    <c r="D262840" s="571"/>
    </row>
    <row r="262841" spans="4:4">
      <c r="D262841" s="571"/>
    </row>
    <row r="262842" spans="4:4">
      <c r="D262842" s="571"/>
    </row>
    <row r="262843" spans="4:4">
      <c r="D262843" s="571"/>
    </row>
    <row r="262844" spans="4:4">
      <c r="D262844" s="571"/>
    </row>
    <row r="262845" spans="4:4">
      <c r="D262845" s="571"/>
    </row>
    <row r="262846" spans="4:4">
      <c r="D262846" s="571"/>
    </row>
    <row r="262847" spans="4:4">
      <c r="D262847" s="571"/>
    </row>
    <row r="262848" spans="4:4">
      <c r="D262848" s="571"/>
    </row>
    <row r="262849" spans="4:4">
      <c r="D262849" s="571"/>
    </row>
    <row r="262850" spans="4:4">
      <c r="D262850" s="571"/>
    </row>
    <row r="262851" spans="4:4">
      <c r="D262851" s="571"/>
    </row>
    <row r="262852" spans="4:4">
      <c r="D262852" s="571"/>
    </row>
    <row r="262853" spans="4:4">
      <c r="D262853" s="571"/>
    </row>
    <row r="262854" spans="4:4">
      <c r="D262854" s="571"/>
    </row>
    <row r="262855" spans="4:4">
      <c r="D262855" s="571"/>
    </row>
    <row r="262856" spans="4:4">
      <c r="D262856" s="571"/>
    </row>
    <row r="262857" spans="4:4">
      <c r="D262857" s="571"/>
    </row>
    <row r="262858" spans="4:4">
      <c r="D262858" s="571"/>
    </row>
    <row r="262859" spans="4:4">
      <c r="D262859" s="571"/>
    </row>
    <row r="262860" spans="4:4">
      <c r="D262860" s="571"/>
    </row>
    <row r="262861" spans="4:4">
      <c r="D262861" s="571"/>
    </row>
    <row r="262862" spans="4:4">
      <c r="D262862" s="571"/>
    </row>
    <row r="262863" spans="4:4">
      <c r="D262863" s="571"/>
    </row>
    <row r="262864" spans="4:4">
      <c r="D262864" s="571"/>
    </row>
    <row r="262865" spans="4:4">
      <c r="D262865" s="571"/>
    </row>
    <row r="262866" spans="4:4">
      <c r="D262866" s="571"/>
    </row>
    <row r="262867" spans="4:4">
      <c r="D262867" s="571"/>
    </row>
    <row r="262868" spans="4:4">
      <c r="D262868" s="571"/>
    </row>
    <row r="262869" spans="4:4">
      <c r="D262869" s="571"/>
    </row>
    <row r="262870" spans="4:4">
      <c r="D262870" s="571"/>
    </row>
    <row r="262871" spans="4:4">
      <c r="D262871" s="571"/>
    </row>
    <row r="262872" spans="4:4">
      <c r="D262872" s="571"/>
    </row>
    <row r="262873" spans="4:4">
      <c r="D262873" s="571"/>
    </row>
    <row r="262874" spans="4:4">
      <c r="D262874" s="571"/>
    </row>
    <row r="262875" spans="4:4">
      <c r="D262875" s="571"/>
    </row>
    <row r="262876" spans="4:4">
      <c r="D262876" s="571"/>
    </row>
    <row r="262877" spans="4:4">
      <c r="D262877" s="571"/>
    </row>
    <row r="262878" spans="4:4">
      <c r="D262878" s="571"/>
    </row>
    <row r="262879" spans="4:4">
      <c r="D262879" s="571"/>
    </row>
    <row r="262880" spans="4:4">
      <c r="D262880" s="571"/>
    </row>
    <row r="262881" spans="4:4">
      <c r="D262881" s="571"/>
    </row>
    <row r="262882" spans="4:4">
      <c r="D262882" s="571"/>
    </row>
    <row r="262883" spans="4:4">
      <c r="D262883" s="571"/>
    </row>
    <row r="262884" spans="4:4">
      <c r="D262884" s="571"/>
    </row>
    <row r="262885" spans="4:4">
      <c r="D262885" s="571"/>
    </row>
    <row r="262886" spans="4:4">
      <c r="D262886" s="571"/>
    </row>
    <row r="262887" spans="4:4">
      <c r="D262887" s="571"/>
    </row>
    <row r="262888" spans="4:4">
      <c r="D262888" s="571"/>
    </row>
    <row r="262889" spans="4:4">
      <c r="D262889" s="571"/>
    </row>
    <row r="262890" spans="4:4">
      <c r="D262890" s="571"/>
    </row>
    <row r="262891" spans="4:4">
      <c r="D262891" s="571"/>
    </row>
    <row r="262892" spans="4:4">
      <c r="D262892" s="571"/>
    </row>
    <row r="262893" spans="4:4">
      <c r="D262893" s="571"/>
    </row>
    <row r="262894" spans="4:4">
      <c r="D262894" s="571"/>
    </row>
    <row r="262895" spans="4:4">
      <c r="D262895" s="571"/>
    </row>
    <row r="262896" spans="4:4">
      <c r="D262896" s="571"/>
    </row>
    <row r="262897" spans="4:4">
      <c r="D262897" s="571"/>
    </row>
    <row r="262898" spans="4:4">
      <c r="D262898" s="571"/>
    </row>
    <row r="262899" spans="4:4">
      <c r="D262899" s="571"/>
    </row>
    <row r="262900" spans="4:4">
      <c r="D262900" s="571"/>
    </row>
    <row r="262901" spans="4:4">
      <c r="D262901" s="571"/>
    </row>
    <row r="262902" spans="4:4">
      <c r="D262902" s="571"/>
    </row>
    <row r="262903" spans="4:4">
      <c r="D262903" s="571"/>
    </row>
    <row r="262904" spans="4:4">
      <c r="D262904" s="571"/>
    </row>
    <row r="262905" spans="4:4">
      <c r="D262905" s="571"/>
    </row>
    <row r="262906" spans="4:4">
      <c r="D262906" s="571"/>
    </row>
    <row r="262907" spans="4:4">
      <c r="D262907" s="571"/>
    </row>
    <row r="262908" spans="4:4">
      <c r="D262908" s="571"/>
    </row>
    <row r="262909" spans="4:4">
      <c r="D262909" s="571"/>
    </row>
    <row r="262910" spans="4:4">
      <c r="D262910" s="571"/>
    </row>
    <row r="262911" spans="4:4">
      <c r="D262911" s="571"/>
    </row>
    <row r="262912" spans="4:4">
      <c r="D262912" s="571"/>
    </row>
    <row r="262913" spans="4:4">
      <c r="D262913" s="571"/>
    </row>
    <row r="262914" spans="4:4">
      <c r="D262914" s="571"/>
    </row>
    <row r="262915" spans="4:4">
      <c r="D262915" s="571"/>
    </row>
    <row r="262916" spans="4:4">
      <c r="D262916" s="571"/>
    </row>
    <row r="262917" spans="4:4">
      <c r="D262917" s="571"/>
    </row>
    <row r="262918" spans="4:4">
      <c r="D262918" s="571"/>
    </row>
    <row r="262919" spans="4:4">
      <c r="D262919" s="571"/>
    </row>
    <row r="262920" spans="4:4">
      <c r="D262920" s="571"/>
    </row>
    <row r="262921" spans="4:4">
      <c r="D262921" s="571"/>
    </row>
    <row r="262922" spans="4:4">
      <c r="D262922" s="571"/>
    </row>
    <row r="262923" spans="4:4">
      <c r="D262923" s="571"/>
    </row>
    <row r="262924" spans="4:4">
      <c r="D262924" s="571"/>
    </row>
    <row r="262925" spans="4:4">
      <c r="D262925" s="571"/>
    </row>
    <row r="262926" spans="4:4">
      <c r="D262926" s="571"/>
    </row>
    <row r="262927" spans="4:4">
      <c r="D262927" s="571"/>
    </row>
    <row r="262928" spans="4:4">
      <c r="D262928" s="571"/>
    </row>
    <row r="262929" spans="4:4">
      <c r="D262929" s="571"/>
    </row>
    <row r="262930" spans="4:4">
      <c r="D262930" s="571"/>
    </row>
    <row r="262931" spans="4:4">
      <c r="D262931" s="571"/>
    </row>
    <row r="262932" spans="4:4">
      <c r="D262932" s="571"/>
    </row>
    <row r="262933" spans="4:4">
      <c r="D262933" s="571"/>
    </row>
    <row r="262934" spans="4:4">
      <c r="D262934" s="571"/>
    </row>
    <row r="262935" spans="4:4">
      <c r="D262935" s="571"/>
    </row>
    <row r="262936" spans="4:4">
      <c r="D262936" s="571"/>
    </row>
    <row r="262937" spans="4:4">
      <c r="D262937" s="571"/>
    </row>
    <row r="262938" spans="4:4">
      <c r="D262938" s="571"/>
    </row>
    <row r="262939" spans="4:4">
      <c r="D262939" s="571"/>
    </row>
    <row r="262940" spans="4:4">
      <c r="D262940" s="571"/>
    </row>
    <row r="262941" spans="4:4">
      <c r="D262941" s="571"/>
    </row>
    <row r="262942" spans="4:4">
      <c r="D262942" s="571"/>
    </row>
    <row r="262943" spans="4:4">
      <c r="D262943" s="571"/>
    </row>
    <row r="262944" spans="4:4">
      <c r="D262944" s="571"/>
    </row>
    <row r="262945" spans="4:4">
      <c r="D262945" s="571"/>
    </row>
    <row r="262946" spans="4:4">
      <c r="D262946" s="571"/>
    </row>
    <row r="262947" spans="4:4">
      <c r="D262947" s="571"/>
    </row>
    <row r="262948" spans="4:4">
      <c r="D262948" s="571"/>
    </row>
    <row r="262949" spans="4:4">
      <c r="D262949" s="571"/>
    </row>
    <row r="262950" spans="4:4">
      <c r="D262950" s="571"/>
    </row>
    <row r="262951" spans="4:4">
      <c r="D262951" s="571"/>
    </row>
    <row r="262952" spans="4:4">
      <c r="D262952" s="571"/>
    </row>
    <row r="262953" spans="4:4">
      <c r="D262953" s="571"/>
    </row>
    <row r="262954" spans="4:4">
      <c r="D262954" s="571"/>
    </row>
    <row r="262955" spans="4:4">
      <c r="D262955" s="571"/>
    </row>
    <row r="262956" spans="4:4">
      <c r="D262956" s="571"/>
    </row>
    <row r="262957" spans="4:4">
      <c r="D262957" s="571"/>
    </row>
    <row r="262958" spans="4:4">
      <c r="D262958" s="571"/>
    </row>
    <row r="262959" spans="4:4">
      <c r="D262959" s="571"/>
    </row>
    <row r="262960" spans="4:4">
      <c r="D262960" s="571"/>
    </row>
    <row r="262961" spans="4:4">
      <c r="D262961" s="571"/>
    </row>
    <row r="262962" spans="4:4">
      <c r="D262962" s="571"/>
    </row>
    <row r="262963" spans="4:4">
      <c r="D262963" s="571"/>
    </row>
    <row r="262964" spans="4:4">
      <c r="D262964" s="571"/>
    </row>
    <row r="262965" spans="4:4">
      <c r="D262965" s="571"/>
    </row>
    <row r="262966" spans="4:4">
      <c r="D262966" s="571"/>
    </row>
    <row r="262967" spans="4:4">
      <c r="D262967" s="571"/>
    </row>
    <row r="262968" spans="4:4">
      <c r="D262968" s="571"/>
    </row>
    <row r="262969" spans="4:4">
      <c r="D262969" s="571"/>
    </row>
    <row r="262970" spans="4:4">
      <c r="D262970" s="571"/>
    </row>
    <row r="262971" spans="4:4">
      <c r="D262971" s="571"/>
    </row>
    <row r="262972" spans="4:4">
      <c r="D262972" s="571"/>
    </row>
    <row r="262973" spans="4:4">
      <c r="D262973" s="571"/>
    </row>
    <row r="262974" spans="4:4">
      <c r="D262974" s="571"/>
    </row>
    <row r="262975" spans="4:4">
      <c r="D262975" s="571"/>
    </row>
    <row r="262976" spans="4:4">
      <c r="D262976" s="571"/>
    </row>
    <row r="262977" spans="4:4">
      <c r="D262977" s="571"/>
    </row>
    <row r="262978" spans="4:4">
      <c r="D262978" s="571"/>
    </row>
    <row r="262979" spans="4:4">
      <c r="D262979" s="571"/>
    </row>
    <row r="262980" spans="4:4">
      <c r="D262980" s="571"/>
    </row>
    <row r="262981" spans="4:4">
      <c r="D262981" s="571"/>
    </row>
    <row r="262982" spans="4:4">
      <c r="D262982" s="571"/>
    </row>
    <row r="262983" spans="4:4">
      <c r="D262983" s="571"/>
    </row>
    <row r="262984" spans="4:4">
      <c r="D262984" s="571"/>
    </row>
    <row r="262985" spans="4:4">
      <c r="D262985" s="571"/>
    </row>
    <row r="262986" spans="4:4">
      <c r="D262986" s="571"/>
    </row>
    <row r="262987" spans="4:4">
      <c r="D262987" s="571"/>
    </row>
    <row r="262988" spans="4:4">
      <c r="D262988" s="571"/>
    </row>
    <row r="262989" spans="4:4">
      <c r="D262989" s="571"/>
    </row>
    <row r="262990" spans="4:4">
      <c r="D262990" s="571"/>
    </row>
    <row r="262991" spans="4:4">
      <c r="D262991" s="571"/>
    </row>
    <row r="262992" spans="4:4">
      <c r="D262992" s="571"/>
    </row>
    <row r="262993" spans="4:4">
      <c r="D262993" s="571"/>
    </row>
    <row r="262994" spans="4:4">
      <c r="D262994" s="571"/>
    </row>
    <row r="262995" spans="4:4">
      <c r="D262995" s="571"/>
    </row>
    <row r="262996" spans="4:4">
      <c r="D262996" s="571"/>
    </row>
    <row r="262997" spans="4:4">
      <c r="D262997" s="571"/>
    </row>
    <row r="262998" spans="4:4">
      <c r="D262998" s="571"/>
    </row>
    <row r="262999" spans="4:4">
      <c r="D262999" s="571"/>
    </row>
    <row r="263000" spans="4:4">
      <c r="D263000" s="571"/>
    </row>
    <row r="263001" spans="4:4">
      <c r="D263001" s="571"/>
    </row>
    <row r="263002" spans="4:4">
      <c r="D263002" s="571"/>
    </row>
    <row r="263003" spans="4:4">
      <c r="D263003" s="571"/>
    </row>
    <row r="263004" spans="4:4">
      <c r="D263004" s="571"/>
    </row>
    <row r="263005" spans="4:4">
      <c r="D263005" s="571"/>
    </row>
    <row r="263006" spans="4:4">
      <c r="D263006" s="571"/>
    </row>
    <row r="263007" spans="4:4">
      <c r="D263007" s="571"/>
    </row>
    <row r="263008" spans="4:4">
      <c r="D263008" s="571"/>
    </row>
    <row r="263009" spans="4:4">
      <c r="D263009" s="571"/>
    </row>
    <row r="263010" spans="4:4">
      <c r="D263010" s="571"/>
    </row>
    <row r="263011" spans="4:4">
      <c r="D263011" s="571"/>
    </row>
    <row r="263012" spans="4:4">
      <c r="D263012" s="571"/>
    </row>
    <row r="263013" spans="4:4">
      <c r="D263013" s="571"/>
    </row>
    <row r="263014" spans="4:4">
      <c r="D263014" s="571"/>
    </row>
    <row r="263015" spans="4:4">
      <c r="D263015" s="571"/>
    </row>
    <row r="263016" spans="4:4">
      <c r="D263016" s="571"/>
    </row>
    <row r="263017" spans="4:4">
      <c r="D263017" s="571"/>
    </row>
    <row r="263018" spans="4:4">
      <c r="D263018" s="571"/>
    </row>
    <row r="263019" spans="4:4">
      <c r="D263019" s="571"/>
    </row>
    <row r="263020" spans="4:4">
      <c r="D263020" s="571"/>
    </row>
    <row r="263021" spans="4:4">
      <c r="D263021" s="571"/>
    </row>
    <row r="263022" spans="4:4">
      <c r="D263022" s="571"/>
    </row>
    <row r="263023" spans="4:4">
      <c r="D263023" s="571"/>
    </row>
    <row r="263024" spans="4:4">
      <c r="D263024" s="571"/>
    </row>
    <row r="263025" spans="4:4">
      <c r="D263025" s="571"/>
    </row>
    <row r="263026" spans="4:4">
      <c r="D263026" s="571"/>
    </row>
    <row r="263027" spans="4:4">
      <c r="D263027" s="571"/>
    </row>
    <row r="263028" spans="4:4">
      <c r="D263028" s="571"/>
    </row>
    <row r="263029" spans="4:4">
      <c r="D263029" s="571"/>
    </row>
    <row r="263030" spans="4:4">
      <c r="D263030" s="571"/>
    </row>
    <row r="263031" spans="4:4">
      <c r="D263031" s="571"/>
    </row>
    <row r="263032" spans="4:4">
      <c r="D263032" s="571"/>
    </row>
    <row r="263033" spans="4:4">
      <c r="D263033" s="571"/>
    </row>
    <row r="263034" spans="4:4">
      <c r="D263034" s="571"/>
    </row>
    <row r="263035" spans="4:4">
      <c r="D263035" s="571"/>
    </row>
    <row r="263036" spans="4:4">
      <c r="D263036" s="571"/>
    </row>
    <row r="263037" spans="4:4">
      <c r="D263037" s="571"/>
    </row>
    <row r="263038" spans="4:4">
      <c r="D263038" s="571"/>
    </row>
    <row r="263039" spans="4:4">
      <c r="D263039" s="571"/>
    </row>
    <row r="263040" spans="4:4">
      <c r="D263040" s="571"/>
    </row>
    <row r="263041" spans="4:4">
      <c r="D263041" s="571"/>
    </row>
    <row r="263042" spans="4:4">
      <c r="D263042" s="571"/>
    </row>
    <row r="263043" spans="4:4">
      <c r="D263043" s="571"/>
    </row>
    <row r="263044" spans="4:4">
      <c r="D263044" s="571"/>
    </row>
    <row r="263045" spans="4:4">
      <c r="D263045" s="571"/>
    </row>
    <row r="263046" spans="4:4">
      <c r="D263046" s="571"/>
    </row>
    <row r="263047" spans="4:4">
      <c r="D263047" s="571"/>
    </row>
    <row r="263048" spans="4:4">
      <c r="D263048" s="571"/>
    </row>
    <row r="263049" spans="4:4">
      <c r="D263049" s="571"/>
    </row>
    <row r="263050" spans="4:4">
      <c r="D263050" s="571"/>
    </row>
    <row r="263051" spans="4:4">
      <c r="D263051" s="571"/>
    </row>
    <row r="263052" spans="4:4">
      <c r="D263052" s="571"/>
    </row>
    <row r="263053" spans="4:4">
      <c r="D263053" s="571"/>
    </row>
    <row r="263054" spans="4:4">
      <c r="D263054" s="571"/>
    </row>
    <row r="263055" spans="4:4">
      <c r="D263055" s="571"/>
    </row>
    <row r="263056" spans="4:4">
      <c r="D263056" s="571"/>
    </row>
    <row r="263057" spans="4:4">
      <c r="D263057" s="571"/>
    </row>
    <row r="263058" spans="4:4">
      <c r="D263058" s="571"/>
    </row>
    <row r="263059" spans="4:4">
      <c r="D263059" s="571"/>
    </row>
    <row r="263060" spans="4:4">
      <c r="D263060" s="571"/>
    </row>
    <row r="263061" spans="4:4">
      <c r="D263061" s="571"/>
    </row>
    <row r="263062" spans="4:4">
      <c r="D263062" s="571"/>
    </row>
    <row r="263063" spans="4:4">
      <c r="D263063" s="571"/>
    </row>
    <row r="263064" spans="4:4">
      <c r="D263064" s="571"/>
    </row>
    <row r="263065" spans="4:4">
      <c r="D263065" s="571"/>
    </row>
    <row r="263066" spans="4:4">
      <c r="D263066" s="571"/>
    </row>
    <row r="263067" spans="4:4">
      <c r="D263067" s="571"/>
    </row>
    <row r="263068" spans="4:4">
      <c r="D263068" s="571"/>
    </row>
    <row r="263069" spans="4:4">
      <c r="D263069" s="571"/>
    </row>
    <row r="263070" spans="4:4">
      <c r="D263070" s="571"/>
    </row>
    <row r="263071" spans="4:4">
      <c r="D263071" s="571"/>
    </row>
    <row r="263072" spans="4:4">
      <c r="D263072" s="571"/>
    </row>
    <row r="263073" spans="4:4">
      <c r="D263073" s="571"/>
    </row>
    <row r="263074" spans="4:4">
      <c r="D263074" s="571"/>
    </row>
    <row r="263075" spans="4:4">
      <c r="D263075" s="571"/>
    </row>
    <row r="263076" spans="4:4">
      <c r="D263076" s="571"/>
    </row>
    <row r="263077" spans="4:4">
      <c r="D263077" s="571"/>
    </row>
    <row r="263078" spans="4:4">
      <c r="D263078" s="571"/>
    </row>
    <row r="263079" spans="4:4">
      <c r="D263079" s="571"/>
    </row>
    <row r="263080" spans="4:4">
      <c r="D263080" s="571"/>
    </row>
    <row r="263081" spans="4:4">
      <c r="D263081" s="571"/>
    </row>
    <row r="263082" spans="4:4">
      <c r="D263082" s="571"/>
    </row>
    <row r="263083" spans="4:4">
      <c r="D263083" s="571"/>
    </row>
    <row r="263084" spans="4:4">
      <c r="D263084" s="571"/>
    </row>
    <row r="263085" spans="4:4">
      <c r="D263085" s="571"/>
    </row>
    <row r="263086" spans="4:4">
      <c r="D263086" s="571"/>
    </row>
    <row r="263087" spans="4:4">
      <c r="D263087" s="571"/>
    </row>
    <row r="263088" spans="4:4">
      <c r="D263088" s="571"/>
    </row>
    <row r="263089" spans="4:4">
      <c r="D263089" s="571"/>
    </row>
    <row r="263090" spans="4:4">
      <c r="D263090" s="571"/>
    </row>
    <row r="263091" spans="4:4">
      <c r="D263091" s="571"/>
    </row>
    <row r="263092" spans="4:4">
      <c r="D263092" s="571"/>
    </row>
    <row r="263093" spans="4:4">
      <c r="D263093" s="571"/>
    </row>
    <row r="263094" spans="4:4">
      <c r="D263094" s="571"/>
    </row>
    <row r="263095" spans="4:4">
      <c r="D263095" s="571"/>
    </row>
    <row r="263096" spans="4:4">
      <c r="D263096" s="571"/>
    </row>
    <row r="263097" spans="4:4">
      <c r="D263097" s="571"/>
    </row>
    <row r="263098" spans="4:4">
      <c r="D263098" s="571"/>
    </row>
    <row r="263099" spans="4:4">
      <c r="D263099" s="571"/>
    </row>
    <row r="263100" spans="4:4">
      <c r="D263100" s="571"/>
    </row>
    <row r="263101" spans="4:4">
      <c r="D263101" s="571"/>
    </row>
    <row r="263102" spans="4:4">
      <c r="D263102" s="571"/>
    </row>
    <row r="263103" spans="4:4">
      <c r="D263103" s="571"/>
    </row>
    <row r="263104" spans="4:4">
      <c r="D263104" s="571"/>
    </row>
    <row r="263105" spans="4:4">
      <c r="D263105" s="571"/>
    </row>
    <row r="263106" spans="4:4">
      <c r="D263106" s="571"/>
    </row>
    <row r="263107" spans="4:4">
      <c r="D263107" s="571"/>
    </row>
    <row r="263108" spans="4:4">
      <c r="D263108" s="571"/>
    </row>
    <row r="263109" spans="4:4">
      <c r="D263109" s="571"/>
    </row>
    <row r="263110" spans="4:4">
      <c r="D263110" s="571"/>
    </row>
    <row r="263111" spans="4:4">
      <c r="D263111" s="571"/>
    </row>
    <row r="263112" spans="4:4">
      <c r="D263112" s="571"/>
    </row>
    <row r="263113" spans="4:4">
      <c r="D263113" s="571"/>
    </row>
    <row r="263114" spans="4:4">
      <c r="D263114" s="571"/>
    </row>
    <row r="263115" spans="4:4">
      <c r="D263115" s="571"/>
    </row>
    <row r="263116" spans="4:4">
      <c r="D263116" s="571"/>
    </row>
    <row r="263117" spans="4:4">
      <c r="D263117" s="571"/>
    </row>
    <row r="263118" spans="4:4">
      <c r="D263118" s="571"/>
    </row>
    <row r="263119" spans="4:4">
      <c r="D263119" s="571"/>
    </row>
    <row r="263120" spans="4:4">
      <c r="D263120" s="571"/>
    </row>
    <row r="263121" spans="4:4">
      <c r="D263121" s="571"/>
    </row>
    <row r="263122" spans="4:4">
      <c r="D263122" s="571"/>
    </row>
    <row r="263123" spans="4:4">
      <c r="D263123" s="571"/>
    </row>
    <row r="263124" spans="4:4">
      <c r="D263124" s="571"/>
    </row>
    <row r="263125" spans="4:4">
      <c r="D263125" s="571"/>
    </row>
    <row r="263126" spans="4:4">
      <c r="D263126" s="571"/>
    </row>
    <row r="263127" spans="4:4">
      <c r="D263127" s="571"/>
    </row>
    <row r="263128" spans="4:4">
      <c r="D263128" s="571"/>
    </row>
    <row r="263129" spans="4:4">
      <c r="D263129" s="571"/>
    </row>
    <row r="263130" spans="4:4">
      <c r="D263130" s="571"/>
    </row>
    <row r="263131" spans="4:4">
      <c r="D263131" s="571"/>
    </row>
    <row r="263132" spans="4:4">
      <c r="D263132" s="571"/>
    </row>
    <row r="263133" spans="4:4">
      <c r="D263133" s="571"/>
    </row>
    <row r="263134" spans="4:4">
      <c r="D263134" s="571"/>
    </row>
    <row r="263135" spans="4:4">
      <c r="D263135" s="571"/>
    </row>
    <row r="263136" spans="4:4">
      <c r="D263136" s="571"/>
    </row>
    <row r="263137" spans="4:4">
      <c r="D263137" s="571"/>
    </row>
    <row r="263138" spans="4:4">
      <c r="D263138" s="571"/>
    </row>
    <row r="263139" spans="4:4">
      <c r="D263139" s="571"/>
    </row>
    <row r="263140" spans="4:4">
      <c r="D263140" s="571"/>
    </row>
    <row r="263141" spans="4:4">
      <c r="D263141" s="571"/>
    </row>
    <row r="263142" spans="4:4">
      <c r="D263142" s="571"/>
    </row>
    <row r="263143" spans="4:4">
      <c r="D263143" s="571"/>
    </row>
    <row r="263144" spans="4:4">
      <c r="D263144" s="571"/>
    </row>
    <row r="263145" spans="4:4">
      <c r="D263145" s="571"/>
    </row>
    <row r="263146" spans="4:4">
      <c r="D263146" s="571"/>
    </row>
    <row r="263147" spans="4:4">
      <c r="D263147" s="571"/>
    </row>
    <row r="263148" spans="4:4">
      <c r="D263148" s="571"/>
    </row>
    <row r="263149" spans="4:4">
      <c r="D263149" s="571"/>
    </row>
    <row r="263150" spans="4:4">
      <c r="D263150" s="571"/>
    </row>
    <row r="263151" spans="4:4">
      <c r="D263151" s="571"/>
    </row>
    <row r="263152" spans="4:4">
      <c r="D263152" s="571"/>
    </row>
    <row r="263153" spans="4:4">
      <c r="D263153" s="571"/>
    </row>
    <row r="263154" spans="4:4">
      <c r="D263154" s="571"/>
    </row>
    <row r="263155" spans="4:4">
      <c r="D263155" s="571"/>
    </row>
    <row r="263156" spans="4:4">
      <c r="D263156" s="571"/>
    </row>
    <row r="263157" spans="4:4">
      <c r="D263157" s="571"/>
    </row>
    <row r="263158" spans="4:4">
      <c r="D263158" s="571"/>
    </row>
    <row r="263159" spans="4:4">
      <c r="D263159" s="571"/>
    </row>
    <row r="263160" spans="4:4">
      <c r="D263160" s="571"/>
    </row>
    <row r="263161" spans="4:4">
      <c r="D263161" s="571"/>
    </row>
    <row r="263162" spans="4:4">
      <c r="D263162" s="571"/>
    </row>
    <row r="263163" spans="4:4">
      <c r="D263163" s="571"/>
    </row>
    <row r="263164" spans="4:4">
      <c r="D263164" s="571"/>
    </row>
    <row r="263165" spans="4:4">
      <c r="D263165" s="571"/>
    </row>
    <row r="263166" spans="4:4">
      <c r="D263166" s="571"/>
    </row>
    <row r="263167" spans="4:4">
      <c r="D263167" s="571"/>
    </row>
    <row r="263168" spans="4:4">
      <c r="D263168" s="571"/>
    </row>
    <row r="263169" spans="4:4">
      <c r="D263169" s="571"/>
    </row>
    <row r="263170" spans="4:4">
      <c r="D263170" s="571"/>
    </row>
    <row r="263171" spans="4:4">
      <c r="D263171" s="571"/>
    </row>
    <row r="263172" spans="4:4">
      <c r="D263172" s="571"/>
    </row>
    <row r="263173" spans="4:4">
      <c r="D263173" s="571"/>
    </row>
    <row r="263174" spans="4:4">
      <c r="D263174" s="571"/>
    </row>
    <row r="263175" spans="4:4">
      <c r="D263175" s="571"/>
    </row>
    <row r="263176" spans="4:4">
      <c r="D263176" s="571"/>
    </row>
    <row r="263177" spans="4:4">
      <c r="D263177" s="571"/>
    </row>
    <row r="263178" spans="4:4">
      <c r="D263178" s="571"/>
    </row>
    <row r="263179" spans="4:4">
      <c r="D263179" s="571"/>
    </row>
    <row r="263180" spans="4:4">
      <c r="D263180" s="571"/>
    </row>
    <row r="263181" spans="4:4">
      <c r="D263181" s="571"/>
    </row>
    <row r="263182" spans="4:4">
      <c r="D263182" s="571"/>
    </row>
    <row r="263183" spans="4:4">
      <c r="D263183" s="571"/>
    </row>
    <row r="263184" spans="4:4">
      <c r="D263184" s="571"/>
    </row>
    <row r="263185" spans="4:4">
      <c r="D263185" s="571"/>
    </row>
    <row r="263186" spans="4:4">
      <c r="D263186" s="571"/>
    </row>
    <row r="263187" spans="4:4">
      <c r="D263187" s="571"/>
    </row>
    <row r="263188" spans="4:4">
      <c r="D263188" s="571"/>
    </row>
    <row r="263189" spans="4:4">
      <c r="D263189" s="571"/>
    </row>
    <row r="263190" spans="4:4">
      <c r="D263190" s="571"/>
    </row>
    <row r="263191" spans="4:4">
      <c r="D263191" s="571"/>
    </row>
    <row r="263192" spans="4:4">
      <c r="D263192" s="571"/>
    </row>
    <row r="263193" spans="4:4">
      <c r="D263193" s="571"/>
    </row>
    <row r="263194" spans="4:4">
      <c r="D263194" s="571"/>
    </row>
    <row r="263195" spans="4:4">
      <c r="D263195" s="571"/>
    </row>
    <row r="263196" spans="4:4">
      <c r="D263196" s="571"/>
    </row>
    <row r="263197" spans="4:4">
      <c r="D263197" s="571"/>
    </row>
    <row r="263198" spans="4:4">
      <c r="D263198" s="571"/>
    </row>
    <row r="263199" spans="4:4">
      <c r="D263199" s="571"/>
    </row>
    <row r="263200" spans="4:4">
      <c r="D263200" s="571"/>
    </row>
    <row r="263201" spans="4:4">
      <c r="D263201" s="571"/>
    </row>
    <row r="263202" spans="4:4">
      <c r="D263202" s="571"/>
    </row>
    <row r="263203" spans="4:4">
      <c r="D263203" s="571"/>
    </row>
    <row r="263204" spans="4:4">
      <c r="D263204" s="571"/>
    </row>
    <row r="263205" spans="4:4">
      <c r="D263205" s="571"/>
    </row>
    <row r="263206" spans="4:4">
      <c r="D263206" s="571"/>
    </row>
    <row r="263207" spans="4:4">
      <c r="D263207" s="571"/>
    </row>
    <row r="263208" spans="4:4">
      <c r="D263208" s="571"/>
    </row>
    <row r="263209" spans="4:4">
      <c r="D263209" s="571"/>
    </row>
    <row r="263210" spans="4:4">
      <c r="D263210" s="571"/>
    </row>
    <row r="263211" spans="4:4">
      <c r="D263211" s="571"/>
    </row>
    <row r="263212" spans="4:4">
      <c r="D263212" s="571"/>
    </row>
    <row r="263213" spans="4:4">
      <c r="D263213" s="571"/>
    </row>
    <row r="263214" spans="4:4">
      <c r="D263214" s="571"/>
    </row>
    <row r="263215" spans="4:4">
      <c r="D263215" s="571"/>
    </row>
    <row r="263216" spans="4:4">
      <c r="D263216" s="571"/>
    </row>
    <row r="263217" spans="4:4">
      <c r="D263217" s="571"/>
    </row>
    <row r="263218" spans="4:4">
      <c r="D263218" s="571"/>
    </row>
    <row r="263219" spans="4:4">
      <c r="D263219" s="571"/>
    </row>
    <row r="263220" spans="4:4">
      <c r="D263220" s="571"/>
    </row>
    <row r="263221" spans="4:4">
      <c r="D263221" s="571"/>
    </row>
    <row r="263222" spans="4:4">
      <c r="D263222" s="571"/>
    </row>
    <row r="263223" spans="4:4">
      <c r="D263223" s="571"/>
    </row>
    <row r="263224" spans="4:4">
      <c r="D263224" s="571"/>
    </row>
    <row r="263225" spans="4:4">
      <c r="D263225" s="571"/>
    </row>
    <row r="263226" spans="4:4">
      <c r="D263226" s="571"/>
    </row>
    <row r="263227" spans="4:4">
      <c r="D263227" s="571"/>
    </row>
    <row r="263228" spans="4:4">
      <c r="D263228" s="571"/>
    </row>
    <row r="263229" spans="4:4">
      <c r="D263229" s="571"/>
    </row>
    <row r="263230" spans="4:4">
      <c r="D263230" s="571"/>
    </row>
    <row r="263231" spans="4:4">
      <c r="D263231" s="571"/>
    </row>
    <row r="263232" spans="4:4">
      <c r="D263232" s="571"/>
    </row>
    <row r="263233" spans="4:4">
      <c r="D263233" s="571"/>
    </row>
    <row r="263234" spans="4:4">
      <c r="D263234" s="571"/>
    </row>
    <row r="263235" spans="4:4">
      <c r="D263235" s="571"/>
    </row>
    <row r="263236" spans="4:4">
      <c r="D263236" s="571"/>
    </row>
    <row r="263237" spans="4:4">
      <c r="D263237" s="571"/>
    </row>
    <row r="263238" spans="4:4">
      <c r="D263238" s="571"/>
    </row>
    <row r="263239" spans="4:4">
      <c r="D263239" s="571"/>
    </row>
    <row r="263240" spans="4:4">
      <c r="D263240" s="571"/>
    </row>
    <row r="263241" spans="4:4">
      <c r="D263241" s="571"/>
    </row>
    <row r="263242" spans="4:4">
      <c r="D263242" s="571"/>
    </row>
    <row r="263243" spans="4:4">
      <c r="D263243" s="571"/>
    </row>
    <row r="263244" spans="4:4">
      <c r="D263244" s="571"/>
    </row>
    <row r="263245" spans="4:4">
      <c r="D263245" s="571"/>
    </row>
    <row r="263246" spans="4:4">
      <c r="D263246" s="571"/>
    </row>
    <row r="263247" spans="4:4">
      <c r="D263247" s="571"/>
    </row>
    <row r="263248" spans="4:4">
      <c r="D263248" s="571"/>
    </row>
    <row r="263249" spans="4:4">
      <c r="D263249" s="571"/>
    </row>
    <row r="263250" spans="4:4">
      <c r="D263250" s="571"/>
    </row>
    <row r="263251" spans="4:4">
      <c r="D263251" s="571"/>
    </row>
    <row r="263252" spans="4:4">
      <c r="D263252" s="571"/>
    </row>
    <row r="263253" spans="4:4">
      <c r="D263253" s="571"/>
    </row>
    <row r="263254" spans="4:4">
      <c r="D263254" s="571"/>
    </row>
    <row r="263255" spans="4:4">
      <c r="D263255" s="571"/>
    </row>
    <row r="263256" spans="4:4">
      <c r="D263256" s="571"/>
    </row>
    <row r="263257" spans="4:4">
      <c r="D263257" s="571"/>
    </row>
    <row r="263258" spans="4:4">
      <c r="D263258" s="571"/>
    </row>
    <row r="263259" spans="4:4">
      <c r="D263259" s="571"/>
    </row>
    <row r="263260" spans="4:4">
      <c r="D263260" s="571"/>
    </row>
    <row r="263261" spans="4:4">
      <c r="D263261" s="571"/>
    </row>
    <row r="263262" spans="4:4">
      <c r="D263262" s="571"/>
    </row>
    <row r="263263" spans="4:4">
      <c r="D263263" s="571"/>
    </row>
    <row r="263264" spans="4:4">
      <c r="D263264" s="571"/>
    </row>
    <row r="263265" spans="4:4">
      <c r="D263265" s="571"/>
    </row>
    <row r="263266" spans="4:4">
      <c r="D263266" s="571"/>
    </row>
    <row r="263267" spans="4:4">
      <c r="D263267" s="571"/>
    </row>
    <row r="263268" spans="4:4">
      <c r="D263268" s="571"/>
    </row>
    <row r="263269" spans="4:4">
      <c r="D263269" s="571"/>
    </row>
    <row r="263270" spans="4:4">
      <c r="D263270" s="571"/>
    </row>
    <row r="263271" spans="4:4">
      <c r="D263271" s="571"/>
    </row>
    <row r="263272" spans="4:4">
      <c r="D263272" s="571"/>
    </row>
    <row r="263273" spans="4:4">
      <c r="D263273" s="571"/>
    </row>
    <row r="263274" spans="4:4">
      <c r="D263274" s="571"/>
    </row>
    <row r="263275" spans="4:4">
      <c r="D263275" s="571"/>
    </row>
    <row r="263276" spans="4:4">
      <c r="D263276" s="571"/>
    </row>
    <row r="263277" spans="4:4">
      <c r="D263277" s="571"/>
    </row>
    <row r="263278" spans="4:4">
      <c r="D263278" s="571"/>
    </row>
    <row r="263279" spans="4:4">
      <c r="D263279" s="571"/>
    </row>
    <row r="263280" spans="4:4">
      <c r="D263280" s="571"/>
    </row>
    <row r="263281" spans="4:4">
      <c r="D263281" s="571"/>
    </row>
    <row r="263282" spans="4:4">
      <c r="D263282" s="571"/>
    </row>
    <row r="263283" spans="4:4">
      <c r="D263283" s="571"/>
    </row>
    <row r="263284" spans="4:4">
      <c r="D263284" s="571"/>
    </row>
    <row r="263285" spans="4:4">
      <c r="D263285" s="571"/>
    </row>
    <row r="263286" spans="4:4">
      <c r="D263286" s="571"/>
    </row>
    <row r="263287" spans="4:4">
      <c r="D263287" s="571"/>
    </row>
    <row r="263288" spans="4:4">
      <c r="D263288" s="571"/>
    </row>
    <row r="263289" spans="4:4">
      <c r="D263289" s="571"/>
    </row>
    <row r="263290" spans="4:4">
      <c r="D263290" s="571"/>
    </row>
    <row r="263291" spans="4:4">
      <c r="D263291" s="571"/>
    </row>
    <row r="263292" spans="4:4">
      <c r="D263292" s="571"/>
    </row>
    <row r="263293" spans="4:4">
      <c r="D263293" s="571"/>
    </row>
    <row r="263294" spans="4:4">
      <c r="D263294" s="571"/>
    </row>
    <row r="263295" spans="4:4">
      <c r="D263295" s="571"/>
    </row>
    <row r="263296" spans="4:4">
      <c r="D263296" s="571"/>
    </row>
    <row r="263297" spans="4:4">
      <c r="D263297" s="571"/>
    </row>
    <row r="263298" spans="4:4">
      <c r="D263298" s="571"/>
    </row>
    <row r="263299" spans="4:4">
      <c r="D263299" s="571"/>
    </row>
    <row r="263300" spans="4:4">
      <c r="D263300" s="571"/>
    </row>
    <row r="263301" spans="4:4">
      <c r="D263301" s="571"/>
    </row>
    <row r="263302" spans="4:4">
      <c r="D263302" s="571"/>
    </row>
    <row r="263303" spans="4:4">
      <c r="D263303" s="571"/>
    </row>
    <row r="263304" spans="4:4">
      <c r="D263304" s="571"/>
    </row>
    <row r="263305" spans="4:4">
      <c r="D263305" s="571"/>
    </row>
    <row r="263306" spans="4:4">
      <c r="D263306" s="571"/>
    </row>
    <row r="263307" spans="4:4">
      <c r="D263307" s="571"/>
    </row>
    <row r="263308" spans="4:4">
      <c r="D263308" s="571"/>
    </row>
    <row r="263309" spans="4:4">
      <c r="D263309" s="571"/>
    </row>
    <row r="263310" spans="4:4">
      <c r="D263310" s="571"/>
    </row>
    <row r="263311" spans="4:4">
      <c r="D263311" s="571"/>
    </row>
    <row r="263312" spans="4:4">
      <c r="D263312" s="571"/>
    </row>
    <row r="263313" spans="4:4">
      <c r="D263313" s="571"/>
    </row>
    <row r="263314" spans="4:4">
      <c r="D263314" s="571"/>
    </row>
    <row r="263315" spans="4:4">
      <c r="D263315" s="571"/>
    </row>
    <row r="263316" spans="4:4">
      <c r="D263316" s="571"/>
    </row>
    <row r="263317" spans="4:4">
      <c r="D263317" s="571"/>
    </row>
    <row r="263318" spans="4:4">
      <c r="D263318" s="571"/>
    </row>
    <row r="263319" spans="4:4">
      <c r="D263319" s="571"/>
    </row>
    <row r="263320" spans="4:4">
      <c r="D263320" s="571"/>
    </row>
    <row r="263321" spans="4:4">
      <c r="D263321" s="571"/>
    </row>
    <row r="263322" spans="4:4">
      <c r="D263322" s="571"/>
    </row>
    <row r="263323" spans="4:4">
      <c r="D263323" s="571"/>
    </row>
    <row r="263324" spans="4:4">
      <c r="D263324" s="571"/>
    </row>
    <row r="263325" spans="4:4">
      <c r="D263325" s="571"/>
    </row>
    <row r="263326" spans="4:4">
      <c r="D263326" s="571"/>
    </row>
    <row r="263327" spans="4:4">
      <c r="D263327" s="571"/>
    </row>
    <row r="263328" spans="4:4">
      <c r="D263328" s="571"/>
    </row>
    <row r="263329" spans="4:4">
      <c r="D263329" s="571"/>
    </row>
    <row r="263330" spans="4:4">
      <c r="D263330" s="571"/>
    </row>
    <row r="263331" spans="4:4">
      <c r="D263331" s="571"/>
    </row>
    <row r="263332" spans="4:4">
      <c r="D263332" s="571"/>
    </row>
    <row r="263333" spans="4:4">
      <c r="D263333" s="571"/>
    </row>
    <row r="263334" spans="4:4">
      <c r="D263334" s="571"/>
    </row>
    <row r="263335" spans="4:4">
      <c r="D263335" s="571"/>
    </row>
    <row r="263336" spans="4:4">
      <c r="D263336" s="571"/>
    </row>
    <row r="263337" spans="4:4">
      <c r="D263337" s="571"/>
    </row>
    <row r="263338" spans="4:4">
      <c r="D263338" s="571"/>
    </row>
    <row r="263339" spans="4:4">
      <c r="D263339" s="571"/>
    </row>
    <row r="263340" spans="4:4">
      <c r="D263340" s="571"/>
    </row>
    <row r="263341" spans="4:4">
      <c r="D263341" s="571"/>
    </row>
    <row r="263342" spans="4:4">
      <c r="D263342" s="571"/>
    </row>
    <row r="263343" spans="4:4">
      <c r="D263343" s="571"/>
    </row>
    <row r="263344" spans="4:4">
      <c r="D263344" s="571"/>
    </row>
    <row r="263345" spans="4:4">
      <c r="D263345" s="571"/>
    </row>
    <row r="263346" spans="4:4">
      <c r="D263346" s="571"/>
    </row>
    <row r="263347" spans="4:4">
      <c r="D263347" s="571"/>
    </row>
    <row r="263348" spans="4:4">
      <c r="D263348" s="571"/>
    </row>
    <row r="263349" spans="4:4">
      <c r="D263349" s="571"/>
    </row>
    <row r="263350" spans="4:4">
      <c r="D263350" s="571"/>
    </row>
    <row r="263351" spans="4:4">
      <c r="D263351" s="571"/>
    </row>
    <row r="263352" spans="4:4">
      <c r="D263352" s="571"/>
    </row>
    <row r="263353" spans="4:4">
      <c r="D263353" s="571"/>
    </row>
    <row r="263354" spans="4:4">
      <c r="D263354" s="571"/>
    </row>
    <row r="263355" spans="4:4">
      <c r="D263355" s="571"/>
    </row>
    <row r="263356" spans="4:4">
      <c r="D263356" s="571"/>
    </row>
    <row r="263357" spans="4:4">
      <c r="D263357" s="571"/>
    </row>
    <row r="263358" spans="4:4">
      <c r="D263358" s="571"/>
    </row>
    <row r="263359" spans="4:4">
      <c r="D263359" s="571"/>
    </row>
    <row r="263360" spans="4:4">
      <c r="D263360" s="571"/>
    </row>
    <row r="263361" spans="4:4">
      <c r="D263361" s="571"/>
    </row>
    <row r="263362" spans="4:4">
      <c r="D263362" s="571"/>
    </row>
    <row r="263363" spans="4:4">
      <c r="D263363" s="571"/>
    </row>
    <row r="263364" spans="4:4">
      <c r="D263364" s="571"/>
    </row>
    <row r="263365" spans="4:4">
      <c r="D263365" s="571"/>
    </row>
    <row r="263366" spans="4:4">
      <c r="D263366" s="571"/>
    </row>
    <row r="263367" spans="4:4">
      <c r="D263367" s="571"/>
    </row>
    <row r="263368" spans="4:4">
      <c r="D263368" s="571"/>
    </row>
    <row r="263369" spans="4:4">
      <c r="D263369" s="571"/>
    </row>
    <row r="263370" spans="4:4">
      <c r="D263370" s="571"/>
    </row>
    <row r="263371" spans="4:4">
      <c r="D263371" s="571"/>
    </row>
    <row r="263372" spans="4:4">
      <c r="D263372" s="571"/>
    </row>
    <row r="263373" spans="4:4">
      <c r="D263373" s="571"/>
    </row>
    <row r="263374" spans="4:4">
      <c r="D263374" s="571"/>
    </row>
    <row r="263375" spans="4:4">
      <c r="D263375" s="571"/>
    </row>
    <row r="263376" spans="4:4">
      <c r="D263376" s="571"/>
    </row>
    <row r="263377" spans="4:4">
      <c r="D263377" s="571"/>
    </row>
    <row r="263378" spans="4:4">
      <c r="D263378" s="571"/>
    </row>
    <row r="263379" spans="4:4">
      <c r="D263379" s="571"/>
    </row>
    <row r="263380" spans="4:4">
      <c r="D263380" s="571"/>
    </row>
    <row r="263381" spans="4:4">
      <c r="D263381" s="571"/>
    </row>
    <row r="263382" spans="4:4">
      <c r="D263382" s="571"/>
    </row>
    <row r="263383" spans="4:4">
      <c r="D263383" s="571"/>
    </row>
    <row r="263384" spans="4:4">
      <c r="D263384" s="571"/>
    </row>
    <row r="263385" spans="4:4">
      <c r="D263385" s="571"/>
    </row>
    <row r="263386" spans="4:4">
      <c r="D263386" s="571"/>
    </row>
    <row r="263387" spans="4:4">
      <c r="D263387" s="571"/>
    </row>
    <row r="263388" spans="4:4">
      <c r="D263388" s="571"/>
    </row>
    <row r="263389" spans="4:4">
      <c r="D263389" s="571"/>
    </row>
    <row r="263390" spans="4:4">
      <c r="D263390" s="571"/>
    </row>
    <row r="263391" spans="4:4">
      <c r="D263391" s="571"/>
    </row>
    <row r="263392" spans="4:4">
      <c r="D263392" s="571"/>
    </row>
    <row r="263393" spans="4:4">
      <c r="D263393" s="571"/>
    </row>
    <row r="263394" spans="4:4">
      <c r="D263394" s="571"/>
    </row>
    <row r="263395" spans="4:4">
      <c r="D263395" s="571"/>
    </row>
    <row r="263396" spans="4:4">
      <c r="D263396" s="571"/>
    </row>
    <row r="263397" spans="4:4">
      <c r="D263397" s="571"/>
    </row>
    <row r="263398" spans="4:4">
      <c r="D263398" s="571"/>
    </row>
    <row r="263399" spans="4:4">
      <c r="D263399" s="571"/>
    </row>
    <row r="263400" spans="4:4">
      <c r="D263400" s="571"/>
    </row>
    <row r="263401" spans="4:4">
      <c r="D263401" s="571"/>
    </row>
    <row r="263402" spans="4:4">
      <c r="D263402" s="571"/>
    </row>
    <row r="263403" spans="4:4">
      <c r="D263403" s="571"/>
    </row>
    <row r="263404" spans="4:4">
      <c r="D263404" s="571"/>
    </row>
    <row r="263405" spans="4:4">
      <c r="D263405" s="571"/>
    </row>
    <row r="263406" spans="4:4">
      <c r="D263406" s="571"/>
    </row>
    <row r="263407" spans="4:4">
      <c r="D263407" s="571"/>
    </row>
    <row r="263408" spans="4:4">
      <c r="D263408" s="571"/>
    </row>
    <row r="263409" spans="4:4">
      <c r="D263409" s="571"/>
    </row>
    <row r="263410" spans="4:4">
      <c r="D263410" s="571"/>
    </row>
    <row r="263411" spans="4:4">
      <c r="D263411" s="571"/>
    </row>
    <row r="263412" spans="4:4">
      <c r="D263412" s="571"/>
    </row>
    <row r="263413" spans="4:4">
      <c r="D263413" s="571"/>
    </row>
    <row r="263414" spans="4:4">
      <c r="D263414" s="571"/>
    </row>
    <row r="263415" spans="4:4">
      <c r="D263415" s="571"/>
    </row>
    <row r="263416" spans="4:4">
      <c r="D263416" s="571"/>
    </row>
    <row r="263417" spans="4:4">
      <c r="D263417" s="571"/>
    </row>
    <row r="263418" spans="4:4">
      <c r="D263418" s="571"/>
    </row>
    <row r="263419" spans="4:4">
      <c r="D263419" s="571"/>
    </row>
    <row r="263420" spans="4:4">
      <c r="D263420" s="571"/>
    </row>
    <row r="263421" spans="4:4">
      <c r="D263421" s="571"/>
    </row>
    <row r="263422" spans="4:4">
      <c r="D263422" s="571"/>
    </row>
    <row r="263423" spans="4:4">
      <c r="D263423" s="571"/>
    </row>
    <row r="263424" spans="4:4">
      <c r="D263424" s="571"/>
    </row>
    <row r="263425" spans="4:4">
      <c r="D263425" s="571"/>
    </row>
    <row r="263426" spans="4:4">
      <c r="D263426" s="571"/>
    </row>
    <row r="263427" spans="4:4">
      <c r="D263427" s="571"/>
    </row>
    <row r="263428" spans="4:4">
      <c r="D263428" s="571"/>
    </row>
    <row r="263429" spans="4:4">
      <c r="D263429" s="571"/>
    </row>
    <row r="263430" spans="4:4">
      <c r="D263430" s="571"/>
    </row>
    <row r="263431" spans="4:4">
      <c r="D263431" s="571"/>
    </row>
    <row r="263432" spans="4:4">
      <c r="D263432" s="571"/>
    </row>
    <row r="263433" spans="4:4">
      <c r="D263433" s="571"/>
    </row>
    <row r="263434" spans="4:4">
      <c r="D263434" s="571"/>
    </row>
    <row r="263435" spans="4:4">
      <c r="D263435" s="571"/>
    </row>
    <row r="263436" spans="4:4">
      <c r="D263436" s="571"/>
    </row>
    <row r="263437" spans="4:4">
      <c r="D263437" s="571"/>
    </row>
    <row r="263438" spans="4:4">
      <c r="D263438" s="571"/>
    </row>
    <row r="263439" spans="4:4">
      <c r="D263439" s="571"/>
    </row>
    <row r="263440" spans="4:4">
      <c r="D263440" s="571"/>
    </row>
    <row r="263441" spans="4:4">
      <c r="D263441" s="571"/>
    </row>
    <row r="263442" spans="4:4">
      <c r="D263442" s="571"/>
    </row>
    <row r="263443" spans="4:4">
      <c r="D263443" s="571"/>
    </row>
    <row r="263444" spans="4:4">
      <c r="D263444" s="571"/>
    </row>
    <row r="263445" spans="4:4">
      <c r="D263445" s="571"/>
    </row>
    <row r="263446" spans="4:4">
      <c r="D263446" s="571"/>
    </row>
    <row r="263447" spans="4:4">
      <c r="D263447" s="571"/>
    </row>
    <row r="263448" spans="4:4">
      <c r="D263448" s="571"/>
    </row>
    <row r="263449" spans="4:4">
      <c r="D263449" s="571"/>
    </row>
    <row r="263450" spans="4:4">
      <c r="D263450" s="571"/>
    </row>
    <row r="263451" spans="4:4">
      <c r="D263451" s="571"/>
    </row>
    <row r="263452" spans="4:4">
      <c r="D263452" s="571"/>
    </row>
    <row r="263453" spans="4:4">
      <c r="D263453" s="571"/>
    </row>
    <row r="263454" spans="4:4">
      <c r="D263454" s="571"/>
    </row>
    <row r="263455" spans="4:4">
      <c r="D263455" s="571"/>
    </row>
    <row r="263456" spans="4:4">
      <c r="D263456" s="571"/>
    </row>
    <row r="263457" spans="4:4">
      <c r="D263457" s="571"/>
    </row>
    <row r="263458" spans="4:4">
      <c r="D263458" s="571"/>
    </row>
    <row r="263459" spans="4:4">
      <c r="D263459" s="571"/>
    </row>
    <row r="263460" spans="4:4">
      <c r="D263460" s="571"/>
    </row>
    <row r="263461" spans="4:4">
      <c r="D263461" s="571"/>
    </row>
    <row r="263462" spans="4:4">
      <c r="D263462" s="571"/>
    </row>
    <row r="263463" spans="4:4">
      <c r="D263463" s="571"/>
    </row>
    <row r="263464" spans="4:4">
      <c r="D263464" s="571"/>
    </row>
    <row r="263465" spans="4:4">
      <c r="D263465" s="571"/>
    </row>
    <row r="263466" spans="4:4">
      <c r="D263466" s="571"/>
    </row>
    <row r="263467" spans="4:4">
      <c r="D263467" s="571"/>
    </row>
    <row r="263468" spans="4:4">
      <c r="D263468" s="571"/>
    </row>
    <row r="263469" spans="4:4">
      <c r="D263469" s="571"/>
    </row>
    <row r="263470" spans="4:4">
      <c r="D263470" s="571"/>
    </row>
    <row r="263471" spans="4:4">
      <c r="D263471" s="571"/>
    </row>
    <row r="263472" spans="4:4">
      <c r="D263472" s="571"/>
    </row>
    <row r="263473" spans="4:4">
      <c r="D263473" s="571"/>
    </row>
    <row r="263474" spans="4:4">
      <c r="D263474" s="571"/>
    </row>
    <row r="263475" spans="4:4">
      <c r="D263475" s="571"/>
    </row>
    <row r="263476" spans="4:4">
      <c r="D263476" s="571"/>
    </row>
    <row r="263477" spans="4:4">
      <c r="D263477" s="571"/>
    </row>
    <row r="263478" spans="4:4">
      <c r="D263478" s="571"/>
    </row>
    <row r="263479" spans="4:4">
      <c r="D263479" s="571"/>
    </row>
    <row r="263480" spans="4:4">
      <c r="D263480" s="571"/>
    </row>
    <row r="263481" spans="4:4">
      <c r="D263481" s="571"/>
    </row>
    <row r="263482" spans="4:4">
      <c r="D263482" s="571"/>
    </row>
    <row r="263483" spans="4:4">
      <c r="D263483" s="571"/>
    </row>
    <row r="263484" spans="4:4">
      <c r="D263484" s="571"/>
    </row>
    <row r="263485" spans="4:4">
      <c r="D263485" s="571"/>
    </row>
    <row r="263486" spans="4:4">
      <c r="D263486" s="571"/>
    </row>
    <row r="263487" spans="4:4">
      <c r="D263487" s="571"/>
    </row>
    <row r="263488" spans="4:4">
      <c r="D263488" s="571"/>
    </row>
    <row r="263489" spans="4:4">
      <c r="D263489" s="571"/>
    </row>
    <row r="263490" spans="4:4">
      <c r="D263490" s="571"/>
    </row>
    <row r="263491" spans="4:4">
      <c r="D263491" s="571"/>
    </row>
    <row r="263492" spans="4:4">
      <c r="D263492" s="571"/>
    </row>
    <row r="263493" spans="4:4">
      <c r="D263493" s="571"/>
    </row>
    <row r="263494" spans="4:4">
      <c r="D263494" s="571"/>
    </row>
    <row r="263495" spans="4:4">
      <c r="D263495" s="571"/>
    </row>
    <row r="263496" spans="4:4">
      <c r="D263496" s="571"/>
    </row>
    <row r="263497" spans="4:4">
      <c r="D263497" s="571"/>
    </row>
    <row r="263498" spans="4:4">
      <c r="D263498" s="571"/>
    </row>
    <row r="263499" spans="4:4">
      <c r="D263499" s="571"/>
    </row>
    <row r="263500" spans="4:4">
      <c r="D263500" s="571"/>
    </row>
    <row r="263501" spans="4:4">
      <c r="D263501" s="571"/>
    </row>
    <row r="263502" spans="4:4">
      <c r="D263502" s="571"/>
    </row>
    <row r="263503" spans="4:4">
      <c r="D263503" s="571"/>
    </row>
    <row r="263504" spans="4:4">
      <c r="D263504" s="571"/>
    </row>
    <row r="263505" spans="4:4">
      <c r="D263505" s="571"/>
    </row>
    <row r="263506" spans="4:4">
      <c r="D263506" s="571"/>
    </row>
    <row r="263507" spans="4:4">
      <c r="D263507" s="571"/>
    </row>
    <row r="263508" spans="4:4">
      <c r="D263508" s="571"/>
    </row>
    <row r="263509" spans="4:4">
      <c r="D263509" s="571"/>
    </row>
    <row r="263510" spans="4:4">
      <c r="D263510" s="571"/>
    </row>
    <row r="263511" spans="4:4">
      <c r="D263511" s="571"/>
    </row>
    <row r="263512" spans="4:4">
      <c r="D263512" s="571"/>
    </row>
    <row r="263513" spans="4:4">
      <c r="D263513" s="571"/>
    </row>
    <row r="263514" spans="4:4">
      <c r="D263514" s="571"/>
    </row>
    <row r="263515" spans="4:4">
      <c r="D263515" s="571"/>
    </row>
    <row r="263516" spans="4:4">
      <c r="D263516" s="571"/>
    </row>
    <row r="263517" spans="4:4">
      <c r="D263517" s="571"/>
    </row>
    <row r="263518" spans="4:4">
      <c r="D263518" s="571"/>
    </row>
    <row r="263519" spans="4:4">
      <c r="D263519" s="571"/>
    </row>
    <row r="263520" spans="4:4">
      <c r="D263520" s="571"/>
    </row>
    <row r="263521" spans="4:4">
      <c r="D263521" s="571"/>
    </row>
    <row r="263522" spans="4:4">
      <c r="D263522" s="571"/>
    </row>
    <row r="263523" spans="4:4">
      <c r="D263523" s="571"/>
    </row>
    <row r="263524" spans="4:4">
      <c r="D263524" s="571"/>
    </row>
    <row r="263525" spans="4:4">
      <c r="D263525" s="571"/>
    </row>
    <row r="263526" spans="4:4">
      <c r="D263526" s="571"/>
    </row>
    <row r="263527" spans="4:4">
      <c r="D263527" s="571"/>
    </row>
    <row r="263528" spans="4:4">
      <c r="D263528" s="571"/>
    </row>
    <row r="263529" spans="4:4">
      <c r="D263529" s="571"/>
    </row>
    <row r="263530" spans="4:4">
      <c r="D263530" s="571"/>
    </row>
    <row r="263531" spans="4:4">
      <c r="D263531" s="571"/>
    </row>
    <row r="263532" spans="4:4">
      <c r="D263532" s="571"/>
    </row>
    <row r="263533" spans="4:4">
      <c r="D263533" s="571"/>
    </row>
    <row r="263534" spans="4:4">
      <c r="D263534" s="571"/>
    </row>
    <row r="263535" spans="4:4">
      <c r="D263535" s="571"/>
    </row>
    <row r="263536" spans="4:4">
      <c r="D263536" s="571"/>
    </row>
    <row r="263537" spans="4:4">
      <c r="D263537" s="571"/>
    </row>
    <row r="263538" spans="4:4">
      <c r="D263538" s="571"/>
    </row>
    <row r="263539" spans="4:4">
      <c r="D263539" s="571"/>
    </row>
    <row r="263540" spans="4:4">
      <c r="D263540" s="571"/>
    </row>
    <row r="263541" spans="4:4">
      <c r="D263541" s="571"/>
    </row>
    <row r="263542" spans="4:4">
      <c r="D263542" s="571"/>
    </row>
    <row r="263543" spans="4:4">
      <c r="D263543" s="571"/>
    </row>
    <row r="263544" spans="4:4">
      <c r="D263544" s="571"/>
    </row>
    <row r="263545" spans="4:4">
      <c r="D263545" s="571"/>
    </row>
    <row r="263546" spans="4:4">
      <c r="D263546" s="571"/>
    </row>
    <row r="263547" spans="4:4">
      <c r="D263547" s="571"/>
    </row>
    <row r="263548" spans="4:4">
      <c r="D263548" s="571"/>
    </row>
    <row r="263549" spans="4:4">
      <c r="D263549" s="571"/>
    </row>
    <row r="263550" spans="4:4">
      <c r="D263550" s="571"/>
    </row>
    <row r="263551" spans="4:4">
      <c r="D263551" s="571"/>
    </row>
    <row r="263552" spans="4:4">
      <c r="D263552" s="571"/>
    </row>
    <row r="263553" spans="4:4">
      <c r="D263553" s="571"/>
    </row>
    <row r="263554" spans="4:4">
      <c r="D263554" s="571"/>
    </row>
    <row r="263555" spans="4:4">
      <c r="D263555" s="571"/>
    </row>
    <row r="263556" spans="4:4">
      <c r="D263556" s="571"/>
    </row>
    <row r="263557" spans="4:4">
      <c r="D263557" s="571"/>
    </row>
    <row r="263558" spans="4:4">
      <c r="D263558" s="571"/>
    </row>
    <row r="263559" spans="4:4">
      <c r="D263559" s="571"/>
    </row>
    <row r="263560" spans="4:4">
      <c r="D263560" s="571"/>
    </row>
    <row r="263561" spans="4:4">
      <c r="D263561" s="571"/>
    </row>
    <row r="263562" spans="4:4">
      <c r="D263562" s="571"/>
    </row>
    <row r="263563" spans="4:4">
      <c r="D263563" s="571"/>
    </row>
    <row r="263564" spans="4:4">
      <c r="D263564" s="571"/>
    </row>
    <row r="263565" spans="4:4">
      <c r="D263565" s="571"/>
    </row>
    <row r="263566" spans="4:4">
      <c r="D263566" s="571"/>
    </row>
    <row r="263567" spans="4:4">
      <c r="D263567" s="571"/>
    </row>
    <row r="263568" spans="4:4">
      <c r="D263568" s="571"/>
    </row>
    <row r="263569" spans="4:4">
      <c r="D263569" s="571"/>
    </row>
    <row r="263570" spans="4:4">
      <c r="D263570" s="571"/>
    </row>
    <row r="263571" spans="4:4">
      <c r="D263571" s="571"/>
    </row>
    <row r="263572" spans="4:4">
      <c r="D263572" s="571"/>
    </row>
    <row r="263573" spans="4:4">
      <c r="D263573" s="571"/>
    </row>
    <row r="263574" spans="4:4">
      <c r="D263574" s="571"/>
    </row>
    <row r="263575" spans="4:4">
      <c r="D263575" s="571"/>
    </row>
    <row r="263576" spans="4:4">
      <c r="D263576" s="571"/>
    </row>
    <row r="263577" spans="4:4">
      <c r="D263577" s="571"/>
    </row>
    <row r="263578" spans="4:4">
      <c r="D263578" s="571"/>
    </row>
    <row r="263579" spans="4:4">
      <c r="D263579" s="571"/>
    </row>
    <row r="263580" spans="4:4">
      <c r="D263580" s="571"/>
    </row>
    <row r="263581" spans="4:4">
      <c r="D263581" s="571"/>
    </row>
    <row r="263582" spans="4:4">
      <c r="D263582" s="571"/>
    </row>
    <row r="263583" spans="4:4">
      <c r="D263583" s="571"/>
    </row>
    <row r="263584" spans="4:4">
      <c r="D263584" s="571"/>
    </row>
    <row r="263585" spans="4:4">
      <c r="D263585" s="571"/>
    </row>
    <row r="263586" spans="4:4">
      <c r="D263586" s="571"/>
    </row>
    <row r="263587" spans="4:4">
      <c r="D263587" s="571"/>
    </row>
    <row r="263588" spans="4:4">
      <c r="D263588" s="571"/>
    </row>
    <row r="263589" spans="4:4">
      <c r="D263589" s="571"/>
    </row>
    <row r="263590" spans="4:4">
      <c r="D263590" s="571"/>
    </row>
    <row r="263591" spans="4:4">
      <c r="D263591" s="571"/>
    </row>
    <row r="263592" spans="4:4">
      <c r="D263592" s="571"/>
    </row>
    <row r="263593" spans="4:4">
      <c r="D263593" s="571"/>
    </row>
    <row r="263594" spans="4:4">
      <c r="D263594" s="571"/>
    </row>
    <row r="263595" spans="4:4">
      <c r="D263595" s="571"/>
    </row>
    <row r="263596" spans="4:4">
      <c r="D263596" s="571"/>
    </row>
    <row r="263597" spans="4:4">
      <c r="D263597" s="571"/>
    </row>
    <row r="263598" spans="4:4">
      <c r="D263598" s="571"/>
    </row>
    <row r="263599" spans="4:4">
      <c r="D263599" s="571"/>
    </row>
    <row r="263600" spans="4:4">
      <c r="D263600" s="571"/>
    </row>
    <row r="263601" spans="4:4">
      <c r="D263601" s="571"/>
    </row>
    <row r="263602" spans="4:4">
      <c r="D263602" s="571"/>
    </row>
    <row r="263603" spans="4:4">
      <c r="D263603" s="571"/>
    </row>
    <row r="263604" spans="4:4">
      <c r="D263604" s="571"/>
    </row>
    <row r="263605" spans="4:4">
      <c r="D263605" s="571"/>
    </row>
    <row r="263606" spans="4:4">
      <c r="D263606" s="571"/>
    </row>
    <row r="263607" spans="4:4">
      <c r="D263607" s="571"/>
    </row>
    <row r="263608" spans="4:4">
      <c r="D263608" s="571"/>
    </row>
    <row r="263609" spans="4:4">
      <c r="D263609" s="571"/>
    </row>
    <row r="263610" spans="4:4">
      <c r="D263610" s="571"/>
    </row>
    <row r="263611" spans="4:4">
      <c r="D263611" s="571"/>
    </row>
    <row r="263612" spans="4:4">
      <c r="D263612" s="571"/>
    </row>
    <row r="263613" spans="4:4">
      <c r="D263613" s="571"/>
    </row>
    <row r="263614" spans="4:4">
      <c r="D263614" s="571"/>
    </row>
    <row r="263615" spans="4:4">
      <c r="D263615" s="571"/>
    </row>
    <row r="263616" spans="4:4">
      <c r="D263616" s="571"/>
    </row>
    <row r="263617" spans="4:4">
      <c r="D263617" s="571"/>
    </row>
    <row r="263618" spans="4:4">
      <c r="D263618" s="571"/>
    </row>
    <row r="263619" spans="4:4">
      <c r="D263619" s="571"/>
    </row>
    <row r="263620" spans="4:4">
      <c r="D263620" s="571"/>
    </row>
    <row r="263621" spans="4:4">
      <c r="D263621" s="571"/>
    </row>
    <row r="263622" spans="4:4">
      <c r="D263622" s="571"/>
    </row>
    <row r="263623" spans="4:4">
      <c r="D263623" s="571"/>
    </row>
    <row r="263624" spans="4:4">
      <c r="D263624" s="571"/>
    </row>
    <row r="263625" spans="4:4">
      <c r="D263625" s="571"/>
    </row>
    <row r="263626" spans="4:4">
      <c r="D263626" s="571"/>
    </row>
    <row r="263627" spans="4:4">
      <c r="D263627" s="571"/>
    </row>
    <row r="263628" spans="4:4">
      <c r="D263628" s="571"/>
    </row>
    <row r="263629" spans="4:4">
      <c r="D263629" s="571"/>
    </row>
    <row r="263630" spans="4:4">
      <c r="D263630" s="571"/>
    </row>
    <row r="263631" spans="4:4">
      <c r="D263631" s="571"/>
    </row>
    <row r="263632" spans="4:4">
      <c r="D263632" s="571"/>
    </row>
    <row r="263633" spans="4:4">
      <c r="D263633" s="571"/>
    </row>
    <row r="263634" spans="4:4">
      <c r="D263634" s="571"/>
    </row>
    <row r="263635" spans="4:4">
      <c r="D263635" s="571"/>
    </row>
    <row r="263636" spans="4:4">
      <c r="D263636" s="571"/>
    </row>
    <row r="263637" spans="4:4">
      <c r="D263637" s="571"/>
    </row>
    <row r="263638" spans="4:4">
      <c r="D263638" s="571"/>
    </row>
    <row r="263639" spans="4:4">
      <c r="D263639" s="571"/>
    </row>
    <row r="263640" spans="4:4">
      <c r="D263640" s="571"/>
    </row>
    <row r="263641" spans="4:4">
      <c r="D263641" s="571"/>
    </row>
    <row r="263642" spans="4:4">
      <c r="D263642" s="571"/>
    </row>
    <row r="263643" spans="4:4">
      <c r="D263643" s="571"/>
    </row>
    <row r="263644" spans="4:4">
      <c r="D263644" s="571"/>
    </row>
    <row r="263645" spans="4:4">
      <c r="D263645" s="571"/>
    </row>
    <row r="263646" spans="4:4">
      <c r="D263646" s="571"/>
    </row>
    <row r="263647" spans="4:4">
      <c r="D263647" s="571"/>
    </row>
    <row r="263648" spans="4:4">
      <c r="D263648" s="571"/>
    </row>
    <row r="263649" spans="4:4">
      <c r="D263649" s="571"/>
    </row>
    <row r="263650" spans="4:4">
      <c r="D263650" s="571"/>
    </row>
    <row r="263651" spans="4:4">
      <c r="D263651" s="571"/>
    </row>
    <row r="263652" spans="4:4">
      <c r="D263652" s="571"/>
    </row>
    <row r="263653" spans="4:4">
      <c r="D263653" s="571"/>
    </row>
    <row r="263654" spans="4:4">
      <c r="D263654" s="571"/>
    </row>
    <row r="263655" spans="4:4">
      <c r="D263655" s="571"/>
    </row>
    <row r="263656" spans="4:4">
      <c r="D263656" s="571"/>
    </row>
    <row r="263657" spans="4:4">
      <c r="D263657" s="571"/>
    </row>
    <row r="263658" spans="4:4">
      <c r="D263658" s="571"/>
    </row>
    <row r="263659" spans="4:4">
      <c r="D263659" s="571"/>
    </row>
    <row r="263660" spans="4:4">
      <c r="D263660" s="571"/>
    </row>
    <row r="263661" spans="4:4">
      <c r="D263661" s="571"/>
    </row>
    <row r="263662" spans="4:4">
      <c r="D263662" s="571"/>
    </row>
    <row r="263663" spans="4:4">
      <c r="D263663" s="571"/>
    </row>
    <row r="263664" spans="4:4">
      <c r="D263664" s="571"/>
    </row>
    <row r="263665" spans="4:4">
      <c r="D263665" s="571"/>
    </row>
    <row r="263666" spans="4:4">
      <c r="D263666" s="571"/>
    </row>
    <row r="263667" spans="4:4">
      <c r="D263667" s="571"/>
    </row>
    <row r="263668" spans="4:4">
      <c r="D263668" s="571"/>
    </row>
    <row r="263669" spans="4:4">
      <c r="D263669" s="571"/>
    </row>
    <row r="263670" spans="4:4">
      <c r="D263670" s="571"/>
    </row>
    <row r="263671" spans="4:4">
      <c r="D263671" s="571"/>
    </row>
    <row r="263672" spans="4:4">
      <c r="D263672" s="571"/>
    </row>
    <row r="263673" spans="4:4">
      <c r="D263673" s="571"/>
    </row>
    <row r="263674" spans="4:4">
      <c r="D263674" s="571"/>
    </row>
    <row r="263675" spans="4:4">
      <c r="D263675" s="571"/>
    </row>
    <row r="263676" spans="4:4">
      <c r="D263676" s="571"/>
    </row>
    <row r="263677" spans="4:4">
      <c r="D263677" s="571"/>
    </row>
    <row r="263678" spans="4:4">
      <c r="D263678" s="571"/>
    </row>
    <row r="263679" spans="4:4">
      <c r="D263679" s="571"/>
    </row>
    <row r="263680" spans="4:4">
      <c r="D263680" s="571"/>
    </row>
    <row r="263681" spans="4:4">
      <c r="D263681" s="571"/>
    </row>
    <row r="263682" spans="4:4">
      <c r="D263682" s="571"/>
    </row>
    <row r="263683" spans="4:4">
      <c r="D263683" s="571"/>
    </row>
    <row r="263684" spans="4:4">
      <c r="D263684" s="571"/>
    </row>
    <row r="263685" spans="4:4">
      <c r="D263685" s="571"/>
    </row>
    <row r="263686" spans="4:4">
      <c r="D263686" s="571"/>
    </row>
    <row r="263687" spans="4:4">
      <c r="D263687" s="571"/>
    </row>
    <row r="263688" spans="4:4">
      <c r="D263688" s="571"/>
    </row>
    <row r="263689" spans="4:4">
      <c r="D263689" s="571"/>
    </row>
    <row r="263690" spans="4:4">
      <c r="D263690" s="571"/>
    </row>
    <row r="263691" spans="4:4">
      <c r="D263691" s="571"/>
    </row>
    <row r="263692" spans="4:4">
      <c r="D263692" s="571"/>
    </row>
    <row r="263693" spans="4:4">
      <c r="D263693" s="571"/>
    </row>
    <row r="263694" spans="4:4">
      <c r="D263694" s="571"/>
    </row>
    <row r="263695" spans="4:4">
      <c r="D263695" s="571"/>
    </row>
    <row r="263696" spans="4:4">
      <c r="D263696" s="571"/>
    </row>
    <row r="263697" spans="4:4">
      <c r="D263697" s="571"/>
    </row>
    <row r="263698" spans="4:4">
      <c r="D263698" s="571"/>
    </row>
    <row r="263699" spans="4:4">
      <c r="D263699" s="571"/>
    </row>
    <row r="263700" spans="4:4">
      <c r="D263700" s="571"/>
    </row>
    <row r="263701" spans="4:4">
      <c r="D263701" s="571"/>
    </row>
    <row r="263702" spans="4:4">
      <c r="D263702" s="571"/>
    </row>
    <row r="263703" spans="4:4">
      <c r="D263703" s="571"/>
    </row>
    <row r="263704" spans="4:4">
      <c r="D263704" s="571"/>
    </row>
    <row r="263705" spans="4:4">
      <c r="D263705" s="571"/>
    </row>
    <row r="263706" spans="4:4">
      <c r="D263706" s="571"/>
    </row>
    <row r="263707" spans="4:4">
      <c r="D263707" s="571"/>
    </row>
    <row r="263708" spans="4:4">
      <c r="D263708" s="571"/>
    </row>
    <row r="263709" spans="4:4">
      <c r="D263709" s="571"/>
    </row>
    <row r="263710" spans="4:4">
      <c r="D263710" s="571"/>
    </row>
    <row r="263711" spans="4:4">
      <c r="D263711" s="571"/>
    </row>
    <row r="263712" spans="4:4">
      <c r="D263712" s="571"/>
    </row>
    <row r="263713" spans="4:4">
      <c r="D263713" s="571"/>
    </row>
    <row r="263714" spans="4:4">
      <c r="D263714" s="571"/>
    </row>
    <row r="263715" spans="4:4">
      <c r="D263715" s="571"/>
    </row>
    <row r="263716" spans="4:4">
      <c r="D263716" s="571"/>
    </row>
    <row r="263717" spans="4:4">
      <c r="D263717" s="571"/>
    </row>
    <row r="263718" spans="4:4">
      <c r="D263718" s="571"/>
    </row>
    <row r="263719" spans="4:4">
      <c r="D263719" s="571"/>
    </row>
    <row r="263720" spans="4:4">
      <c r="D263720" s="571"/>
    </row>
    <row r="263721" spans="4:4">
      <c r="D263721" s="571"/>
    </row>
    <row r="263722" spans="4:4">
      <c r="D263722" s="571"/>
    </row>
    <row r="263723" spans="4:4">
      <c r="D263723" s="571"/>
    </row>
    <row r="263724" spans="4:4">
      <c r="D263724" s="571"/>
    </row>
    <row r="263725" spans="4:4">
      <c r="D263725" s="571"/>
    </row>
    <row r="263726" spans="4:4">
      <c r="D263726" s="571"/>
    </row>
    <row r="263727" spans="4:4">
      <c r="D263727" s="571"/>
    </row>
    <row r="263728" spans="4:4">
      <c r="D263728" s="571"/>
    </row>
    <row r="263729" spans="4:4">
      <c r="D263729" s="571"/>
    </row>
    <row r="263730" spans="4:4">
      <c r="D263730" s="571"/>
    </row>
    <row r="263731" spans="4:4">
      <c r="D263731" s="571"/>
    </row>
    <row r="263732" spans="4:4">
      <c r="D263732" s="571"/>
    </row>
    <row r="263733" spans="4:4">
      <c r="D263733" s="571"/>
    </row>
    <row r="263734" spans="4:4">
      <c r="D263734" s="571"/>
    </row>
    <row r="263735" spans="4:4">
      <c r="D263735" s="571"/>
    </row>
    <row r="263736" spans="4:4">
      <c r="D263736" s="571"/>
    </row>
    <row r="263737" spans="4:4">
      <c r="D263737" s="571"/>
    </row>
    <row r="263738" spans="4:4">
      <c r="D263738" s="571"/>
    </row>
    <row r="263739" spans="4:4">
      <c r="D263739" s="571"/>
    </row>
    <row r="263740" spans="4:4">
      <c r="D263740" s="571"/>
    </row>
    <row r="263741" spans="4:4">
      <c r="D263741" s="571"/>
    </row>
    <row r="263742" spans="4:4">
      <c r="D263742" s="571"/>
    </row>
    <row r="263743" spans="4:4">
      <c r="D263743" s="571"/>
    </row>
    <row r="263744" spans="4:4">
      <c r="D263744" s="571"/>
    </row>
    <row r="263745" spans="4:4">
      <c r="D263745" s="571"/>
    </row>
    <row r="263746" spans="4:4">
      <c r="D263746" s="571"/>
    </row>
    <row r="263747" spans="4:4">
      <c r="D263747" s="571"/>
    </row>
    <row r="263748" spans="4:4">
      <c r="D263748" s="571"/>
    </row>
    <row r="263749" spans="4:4">
      <c r="D263749" s="571"/>
    </row>
    <row r="263750" spans="4:4">
      <c r="D263750" s="571"/>
    </row>
    <row r="263751" spans="4:4">
      <c r="D263751" s="571"/>
    </row>
    <row r="263752" spans="4:4">
      <c r="D263752" s="571"/>
    </row>
    <row r="263753" spans="4:4">
      <c r="D263753" s="571"/>
    </row>
    <row r="263754" spans="4:4">
      <c r="D263754" s="571"/>
    </row>
    <row r="263755" spans="4:4">
      <c r="D263755" s="571"/>
    </row>
    <row r="263756" spans="4:4">
      <c r="D263756" s="571"/>
    </row>
    <row r="263757" spans="4:4">
      <c r="D263757" s="571"/>
    </row>
    <row r="263758" spans="4:4">
      <c r="D263758" s="571"/>
    </row>
    <row r="263759" spans="4:4">
      <c r="D263759" s="571"/>
    </row>
    <row r="263760" spans="4:4">
      <c r="D263760" s="571"/>
    </row>
    <row r="263761" spans="4:4">
      <c r="D263761" s="571"/>
    </row>
    <row r="263762" spans="4:4">
      <c r="D263762" s="571"/>
    </row>
    <row r="263763" spans="4:4">
      <c r="D263763" s="571"/>
    </row>
    <row r="263764" spans="4:4">
      <c r="D263764" s="571"/>
    </row>
    <row r="263765" spans="4:4">
      <c r="D263765" s="571"/>
    </row>
    <row r="263766" spans="4:4">
      <c r="D263766" s="571"/>
    </row>
    <row r="263767" spans="4:4">
      <c r="D263767" s="571"/>
    </row>
    <row r="263768" spans="4:4">
      <c r="D263768" s="571"/>
    </row>
    <row r="263769" spans="4:4">
      <c r="D263769" s="571"/>
    </row>
    <row r="263770" spans="4:4">
      <c r="D263770" s="571"/>
    </row>
    <row r="263771" spans="4:4">
      <c r="D263771" s="571"/>
    </row>
    <row r="263772" spans="4:4">
      <c r="D263772" s="571"/>
    </row>
    <row r="263773" spans="4:4">
      <c r="D263773" s="571"/>
    </row>
    <row r="263774" spans="4:4">
      <c r="D263774" s="571"/>
    </row>
    <row r="263775" spans="4:4">
      <c r="D263775" s="571"/>
    </row>
    <row r="263776" spans="4:4">
      <c r="D263776" s="571"/>
    </row>
    <row r="263777" spans="4:4">
      <c r="D263777" s="571"/>
    </row>
    <row r="263778" spans="4:4">
      <c r="D263778" s="571"/>
    </row>
    <row r="263779" spans="4:4">
      <c r="D263779" s="571"/>
    </row>
    <row r="263780" spans="4:4">
      <c r="D263780" s="571"/>
    </row>
    <row r="263781" spans="4:4">
      <c r="D263781" s="571"/>
    </row>
    <row r="263782" spans="4:4">
      <c r="D263782" s="571"/>
    </row>
    <row r="263783" spans="4:4">
      <c r="D263783" s="571"/>
    </row>
    <row r="263784" spans="4:4">
      <c r="D263784" s="571"/>
    </row>
    <row r="263785" spans="4:4">
      <c r="D263785" s="571"/>
    </row>
    <row r="263786" spans="4:4">
      <c r="D263786" s="571"/>
    </row>
    <row r="263787" spans="4:4">
      <c r="D263787" s="571"/>
    </row>
    <row r="263788" spans="4:4">
      <c r="D263788" s="571"/>
    </row>
    <row r="263789" spans="4:4">
      <c r="D263789" s="571"/>
    </row>
    <row r="263790" spans="4:4">
      <c r="D263790" s="571"/>
    </row>
    <row r="263791" spans="4:4">
      <c r="D263791" s="571"/>
    </row>
    <row r="263792" spans="4:4">
      <c r="D263792" s="571"/>
    </row>
    <row r="263793" spans="4:4">
      <c r="D263793" s="571"/>
    </row>
    <row r="263794" spans="4:4">
      <c r="D263794" s="571"/>
    </row>
    <row r="263795" spans="4:4">
      <c r="D263795" s="571"/>
    </row>
    <row r="263796" spans="4:4">
      <c r="D263796" s="571"/>
    </row>
    <row r="263797" spans="4:4">
      <c r="D263797" s="571"/>
    </row>
    <row r="263798" spans="4:4">
      <c r="D263798" s="571"/>
    </row>
    <row r="263799" spans="4:4">
      <c r="D263799" s="571"/>
    </row>
    <row r="263800" spans="4:4">
      <c r="D263800" s="571"/>
    </row>
    <row r="263801" spans="4:4">
      <c r="D263801" s="571"/>
    </row>
    <row r="263802" spans="4:4">
      <c r="D263802" s="571"/>
    </row>
    <row r="263803" spans="4:4">
      <c r="D263803" s="571"/>
    </row>
    <row r="263804" spans="4:4">
      <c r="D263804" s="571"/>
    </row>
    <row r="263805" spans="4:4">
      <c r="D263805" s="571"/>
    </row>
    <row r="263806" spans="4:4">
      <c r="D263806" s="571"/>
    </row>
    <row r="263807" spans="4:4">
      <c r="D263807" s="571"/>
    </row>
    <row r="263808" spans="4:4">
      <c r="D263808" s="571"/>
    </row>
    <row r="263809" spans="4:4">
      <c r="D263809" s="571"/>
    </row>
    <row r="263810" spans="4:4">
      <c r="D263810" s="571"/>
    </row>
    <row r="263811" spans="4:4">
      <c r="D263811" s="571"/>
    </row>
    <row r="263812" spans="4:4">
      <c r="D263812" s="571"/>
    </row>
    <row r="263813" spans="4:4">
      <c r="D263813" s="571"/>
    </row>
    <row r="263814" spans="4:4">
      <c r="D263814" s="571"/>
    </row>
    <row r="263815" spans="4:4">
      <c r="D263815" s="571"/>
    </row>
    <row r="263816" spans="4:4">
      <c r="D263816" s="571"/>
    </row>
    <row r="263817" spans="4:4">
      <c r="D263817" s="571"/>
    </row>
    <row r="263818" spans="4:4">
      <c r="D263818" s="571"/>
    </row>
    <row r="263819" spans="4:4">
      <c r="D263819" s="571"/>
    </row>
    <row r="263820" spans="4:4">
      <c r="D263820" s="571"/>
    </row>
    <row r="263821" spans="4:4">
      <c r="D263821" s="571"/>
    </row>
    <row r="263822" spans="4:4">
      <c r="D263822" s="571"/>
    </row>
    <row r="263823" spans="4:4">
      <c r="D263823" s="571"/>
    </row>
    <row r="263824" spans="4:4">
      <c r="D263824" s="571"/>
    </row>
    <row r="263825" spans="4:4">
      <c r="D263825" s="571"/>
    </row>
    <row r="263826" spans="4:4">
      <c r="D263826" s="571"/>
    </row>
    <row r="263827" spans="4:4">
      <c r="D263827" s="571"/>
    </row>
    <row r="263828" spans="4:4">
      <c r="D263828" s="571"/>
    </row>
    <row r="263829" spans="4:4">
      <c r="D263829" s="571"/>
    </row>
    <row r="263830" spans="4:4">
      <c r="D263830" s="571"/>
    </row>
    <row r="263831" spans="4:4">
      <c r="D263831" s="571"/>
    </row>
    <row r="263832" spans="4:4">
      <c r="D263832" s="571"/>
    </row>
    <row r="263833" spans="4:4">
      <c r="D263833" s="571"/>
    </row>
    <row r="263834" spans="4:4">
      <c r="D263834" s="571"/>
    </row>
    <row r="263835" spans="4:4">
      <c r="D263835" s="571"/>
    </row>
    <row r="263836" spans="4:4">
      <c r="D263836" s="571"/>
    </row>
    <row r="263837" spans="4:4">
      <c r="D263837" s="571"/>
    </row>
    <row r="263838" spans="4:4">
      <c r="D263838" s="571"/>
    </row>
    <row r="263839" spans="4:4">
      <c r="D263839" s="571"/>
    </row>
    <row r="263840" spans="4:4">
      <c r="D263840" s="571"/>
    </row>
    <row r="263841" spans="4:4">
      <c r="D263841" s="571"/>
    </row>
    <row r="263842" spans="4:4">
      <c r="D263842" s="571"/>
    </row>
    <row r="263843" spans="4:4">
      <c r="D263843" s="571"/>
    </row>
    <row r="263844" spans="4:4">
      <c r="D263844" s="571"/>
    </row>
    <row r="263845" spans="4:4">
      <c r="D263845" s="571"/>
    </row>
    <row r="263846" spans="4:4">
      <c r="D263846" s="571"/>
    </row>
    <row r="263847" spans="4:4">
      <c r="D263847" s="571"/>
    </row>
    <row r="263848" spans="4:4">
      <c r="D263848" s="571"/>
    </row>
    <row r="263849" spans="4:4">
      <c r="D263849" s="571"/>
    </row>
    <row r="263850" spans="4:4">
      <c r="D263850" s="571"/>
    </row>
    <row r="263851" spans="4:4">
      <c r="D263851" s="571"/>
    </row>
    <row r="263852" spans="4:4">
      <c r="D263852" s="571"/>
    </row>
    <row r="263853" spans="4:4">
      <c r="D263853" s="571"/>
    </row>
    <row r="263854" spans="4:4">
      <c r="D263854" s="571"/>
    </row>
    <row r="263855" spans="4:4">
      <c r="D263855" s="571"/>
    </row>
    <row r="263856" spans="4:4">
      <c r="D263856" s="571"/>
    </row>
    <row r="263857" spans="4:4">
      <c r="D263857" s="571"/>
    </row>
    <row r="263858" spans="4:4">
      <c r="D263858" s="571"/>
    </row>
    <row r="263859" spans="4:4">
      <c r="D263859" s="571"/>
    </row>
    <row r="263860" spans="4:4">
      <c r="D263860" s="571"/>
    </row>
    <row r="263861" spans="4:4">
      <c r="D263861" s="571"/>
    </row>
    <row r="263862" spans="4:4">
      <c r="D263862" s="571"/>
    </row>
    <row r="263863" spans="4:4">
      <c r="D263863" s="571"/>
    </row>
    <row r="263864" spans="4:4">
      <c r="D263864" s="571"/>
    </row>
    <row r="263865" spans="4:4">
      <c r="D263865" s="571"/>
    </row>
    <row r="263866" spans="4:4">
      <c r="D263866" s="571"/>
    </row>
    <row r="263867" spans="4:4">
      <c r="D263867" s="571"/>
    </row>
    <row r="263868" spans="4:4">
      <c r="D263868" s="571"/>
    </row>
    <row r="263869" spans="4:4">
      <c r="D263869" s="571"/>
    </row>
    <row r="263870" spans="4:4">
      <c r="D263870" s="571"/>
    </row>
    <row r="263871" spans="4:4">
      <c r="D263871" s="571"/>
    </row>
    <row r="263872" spans="4:4">
      <c r="D263872" s="571"/>
    </row>
    <row r="263873" spans="4:4">
      <c r="D263873" s="571"/>
    </row>
    <row r="263874" spans="4:4">
      <c r="D263874" s="571"/>
    </row>
    <row r="263875" spans="4:4">
      <c r="D263875" s="571"/>
    </row>
    <row r="263876" spans="4:4">
      <c r="D263876" s="571"/>
    </row>
    <row r="263877" spans="4:4">
      <c r="D263877" s="571"/>
    </row>
    <row r="263878" spans="4:4">
      <c r="D263878" s="571"/>
    </row>
    <row r="263879" spans="4:4">
      <c r="D263879" s="571"/>
    </row>
    <row r="263880" spans="4:4">
      <c r="D263880" s="571"/>
    </row>
    <row r="263881" spans="4:4">
      <c r="D263881" s="571"/>
    </row>
    <row r="263882" spans="4:4">
      <c r="D263882" s="571"/>
    </row>
    <row r="263883" spans="4:4">
      <c r="D263883" s="571"/>
    </row>
    <row r="263884" spans="4:4">
      <c r="D263884" s="571"/>
    </row>
    <row r="263885" spans="4:4">
      <c r="D263885" s="571"/>
    </row>
    <row r="263886" spans="4:4">
      <c r="D263886" s="571"/>
    </row>
    <row r="263887" spans="4:4">
      <c r="D263887" s="571"/>
    </row>
    <row r="263888" spans="4:4">
      <c r="D263888" s="571"/>
    </row>
    <row r="263889" spans="4:4">
      <c r="D263889" s="571"/>
    </row>
    <row r="263890" spans="4:4">
      <c r="D263890" s="571"/>
    </row>
    <row r="263891" spans="4:4">
      <c r="D263891" s="571"/>
    </row>
    <row r="263892" spans="4:4">
      <c r="D263892" s="571"/>
    </row>
    <row r="263893" spans="4:4">
      <c r="D263893" s="571"/>
    </row>
    <row r="263894" spans="4:4">
      <c r="D263894" s="571"/>
    </row>
    <row r="263895" spans="4:4">
      <c r="D263895" s="571"/>
    </row>
    <row r="263896" spans="4:4">
      <c r="D263896" s="571"/>
    </row>
    <row r="263897" spans="4:4">
      <c r="D263897" s="571"/>
    </row>
    <row r="263898" spans="4:4">
      <c r="D263898" s="571"/>
    </row>
    <row r="263899" spans="4:4">
      <c r="D263899" s="571"/>
    </row>
    <row r="263900" spans="4:4">
      <c r="D263900" s="571"/>
    </row>
    <row r="263901" spans="4:4">
      <c r="D263901" s="571"/>
    </row>
    <row r="263902" spans="4:4">
      <c r="D263902" s="571"/>
    </row>
    <row r="263903" spans="4:4">
      <c r="D263903" s="571"/>
    </row>
    <row r="263904" spans="4:4">
      <c r="D263904" s="571"/>
    </row>
    <row r="263905" spans="4:4">
      <c r="D263905" s="571"/>
    </row>
    <row r="263906" spans="4:4">
      <c r="D263906" s="571"/>
    </row>
    <row r="263907" spans="4:4">
      <c r="D263907" s="571"/>
    </row>
    <row r="263908" spans="4:4">
      <c r="D263908" s="571"/>
    </row>
    <row r="263909" spans="4:4">
      <c r="D263909" s="571"/>
    </row>
    <row r="263910" spans="4:4">
      <c r="D263910" s="571"/>
    </row>
    <row r="263911" spans="4:4">
      <c r="D263911" s="571"/>
    </row>
    <row r="263912" spans="4:4">
      <c r="D263912" s="571"/>
    </row>
    <row r="263913" spans="4:4">
      <c r="D263913" s="571"/>
    </row>
    <row r="263914" spans="4:4">
      <c r="D263914" s="571"/>
    </row>
    <row r="263915" spans="4:4">
      <c r="D263915" s="571"/>
    </row>
    <row r="263916" spans="4:4">
      <c r="D263916" s="571"/>
    </row>
    <row r="263917" spans="4:4">
      <c r="D263917" s="571"/>
    </row>
    <row r="263918" spans="4:4">
      <c r="D263918" s="571"/>
    </row>
    <row r="263919" spans="4:4">
      <c r="D263919" s="571"/>
    </row>
    <row r="263920" spans="4:4">
      <c r="D263920" s="571"/>
    </row>
    <row r="263921" spans="4:4">
      <c r="D263921" s="571"/>
    </row>
    <row r="263922" spans="4:4">
      <c r="D263922" s="571"/>
    </row>
    <row r="263923" spans="4:4">
      <c r="D263923" s="571"/>
    </row>
    <row r="263924" spans="4:4">
      <c r="D263924" s="571"/>
    </row>
    <row r="263925" spans="4:4">
      <c r="D263925" s="571"/>
    </row>
    <row r="263926" spans="4:4">
      <c r="D263926" s="571"/>
    </row>
    <row r="263927" spans="4:4">
      <c r="D263927" s="571"/>
    </row>
    <row r="263928" spans="4:4">
      <c r="D263928" s="571"/>
    </row>
    <row r="263929" spans="4:4">
      <c r="D263929" s="571"/>
    </row>
    <row r="263930" spans="4:4">
      <c r="D263930" s="571"/>
    </row>
    <row r="263931" spans="4:4">
      <c r="D263931" s="571"/>
    </row>
    <row r="263932" spans="4:4">
      <c r="D263932" s="571"/>
    </row>
    <row r="263933" spans="4:4">
      <c r="D263933" s="571"/>
    </row>
    <row r="263934" spans="4:4">
      <c r="D263934" s="571"/>
    </row>
    <row r="263935" spans="4:4">
      <c r="D263935" s="571"/>
    </row>
    <row r="263936" spans="4:4">
      <c r="D263936" s="571"/>
    </row>
    <row r="263937" spans="4:4">
      <c r="D263937" s="571"/>
    </row>
    <row r="263938" spans="4:4">
      <c r="D263938" s="571"/>
    </row>
    <row r="263939" spans="4:4">
      <c r="D263939" s="571"/>
    </row>
    <row r="263940" spans="4:4">
      <c r="D263940" s="571"/>
    </row>
    <row r="263941" spans="4:4">
      <c r="D263941" s="571"/>
    </row>
    <row r="263942" spans="4:4">
      <c r="D263942" s="571"/>
    </row>
    <row r="263943" spans="4:4">
      <c r="D263943" s="571"/>
    </row>
    <row r="263944" spans="4:4">
      <c r="D263944" s="571"/>
    </row>
    <row r="263945" spans="4:4">
      <c r="D263945" s="571"/>
    </row>
    <row r="263946" spans="4:4">
      <c r="D263946" s="571"/>
    </row>
    <row r="263947" spans="4:4">
      <c r="D263947" s="571"/>
    </row>
    <row r="263948" spans="4:4">
      <c r="D263948" s="571"/>
    </row>
    <row r="263949" spans="4:4">
      <c r="D263949" s="571"/>
    </row>
    <row r="263950" spans="4:4">
      <c r="D263950" s="571"/>
    </row>
    <row r="263951" spans="4:4">
      <c r="D263951" s="571"/>
    </row>
    <row r="263952" spans="4:4">
      <c r="D263952" s="571"/>
    </row>
    <row r="263953" spans="4:4">
      <c r="D263953" s="571"/>
    </row>
    <row r="263954" spans="4:4">
      <c r="D263954" s="571"/>
    </row>
    <row r="263955" spans="4:4">
      <c r="D263955" s="571"/>
    </row>
    <row r="263956" spans="4:4">
      <c r="D263956" s="571"/>
    </row>
    <row r="263957" spans="4:4">
      <c r="D263957" s="571"/>
    </row>
    <row r="263958" spans="4:4">
      <c r="D263958" s="571"/>
    </row>
    <row r="263959" spans="4:4">
      <c r="D263959" s="571"/>
    </row>
    <row r="263960" spans="4:4">
      <c r="D263960" s="571"/>
    </row>
    <row r="263961" spans="4:4">
      <c r="D263961" s="571"/>
    </row>
    <row r="263962" spans="4:4">
      <c r="D263962" s="571"/>
    </row>
    <row r="263963" spans="4:4">
      <c r="D263963" s="571"/>
    </row>
    <row r="263964" spans="4:4">
      <c r="D263964" s="571"/>
    </row>
    <row r="263965" spans="4:4">
      <c r="D263965" s="571"/>
    </row>
    <row r="263966" spans="4:4">
      <c r="D263966" s="571"/>
    </row>
    <row r="263967" spans="4:4">
      <c r="D263967" s="571"/>
    </row>
    <row r="263968" spans="4:4">
      <c r="D263968" s="571"/>
    </row>
    <row r="263969" spans="4:4">
      <c r="D263969" s="571"/>
    </row>
    <row r="263970" spans="4:4">
      <c r="D263970" s="571"/>
    </row>
    <row r="263971" spans="4:4">
      <c r="D263971" s="571"/>
    </row>
    <row r="263972" spans="4:4">
      <c r="D263972" s="571"/>
    </row>
    <row r="263973" spans="4:4">
      <c r="D263973" s="571"/>
    </row>
    <row r="263974" spans="4:4">
      <c r="D263974" s="571"/>
    </row>
    <row r="263975" spans="4:4">
      <c r="D263975" s="571"/>
    </row>
    <row r="263976" spans="4:4">
      <c r="D263976" s="571"/>
    </row>
    <row r="263977" spans="4:4">
      <c r="D263977" s="571"/>
    </row>
    <row r="263978" spans="4:4">
      <c r="D263978" s="571"/>
    </row>
    <row r="263979" spans="4:4">
      <c r="D263979" s="571"/>
    </row>
    <row r="263980" spans="4:4">
      <c r="D263980" s="571"/>
    </row>
    <row r="263981" spans="4:4">
      <c r="D263981" s="571"/>
    </row>
    <row r="263982" spans="4:4">
      <c r="D263982" s="571"/>
    </row>
    <row r="263983" spans="4:4">
      <c r="D263983" s="571"/>
    </row>
    <row r="263984" spans="4:4">
      <c r="D263984" s="571"/>
    </row>
    <row r="263985" spans="4:4">
      <c r="D263985" s="571"/>
    </row>
    <row r="263986" spans="4:4">
      <c r="D263986" s="571"/>
    </row>
    <row r="263987" spans="4:4">
      <c r="D263987" s="571"/>
    </row>
    <row r="263988" spans="4:4">
      <c r="D263988" s="571"/>
    </row>
    <row r="263989" spans="4:4">
      <c r="D263989" s="571"/>
    </row>
    <row r="263990" spans="4:4">
      <c r="D263990" s="571"/>
    </row>
    <row r="263991" spans="4:4">
      <c r="D263991" s="571"/>
    </row>
    <row r="263992" spans="4:4">
      <c r="D263992" s="571"/>
    </row>
    <row r="263993" spans="4:4">
      <c r="D263993" s="571"/>
    </row>
    <row r="263994" spans="4:4">
      <c r="D263994" s="571"/>
    </row>
    <row r="263995" spans="4:4">
      <c r="D263995" s="571"/>
    </row>
    <row r="263996" spans="4:4">
      <c r="D263996" s="571"/>
    </row>
    <row r="263997" spans="4:4">
      <c r="D263997" s="571"/>
    </row>
    <row r="263998" spans="4:4">
      <c r="D263998" s="571"/>
    </row>
    <row r="263999" spans="4:4">
      <c r="D263999" s="571"/>
    </row>
    <row r="264000" spans="4:4">
      <c r="D264000" s="571"/>
    </row>
    <row r="264001" spans="4:4">
      <c r="D264001" s="571"/>
    </row>
    <row r="264002" spans="4:4">
      <c r="D264002" s="571"/>
    </row>
    <row r="264003" spans="4:4">
      <c r="D264003" s="571"/>
    </row>
    <row r="264004" spans="4:4">
      <c r="D264004" s="571"/>
    </row>
    <row r="264005" spans="4:4">
      <c r="D264005" s="571"/>
    </row>
    <row r="264006" spans="4:4">
      <c r="D264006" s="571"/>
    </row>
    <row r="264007" spans="4:4">
      <c r="D264007" s="571"/>
    </row>
    <row r="264008" spans="4:4">
      <c r="D264008" s="571"/>
    </row>
    <row r="264009" spans="4:4">
      <c r="D264009" s="571"/>
    </row>
    <row r="264010" spans="4:4">
      <c r="D264010" s="571"/>
    </row>
    <row r="264011" spans="4:4">
      <c r="D264011" s="571"/>
    </row>
    <row r="264012" spans="4:4">
      <c r="D264012" s="571"/>
    </row>
    <row r="264013" spans="4:4">
      <c r="D264013" s="571"/>
    </row>
    <row r="264014" spans="4:4">
      <c r="D264014" s="571"/>
    </row>
    <row r="264015" spans="4:4">
      <c r="D264015" s="571"/>
    </row>
    <row r="264016" spans="4:4">
      <c r="D264016" s="571"/>
    </row>
    <row r="264017" spans="4:4">
      <c r="D264017" s="571"/>
    </row>
    <row r="264018" spans="4:4">
      <c r="D264018" s="571"/>
    </row>
    <row r="264019" spans="4:4">
      <c r="D264019" s="571"/>
    </row>
    <row r="264020" spans="4:4">
      <c r="D264020" s="571"/>
    </row>
    <row r="264021" spans="4:4">
      <c r="D264021" s="571"/>
    </row>
    <row r="264022" spans="4:4">
      <c r="D264022" s="571"/>
    </row>
    <row r="264023" spans="4:4">
      <c r="D264023" s="571"/>
    </row>
    <row r="264024" spans="4:4">
      <c r="D264024" s="571"/>
    </row>
    <row r="264025" spans="4:4">
      <c r="D264025" s="571"/>
    </row>
    <row r="264026" spans="4:4">
      <c r="D264026" s="571"/>
    </row>
    <row r="264027" spans="4:4">
      <c r="D264027" s="571"/>
    </row>
    <row r="264028" spans="4:4">
      <c r="D264028" s="571"/>
    </row>
    <row r="264029" spans="4:4">
      <c r="D264029" s="571"/>
    </row>
    <row r="264030" spans="4:4">
      <c r="D264030" s="571"/>
    </row>
    <row r="264031" spans="4:4">
      <c r="D264031" s="571"/>
    </row>
    <row r="264032" spans="4:4">
      <c r="D264032" s="571"/>
    </row>
    <row r="264033" spans="4:4">
      <c r="D264033" s="571"/>
    </row>
    <row r="264034" spans="4:4">
      <c r="D264034" s="571"/>
    </row>
    <row r="264035" spans="4:4">
      <c r="D264035" s="571"/>
    </row>
    <row r="264036" spans="4:4">
      <c r="D264036" s="571"/>
    </row>
    <row r="264037" spans="4:4">
      <c r="D264037" s="571"/>
    </row>
    <row r="264038" spans="4:4">
      <c r="D264038" s="571"/>
    </row>
    <row r="264039" spans="4:4">
      <c r="D264039" s="571"/>
    </row>
    <row r="264040" spans="4:4">
      <c r="D264040" s="571"/>
    </row>
    <row r="264041" spans="4:4">
      <c r="D264041" s="571"/>
    </row>
    <row r="264042" spans="4:4">
      <c r="D264042" s="571"/>
    </row>
    <row r="264043" spans="4:4">
      <c r="D264043" s="571"/>
    </row>
    <row r="264044" spans="4:4">
      <c r="D264044" s="571"/>
    </row>
    <row r="264045" spans="4:4">
      <c r="D264045" s="571"/>
    </row>
    <row r="264046" spans="4:4">
      <c r="D264046" s="571"/>
    </row>
    <row r="264047" spans="4:4">
      <c r="D264047" s="571"/>
    </row>
    <row r="264048" spans="4:4">
      <c r="D264048" s="571"/>
    </row>
    <row r="264049" spans="4:4">
      <c r="D264049" s="571"/>
    </row>
    <row r="264050" spans="4:4">
      <c r="D264050" s="571"/>
    </row>
    <row r="264051" spans="4:4">
      <c r="D264051" s="571"/>
    </row>
    <row r="264052" spans="4:4">
      <c r="D264052" s="571"/>
    </row>
    <row r="264053" spans="4:4">
      <c r="D264053" s="571"/>
    </row>
    <row r="264054" spans="4:4">
      <c r="D264054" s="571"/>
    </row>
    <row r="264055" spans="4:4">
      <c r="D264055" s="571"/>
    </row>
    <row r="264056" spans="4:4">
      <c r="D264056" s="571"/>
    </row>
    <row r="264057" spans="4:4">
      <c r="D264057" s="571"/>
    </row>
    <row r="264058" spans="4:4">
      <c r="D264058" s="571"/>
    </row>
    <row r="264059" spans="4:4">
      <c r="D264059" s="571"/>
    </row>
    <row r="264060" spans="4:4">
      <c r="D264060" s="571"/>
    </row>
    <row r="264061" spans="4:4">
      <c r="D264061" s="571"/>
    </row>
    <row r="264062" spans="4:4">
      <c r="D264062" s="571"/>
    </row>
    <row r="264063" spans="4:4">
      <c r="D264063" s="571"/>
    </row>
    <row r="264064" spans="4:4">
      <c r="D264064" s="571"/>
    </row>
    <row r="264065" spans="4:4">
      <c r="D264065" s="571"/>
    </row>
    <row r="264066" spans="4:4">
      <c r="D264066" s="571"/>
    </row>
    <row r="264067" spans="4:4">
      <c r="D264067" s="571"/>
    </row>
    <row r="264068" spans="4:4">
      <c r="D264068" s="571"/>
    </row>
    <row r="264069" spans="4:4">
      <c r="D264069" s="571"/>
    </row>
    <row r="264070" spans="4:4">
      <c r="D264070" s="571"/>
    </row>
    <row r="264071" spans="4:4">
      <c r="D264071" s="571"/>
    </row>
    <row r="264072" spans="4:4">
      <c r="D264072" s="571"/>
    </row>
    <row r="264073" spans="4:4">
      <c r="D264073" s="571"/>
    </row>
    <row r="264074" spans="4:4">
      <c r="D264074" s="571"/>
    </row>
    <row r="264075" spans="4:4">
      <c r="D264075" s="571"/>
    </row>
    <row r="264076" spans="4:4">
      <c r="D264076" s="571"/>
    </row>
    <row r="264077" spans="4:4">
      <c r="D264077" s="571"/>
    </row>
    <row r="264078" spans="4:4">
      <c r="D264078" s="571"/>
    </row>
    <row r="264079" spans="4:4">
      <c r="D264079" s="571"/>
    </row>
    <row r="264080" spans="4:4">
      <c r="D264080" s="571"/>
    </row>
    <row r="264081" spans="4:4">
      <c r="D264081" s="571"/>
    </row>
    <row r="264082" spans="4:4">
      <c r="D264082" s="571"/>
    </row>
    <row r="264083" spans="4:4">
      <c r="D264083" s="571"/>
    </row>
    <row r="264084" spans="4:4">
      <c r="D264084" s="571"/>
    </row>
    <row r="264085" spans="4:4">
      <c r="D264085" s="571"/>
    </row>
    <row r="264086" spans="4:4">
      <c r="D264086" s="571"/>
    </row>
    <row r="264087" spans="4:4">
      <c r="D264087" s="571"/>
    </row>
    <row r="264088" spans="4:4">
      <c r="D264088" s="571"/>
    </row>
    <row r="264089" spans="4:4">
      <c r="D264089" s="571"/>
    </row>
    <row r="264090" spans="4:4">
      <c r="D264090" s="571"/>
    </row>
    <row r="264091" spans="4:4">
      <c r="D264091" s="571"/>
    </row>
    <row r="264092" spans="4:4">
      <c r="D264092" s="571"/>
    </row>
    <row r="264093" spans="4:4">
      <c r="D264093" s="571"/>
    </row>
    <row r="264094" spans="4:4">
      <c r="D264094" s="571"/>
    </row>
    <row r="264095" spans="4:4">
      <c r="D264095" s="571"/>
    </row>
    <row r="264096" spans="4:4">
      <c r="D264096" s="571"/>
    </row>
    <row r="264097" spans="4:4">
      <c r="D264097" s="571"/>
    </row>
    <row r="264098" spans="4:4">
      <c r="D264098" s="571"/>
    </row>
    <row r="264099" spans="4:4">
      <c r="D264099" s="571"/>
    </row>
    <row r="264100" spans="4:4">
      <c r="D264100" s="571"/>
    </row>
    <row r="264101" spans="4:4">
      <c r="D264101" s="571"/>
    </row>
    <row r="264102" spans="4:4">
      <c r="D264102" s="571"/>
    </row>
    <row r="264103" spans="4:4">
      <c r="D264103" s="571"/>
    </row>
    <row r="264104" spans="4:4">
      <c r="D264104" s="571"/>
    </row>
    <row r="264105" spans="4:4">
      <c r="D264105" s="571"/>
    </row>
    <row r="264106" spans="4:4">
      <c r="D264106" s="571"/>
    </row>
    <row r="264107" spans="4:4">
      <c r="D264107" s="571"/>
    </row>
    <row r="264108" spans="4:4">
      <c r="D264108" s="571"/>
    </row>
    <row r="264109" spans="4:4">
      <c r="D264109" s="571"/>
    </row>
    <row r="264110" spans="4:4">
      <c r="D264110" s="571"/>
    </row>
    <row r="264111" spans="4:4">
      <c r="D264111" s="571"/>
    </row>
    <row r="264112" spans="4:4">
      <c r="D264112" s="571"/>
    </row>
    <row r="264113" spans="4:4">
      <c r="D264113" s="571"/>
    </row>
    <row r="264114" spans="4:4">
      <c r="D264114" s="571"/>
    </row>
    <row r="264115" spans="4:4">
      <c r="D264115" s="571"/>
    </row>
    <row r="264116" spans="4:4">
      <c r="D264116" s="571"/>
    </row>
    <row r="264117" spans="4:4">
      <c r="D264117" s="571"/>
    </row>
    <row r="264118" spans="4:4">
      <c r="D264118" s="571"/>
    </row>
    <row r="264119" spans="4:4">
      <c r="D264119" s="571"/>
    </row>
    <row r="264120" spans="4:4">
      <c r="D264120" s="571"/>
    </row>
    <row r="264121" spans="4:4">
      <c r="D264121" s="571"/>
    </row>
    <row r="264122" spans="4:4">
      <c r="D264122" s="571"/>
    </row>
    <row r="264123" spans="4:4">
      <c r="D264123" s="571"/>
    </row>
    <row r="264124" spans="4:4">
      <c r="D264124" s="571"/>
    </row>
    <row r="264125" spans="4:4">
      <c r="D264125" s="571"/>
    </row>
    <row r="264126" spans="4:4">
      <c r="D264126" s="571"/>
    </row>
    <row r="264127" spans="4:4">
      <c r="D264127" s="571"/>
    </row>
    <row r="264128" spans="4:4">
      <c r="D264128" s="571"/>
    </row>
    <row r="264129" spans="4:4">
      <c r="D264129" s="571"/>
    </row>
    <row r="264130" spans="4:4">
      <c r="D264130" s="571"/>
    </row>
    <row r="264131" spans="4:4">
      <c r="D264131" s="571"/>
    </row>
    <row r="264132" spans="4:4">
      <c r="D264132" s="571"/>
    </row>
    <row r="264133" spans="4:4">
      <c r="D264133" s="571"/>
    </row>
    <row r="264134" spans="4:4">
      <c r="D264134" s="571"/>
    </row>
    <row r="264135" spans="4:4">
      <c r="D264135" s="571"/>
    </row>
    <row r="264136" spans="4:4">
      <c r="D264136" s="571"/>
    </row>
    <row r="264137" spans="4:4">
      <c r="D264137" s="571"/>
    </row>
    <row r="264138" spans="4:4">
      <c r="D264138" s="571"/>
    </row>
    <row r="264139" spans="4:4">
      <c r="D264139" s="571"/>
    </row>
    <row r="264140" spans="4:4">
      <c r="D264140" s="571"/>
    </row>
    <row r="264141" spans="4:4">
      <c r="D264141" s="571"/>
    </row>
    <row r="264142" spans="4:4">
      <c r="D264142" s="571"/>
    </row>
    <row r="264143" spans="4:4">
      <c r="D264143" s="571"/>
    </row>
    <row r="264144" spans="4:4">
      <c r="D264144" s="571"/>
    </row>
    <row r="264145" spans="4:4">
      <c r="D264145" s="571"/>
    </row>
    <row r="264146" spans="4:4">
      <c r="D264146" s="571"/>
    </row>
    <row r="264147" spans="4:4">
      <c r="D264147" s="571"/>
    </row>
    <row r="264148" spans="4:4">
      <c r="D264148" s="571"/>
    </row>
    <row r="264149" spans="4:4">
      <c r="D264149" s="571"/>
    </row>
    <row r="264150" spans="4:4">
      <c r="D264150" s="571"/>
    </row>
    <row r="264151" spans="4:4">
      <c r="D264151" s="571"/>
    </row>
    <row r="264152" spans="4:4">
      <c r="D264152" s="571"/>
    </row>
    <row r="264153" spans="4:4">
      <c r="D264153" s="571"/>
    </row>
    <row r="264154" spans="4:4">
      <c r="D264154" s="571"/>
    </row>
    <row r="264155" spans="4:4">
      <c r="D264155" s="571"/>
    </row>
    <row r="264156" spans="4:4">
      <c r="D264156" s="571"/>
    </row>
    <row r="264157" spans="4:4">
      <c r="D264157" s="571"/>
    </row>
    <row r="264158" spans="4:4">
      <c r="D264158" s="571"/>
    </row>
    <row r="264159" spans="4:4">
      <c r="D264159" s="571"/>
    </row>
    <row r="264160" spans="4:4">
      <c r="D264160" s="571"/>
    </row>
    <row r="264161" spans="4:4">
      <c r="D264161" s="571"/>
    </row>
    <row r="264162" spans="4:4">
      <c r="D264162" s="571"/>
    </row>
    <row r="264163" spans="4:4">
      <c r="D264163" s="571"/>
    </row>
    <row r="264164" spans="4:4">
      <c r="D264164" s="571"/>
    </row>
    <row r="264165" spans="4:4">
      <c r="D264165" s="571"/>
    </row>
    <row r="264166" spans="4:4">
      <c r="D264166" s="571"/>
    </row>
    <row r="264167" spans="4:4">
      <c r="D264167" s="571"/>
    </row>
    <row r="264168" spans="4:4">
      <c r="D264168" s="571"/>
    </row>
    <row r="264169" spans="4:4">
      <c r="D264169" s="571"/>
    </row>
    <row r="264170" spans="4:4">
      <c r="D264170" s="571"/>
    </row>
    <row r="264171" spans="4:4">
      <c r="D264171" s="571"/>
    </row>
    <row r="264172" spans="4:4">
      <c r="D264172" s="571"/>
    </row>
    <row r="264173" spans="4:4">
      <c r="D264173" s="571"/>
    </row>
    <row r="264174" spans="4:4">
      <c r="D264174" s="571"/>
    </row>
    <row r="264175" spans="4:4">
      <c r="D264175" s="571"/>
    </row>
    <row r="264176" spans="4:4">
      <c r="D264176" s="571"/>
    </row>
    <row r="264177" spans="4:4">
      <c r="D264177" s="571"/>
    </row>
    <row r="264178" spans="4:4">
      <c r="D264178" s="571"/>
    </row>
    <row r="264179" spans="4:4">
      <c r="D264179" s="571"/>
    </row>
    <row r="264180" spans="4:4">
      <c r="D264180" s="571"/>
    </row>
    <row r="264181" spans="4:4">
      <c r="D264181" s="571"/>
    </row>
    <row r="264182" spans="4:4">
      <c r="D264182" s="571"/>
    </row>
    <row r="264183" spans="4:4">
      <c r="D264183" s="571"/>
    </row>
    <row r="264184" spans="4:4">
      <c r="D264184" s="571"/>
    </row>
    <row r="264185" spans="4:4">
      <c r="D264185" s="571"/>
    </row>
    <row r="264186" spans="4:4">
      <c r="D264186" s="571"/>
    </row>
    <row r="264187" spans="4:4">
      <c r="D264187" s="571"/>
    </row>
    <row r="264188" spans="4:4">
      <c r="D264188" s="571"/>
    </row>
    <row r="264189" spans="4:4">
      <c r="D264189" s="571"/>
    </row>
    <row r="264190" spans="4:4">
      <c r="D264190" s="571"/>
    </row>
    <row r="264191" spans="4:4">
      <c r="D264191" s="571"/>
    </row>
    <row r="264192" spans="4:4">
      <c r="D264192" s="571"/>
    </row>
    <row r="264193" spans="4:4">
      <c r="D264193" s="571"/>
    </row>
    <row r="264194" spans="4:4">
      <c r="D264194" s="571"/>
    </row>
    <row r="264195" spans="4:4">
      <c r="D264195" s="571"/>
    </row>
    <row r="264196" spans="4:4">
      <c r="D264196" s="571"/>
    </row>
    <row r="264197" spans="4:4">
      <c r="D264197" s="571"/>
    </row>
    <row r="264198" spans="4:4">
      <c r="D264198" s="571"/>
    </row>
    <row r="264199" spans="4:4">
      <c r="D264199" s="571"/>
    </row>
    <row r="264200" spans="4:4">
      <c r="D264200" s="571"/>
    </row>
    <row r="264201" spans="4:4">
      <c r="D264201" s="571"/>
    </row>
    <row r="264202" spans="4:4">
      <c r="D264202" s="571"/>
    </row>
    <row r="264203" spans="4:4">
      <c r="D264203" s="571"/>
    </row>
    <row r="264204" spans="4:4">
      <c r="D264204" s="571"/>
    </row>
    <row r="264205" spans="4:4">
      <c r="D264205" s="571"/>
    </row>
    <row r="264206" spans="4:4">
      <c r="D264206" s="571"/>
    </row>
    <row r="264207" spans="4:4">
      <c r="D264207" s="571"/>
    </row>
    <row r="264208" spans="4:4">
      <c r="D264208" s="571"/>
    </row>
    <row r="264209" spans="4:4">
      <c r="D264209" s="571"/>
    </row>
    <row r="264210" spans="4:4">
      <c r="D264210" s="571"/>
    </row>
    <row r="264211" spans="4:4">
      <c r="D264211" s="571"/>
    </row>
    <row r="264212" spans="4:4">
      <c r="D264212" s="571"/>
    </row>
    <row r="264213" spans="4:4">
      <c r="D264213" s="571"/>
    </row>
    <row r="264214" spans="4:4">
      <c r="D264214" s="571"/>
    </row>
    <row r="264215" spans="4:4">
      <c r="D264215" s="571"/>
    </row>
    <row r="264216" spans="4:4">
      <c r="D264216" s="571"/>
    </row>
    <row r="264217" spans="4:4">
      <c r="D264217" s="571"/>
    </row>
    <row r="264218" spans="4:4">
      <c r="D264218" s="571"/>
    </row>
    <row r="264219" spans="4:4">
      <c r="D264219" s="571"/>
    </row>
    <row r="264220" spans="4:4">
      <c r="D264220" s="571"/>
    </row>
    <row r="264221" spans="4:4">
      <c r="D264221" s="571"/>
    </row>
    <row r="264222" spans="4:4">
      <c r="D264222" s="571"/>
    </row>
    <row r="264223" spans="4:4">
      <c r="D264223" s="571"/>
    </row>
    <row r="264224" spans="4:4">
      <c r="D264224" s="571"/>
    </row>
    <row r="264225" spans="4:4">
      <c r="D264225" s="571"/>
    </row>
    <row r="264226" spans="4:4">
      <c r="D264226" s="571"/>
    </row>
    <row r="264227" spans="4:4">
      <c r="D264227" s="571"/>
    </row>
    <row r="264228" spans="4:4">
      <c r="D264228" s="571"/>
    </row>
    <row r="264229" spans="4:4">
      <c r="D264229" s="571"/>
    </row>
    <row r="264230" spans="4:4">
      <c r="D264230" s="571"/>
    </row>
    <row r="264231" spans="4:4">
      <c r="D264231" s="571"/>
    </row>
    <row r="264232" spans="4:4">
      <c r="D264232" s="571"/>
    </row>
    <row r="264233" spans="4:4">
      <c r="D264233" s="571"/>
    </row>
    <row r="264234" spans="4:4">
      <c r="D264234" s="571"/>
    </row>
    <row r="264235" spans="4:4">
      <c r="D264235" s="571"/>
    </row>
    <row r="264236" spans="4:4">
      <c r="D264236" s="571"/>
    </row>
    <row r="264237" spans="4:4">
      <c r="D264237" s="571"/>
    </row>
    <row r="264238" spans="4:4">
      <c r="D264238" s="571"/>
    </row>
    <row r="264239" spans="4:4">
      <c r="D264239" s="571"/>
    </row>
    <row r="264240" spans="4:4">
      <c r="D264240" s="571"/>
    </row>
    <row r="264241" spans="4:4">
      <c r="D264241" s="571"/>
    </row>
    <row r="264242" spans="4:4">
      <c r="D264242" s="571"/>
    </row>
    <row r="264243" spans="4:4">
      <c r="D264243" s="571"/>
    </row>
    <row r="264244" spans="4:4">
      <c r="D264244" s="571"/>
    </row>
    <row r="264245" spans="4:4">
      <c r="D264245" s="571"/>
    </row>
    <row r="264246" spans="4:4">
      <c r="D264246" s="571"/>
    </row>
    <row r="264247" spans="4:4">
      <c r="D264247" s="571"/>
    </row>
    <row r="264248" spans="4:4">
      <c r="D264248" s="571"/>
    </row>
    <row r="264249" spans="4:4">
      <c r="D264249" s="571"/>
    </row>
    <row r="264250" spans="4:4">
      <c r="D264250" s="571"/>
    </row>
    <row r="264251" spans="4:4">
      <c r="D264251" s="571"/>
    </row>
    <row r="264252" spans="4:4">
      <c r="D264252" s="571"/>
    </row>
    <row r="264253" spans="4:4">
      <c r="D264253" s="571"/>
    </row>
    <row r="264254" spans="4:4">
      <c r="D264254" s="571"/>
    </row>
    <row r="264255" spans="4:4">
      <c r="D264255" s="571"/>
    </row>
    <row r="264256" spans="4:4">
      <c r="D264256" s="571"/>
    </row>
    <row r="264257" spans="4:4">
      <c r="D264257" s="571"/>
    </row>
    <row r="264258" spans="4:4">
      <c r="D264258" s="571"/>
    </row>
    <row r="264259" spans="4:4">
      <c r="D264259" s="571"/>
    </row>
    <row r="264260" spans="4:4">
      <c r="D264260" s="571"/>
    </row>
    <row r="264261" spans="4:4">
      <c r="D264261" s="571"/>
    </row>
    <row r="264262" spans="4:4">
      <c r="D264262" s="571"/>
    </row>
    <row r="264263" spans="4:4">
      <c r="D264263" s="571"/>
    </row>
    <row r="264264" spans="4:4">
      <c r="D264264" s="571"/>
    </row>
    <row r="264265" spans="4:4">
      <c r="D264265" s="571"/>
    </row>
    <row r="264266" spans="4:4">
      <c r="D264266" s="571"/>
    </row>
    <row r="264267" spans="4:4">
      <c r="D264267" s="571"/>
    </row>
    <row r="264268" spans="4:4">
      <c r="D264268" s="571"/>
    </row>
    <row r="264269" spans="4:4">
      <c r="D264269" s="571"/>
    </row>
    <row r="264270" spans="4:4">
      <c r="D264270" s="571"/>
    </row>
    <row r="264271" spans="4:4">
      <c r="D264271" s="571"/>
    </row>
    <row r="264272" spans="4:4">
      <c r="D264272" s="571"/>
    </row>
    <row r="264273" spans="4:4">
      <c r="D264273" s="571"/>
    </row>
    <row r="264274" spans="4:4">
      <c r="D264274" s="571"/>
    </row>
    <row r="264275" spans="4:4">
      <c r="D264275" s="571"/>
    </row>
    <row r="264276" spans="4:4">
      <c r="D264276" s="571"/>
    </row>
    <row r="264277" spans="4:4">
      <c r="D264277" s="571"/>
    </row>
    <row r="264278" spans="4:4">
      <c r="D264278" s="571"/>
    </row>
    <row r="264279" spans="4:4">
      <c r="D264279" s="571"/>
    </row>
    <row r="264280" spans="4:4">
      <c r="D264280" s="571"/>
    </row>
    <row r="264281" spans="4:4">
      <c r="D264281" s="571"/>
    </row>
    <row r="264282" spans="4:4">
      <c r="D264282" s="571"/>
    </row>
    <row r="264283" spans="4:4">
      <c r="D264283" s="571"/>
    </row>
    <row r="264284" spans="4:4">
      <c r="D264284" s="571"/>
    </row>
    <row r="264285" spans="4:4">
      <c r="D264285" s="571"/>
    </row>
    <row r="264286" spans="4:4">
      <c r="D264286" s="571"/>
    </row>
    <row r="264287" spans="4:4">
      <c r="D264287" s="571"/>
    </row>
    <row r="264288" spans="4:4">
      <c r="D264288" s="571"/>
    </row>
    <row r="264289" spans="4:4">
      <c r="D264289" s="571"/>
    </row>
    <row r="264290" spans="4:4">
      <c r="D264290" s="571"/>
    </row>
    <row r="264291" spans="4:4">
      <c r="D264291" s="571"/>
    </row>
    <row r="264292" spans="4:4">
      <c r="D264292" s="571"/>
    </row>
    <row r="264293" spans="4:4">
      <c r="D264293" s="571"/>
    </row>
    <row r="264294" spans="4:4">
      <c r="D264294" s="571"/>
    </row>
    <row r="264295" spans="4:4">
      <c r="D264295" s="571"/>
    </row>
    <row r="264296" spans="4:4">
      <c r="D264296" s="571"/>
    </row>
    <row r="264297" spans="4:4">
      <c r="D264297" s="571"/>
    </row>
    <row r="264298" spans="4:4">
      <c r="D264298" s="571"/>
    </row>
    <row r="264299" spans="4:4">
      <c r="D264299" s="571"/>
    </row>
    <row r="264300" spans="4:4">
      <c r="D264300" s="571"/>
    </row>
    <row r="264301" spans="4:4">
      <c r="D264301" s="571"/>
    </row>
    <row r="264302" spans="4:4">
      <c r="D264302" s="571"/>
    </row>
    <row r="264303" spans="4:4">
      <c r="D264303" s="571"/>
    </row>
    <row r="264304" spans="4:4">
      <c r="D264304" s="571"/>
    </row>
    <row r="264305" spans="4:4">
      <c r="D264305" s="571"/>
    </row>
    <row r="264306" spans="4:4">
      <c r="D264306" s="571"/>
    </row>
    <row r="264307" spans="4:4">
      <c r="D264307" s="571"/>
    </row>
    <row r="264308" spans="4:4">
      <c r="D264308" s="571"/>
    </row>
    <row r="264309" spans="4:4">
      <c r="D264309" s="571"/>
    </row>
    <row r="264310" spans="4:4">
      <c r="D264310" s="571"/>
    </row>
    <row r="264311" spans="4:4">
      <c r="D264311" s="571"/>
    </row>
    <row r="264312" spans="4:4">
      <c r="D264312" s="571"/>
    </row>
    <row r="264313" spans="4:4">
      <c r="D264313" s="571"/>
    </row>
    <row r="264314" spans="4:4">
      <c r="D264314" s="571"/>
    </row>
    <row r="264315" spans="4:4">
      <c r="D264315" s="571"/>
    </row>
    <row r="264316" spans="4:4">
      <c r="D264316" s="571"/>
    </row>
    <row r="264317" spans="4:4">
      <c r="D264317" s="571"/>
    </row>
    <row r="264318" spans="4:4">
      <c r="D264318" s="571"/>
    </row>
    <row r="264319" spans="4:4">
      <c r="D264319" s="571"/>
    </row>
    <row r="264320" spans="4:4">
      <c r="D264320" s="571"/>
    </row>
    <row r="264321" spans="4:4">
      <c r="D264321" s="571"/>
    </row>
    <row r="264322" spans="4:4">
      <c r="D264322" s="571"/>
    </row>
    <row r="264323" spans="4:4">
      <c r="D264323" s="571"/>
    </row>
    <row r="264324" spans="4:4">
      <c r="D264324" s="571"/>
    </row>
    <row r="264325" spans="4:4">
      <c r="D264325" s="571"/>
    </row>
    <row r="264326" spans="4:4">
      <c r="D264326" s="571"/>
    </row>
    <row r="264327" spans="4:4">
      <c r="D264327" s="571"/>
    </row>
    <row r="264328" spans="4:4">
      <c r="D264328" s="571"/>
    </row>
    <row r="264329" spans="4:4">
      <c r="D264329" s="571"/>
    </row>
    <row r="264330" spans="4:4">
      <c r="D264330" s="571"/>
    </row>
    <row r="264331" spans="4:4">
      <c r="D264331" s="571"/>
    </row>
    <row r="264332" spans="4:4">
      <c r="D264332" s="571"/>
    </row>
    <row r="264333" spans="4:4">
      <c r="D264333" s="571"/>
    </row>
    <row r="264334" spans="4:4">
      <c r="D264334" s="571"/>
    </row>
    <row r="264335" spans="4:4">
      <c r="D264335" s="571"/>
    </row>
    <row r="264336" spans="4:4">
      <c r="D264336" s="571"/>
    </row>
    <row r="264337" spans="4:4">
      <c r="D264337" s="571"/>
    </row>
    <row r="264338" spans="4:4">
      <c r="D264338" s="571"/>
    </row>
    <row r="264339" spans="4:4">
      <c r="D264339" s="571"/>
    </row>
    <row r="264340" spans="4:4">
      <c r="D264340" s="571"/>
    </row>
    <row r="264341" spans="4:4">
      <c r="D264341" s="571"/>
    </row>
    <row r="264342" spans="4:4">
      <c r="D264342" s="571"/>
    </row>
    <row r="264343" spans="4:4">
      <c r="D264343" s="571"/>
    </row>
    <row r="264344" spans="4:4">
      <c r="D264344" s="571"/>
    </row>
    <row r="264345" spans="4:4">
      <c r="D264345" s="571"/>
    </row>
    <row r="264346" spans="4:4">
      <c r="D264346" s="571"/>
    </row>
    <row r="264347" spans="4:4">
      <c r="D264347" s="571"/>
    </row>
    <row r="264348" spans="4:4">
      <c r="D264348" s="571"/>
    </row>
    <row r="264349" spans="4:4">
      <c r="D264349" s="571"/>
    </row>
    <row r="264350" spans="4:4">
      <c r="D264350" s="571"/>
    </row>
    <row r="264351" spans="4:4">
      <c r="D264351" s="571"/>
    </row>
    <row r="264352" spans="4:4">
      <c r="D264352" s="571"/>
    </row>
    <row r="264353" spans="4:4">
      <c r="D264353" s="571"/>
    </row>
    <row r="264354" spans="4:4">
      <c r="D264354" s="571"/>
    </row>
    <row r="264355" spans="4:4">
      <c r="D264355" s="571"/>
    </row>
    <row r="264356" spans="4:4">
      <c r="D264356" s="571"/>
    </row>
    <row r="264357" spans="4:4">
      <c r="D264357" s="571"/>
    </row>
    <row r="264358" spans="4:4">
      <c r="D264358" s="571"/>
    </row>
    <row r="264359" spans="4:4">
      <c r="D264359" s="571"/>
    </row>
    <row r="264360" spans="4:4">
      <c r="D264360" s="571"/>
    </row>
    <row r="264361" spans="4:4">
      <c r="D264361" s="571"/>
    </row>
    <row r="264362" spans="4:4">
      <c r="D264362" s="571"/>
    </row>
    <row r="264363" spans="4:4">
      <c r="D264363" s="571"/>
    </row>
    <row r="264364" spans="4:4">
      <c r="D264364" s="571"/>
    </row>
    <row r="264365" spans="4:4">
      <c r="D264365" s="571"/>
    </row>
    <row r="264366" spans="4:4">
      <c r="D264366" s="571"/>
    </row>
    <row r="264367" spans="4:4">
      <c r="D264367" s="571"/>
    </row>
    <row r="264368" spans="4:4">
      <c r="D264368" s="571"/>
    </row>
    <row r="264369" spans="4:4">
      <c r="D264369" s="571"/>
    </row>
    <row r="264370" spans="4:4">
      <c r="D264370" s="571"/>
    </row>
    <row r="264371" spans="4:4">
      <c r="D264371" s="571"/>
    </row>
    <row r="264372" spans="4:4">
      <c r="D264372" s="571"/>
    </row>
    <row r="264373" spans="4:4">
      <c r="D264373" s="571"/>
    </row>
    <row r="264374" spans="4:4">
      <c r="D264374" s="571"/>
    </row>
    <row r="264375" spans="4:4">
      <c r="D264375" s="571"/>
    </row>
    <row r="264376" spans="4:4">
      <c r="D264376" s="571"/>
    </row>
    <row r="264377" spans="4:4">
      <c r="D264377" s="571"/>
    </row>
    <row r="264378" spans="4:4">
      <c r="D264378" s="571"/>
    </row>
    <row r="264379" spans="4:4">
      <c r="D264379" s="571"/>
    </row>
    <row r="264380" spans="4:4">
      <c r="D264380" s="571"/>
    </row>
    <row r="264381" spans="4:4">
      <c r="D264381" s="571"/>
    </row>
    <row r="264382" spans="4:4">
      <c r="D264382" s="571"/>
    </row>
    <row r="264383" spans="4:4">
      <c r="D264383" s="571"/>
    </row>
    <row r="264384" spans="4:4">
      <c r="D264384" s="571"/>
    </row>
    <row r="264385" spans="4:4">
      <c r="D264385" s="571"/>
    </row>
    <row r="264386" spans="4:4">
      <c r="D264386" s="571"/>
    </row>
    <row r="264387" spans="4:4">
      <c r="D264387" s="571"/>
    </row>
    <row r="264388" spans="4:4">
      <c r="D264388" s="571"/>
    </row>
    <row r="264389" spans="4:4">
      <c r="D264389" s="571"/>
    </row>
    <row r="264390" spans="4:4">
      <c r="D264390" s="571"/>
    </row>
    <row r="264391" spans="4:4">
      <c r="D264391" s="571"/>
    </row>
    <row r="264392" spans="4:4">
      <c r="D264392" s="571"/>
    </row>
    <row r="264393" spans="4:4">
      <c r="D264393" s="571"/>
    </row>
    <row r="264394" spans="4:4">
      <c r="D264394" s="571"/>
    </row>
    <row r="264395" spans="4:4">
      <c r="D264395" s="571"/>
    </row>
    <row r="264396" spans="4:4">
      <c r="D264396" s="571"/>
    </row>
    <row r="264397" spans="4:4">
      <c r="D264397" s="571"/>
    </row>
    <row r="264398" spans="4:4">
      <c r="D264398" s="571"/>
    </row>
    <row r="264399" spans="4:4">
      <c r="D264399" s="571"/>
    </row>
    <row r="264400" spans="4:4">
      <c r="D264400" s="571"/>
    </row>
    <row r="264401" spans="4:4">
      <c r="D264401" s="571"/>
    </row>
    <row r="264402" spans="4:4">
      <c r="D264402" s="571"/>
    </row>
    <row r="264403" spans="4:4">
      <c r="D264403" s="571"/>
    </row>
    <row r="264404" spans="4:4">
      <c r="D264404" s="571"/>
    </row>
    <row r="264405" spans="4:4">
      <c r="D264405" s="571"/>
    </row>
    <row r="264406" spans="4:4">
      <c r="D264406" s="571"/>
    </row>
    <row r="264407" spans="4:4">
      <c r="D264407" s="571"/>
    </row>
    <row r="264408" spans="4:4">
      <c r="D264408" s="571"/>
    </row>
    <row r="264409" spans="4:4">
      <c r="D264409" s="571"/>
    </row>
    <row r="264410" spans="4:4">
      <c r="D264410" s="571"/>
    </row>
    <row r="264411" spans="4:4">
      <c r="D264411" s="571"/>
    </row>
    <row r="264412" spans="4:4">
      <c r="D264412" s="571"/>
    </row>
    <row r="264413" spans="4:4">
      <c r="D264413" s="571"/>
    </row>
    <row r="264414" spans="4:4">
      <c r="D264414" s="571"/>
    </row>
    <row r="264415" spans="4:4">
      <c r="D264415" s="571"/>
    </row>
    <row r="264416" spans="4:4">
      <c r="D264416" s="571"/>
    </row>
    <row r="264417" spans="4:4">
      <c r="D264417" s="571"/>
    </row>
    <row r="264418" spans="4:4">
      <c r="D264418" s="571"/>
    </row>
    <row r="264419" spans="4:4">
      <c r="D264419" s="571"/>
    </row>
    <row r="264420" spans="4:4">
      <c r="D264420" s="571"/>
    </row>
    <row r="264421" spans="4:4">
      <c r="D264421" s="571"/>
    </row>
    <row r="264422" spans="4:4">
      <c r="D264422" s="571"/>
    </row>
    <row r="264423" spans="4:4">
      <c r="D264423" s="571"/>
    </row>
    <row r="264424" spans="4:4">
      <c r="D264424" s="571"/>
    </row>
    <row r="264425" spans="4:4">
      <c r="D264425" s="571"/>
    </row>
    <row r="264426" spans="4:4">
      <c r="D264426" s="571"/>
    </row>
    <row r="264427" spans="4:4">
      <c r="D264427" s="571"/>
    </row>
    <row r="264428" spans="4:4">
      <c r="D264428" s="571"/>
    </row>
    <row r="264429" spans="4:4">
      <c r="D264429" s="571"/>
    </row>
    <row r="264430" spans="4:4">
      <c r="D264430" s="571"/>
    </row>
    <row r="264431" spans="4:4">
      <c r="D264431" s="571"/>
    </row>
    <row r="264432" spans="4:4">
      <c r="D264432" s="571"/>
    </row>
    <row r="264433" spans="4:4">
      <c r="D264433" s="571"/>
    </row>
    <row r="264434" spans="4:4">
      <c r="D264434" s="571"/>
    </row>
    <row r="264435" spans="4:4">
      <c r="D264435" s="571"/>
    </row>
    <row r="264436" spans="4:4">
      <c r="D264436" s="571"/>
    </row>
    <row r="264437" spans="4:4">
      <c r="D264437" s="571"/>
    </row>
    <row r="264438" spans="4:4">
      <c r="D264438" s="571"/>
    </row>
    <row r="264439" spans="4:4">
      <c r="D264439" s="571"/>
    </row>
    <row r="264440" spans="4:4">
      <c r="D264440" s="571"/>
    </row>
    <row r="264441" spans="4:4">
      <c r="D264441" s="571"/>
    </row>
    <row r="264442" spans="4:4">
      <c r="D264442" s="571"/>
    </row>
    <row r="264443" spans="4:4">
      <c r="D264443" s="571"/>
    </row>
    <row r="264444" spans="4:4">
      <c r="D264444" s="571"/>
    </row>
    <row r="264445" spans="4:4">
      <c r="D264445" s="571"/>
    </row>
    <row r="264446" spans="4:4">
      <c r="D264446" s="571"/>
    </row>
    <row r="264447" spans="4:4">
      <c r="D264447" s="571"/>
    </row>
    <row r="264448" spans="4:4">
      <c r="D264448" s="571"/>
    </row>
    <row r="264449" spans="4:4">
      <c r="D264449" s="571"/>
    </row>
    <row r="264450" spans="4:4">
      <c r="D264450" s="571"/>
    </row>
    <row r="264451" spans="4:4">
      <c r="D264451" s="571"/>
    </row>
    <row r="264452" spans="4:4">
      <c r="D264452" s="571"/>
    </row>
    <row r="264453" spans="4:4">
      <c r="D264453" s="571"/>
    </row>
    <row r="264454" spans="4:4">
      <c r="D264454" s="571"/>
    </row>
    <row r="264455" spans="4:4">
      <c r="D264455" s="571"/>
    </row>
    <row r="264456" spans="4:4">
      <c r="D264456" s="571"/>
    </row>
    <row r="264457" spans="4:4">
      <c r="D264457" s="571"/>
    </row>
    <row r="264458" spans="4:4">
      <c r="D264458" s="571"/>
    </row>
    <row r="264459" spans="4:4">
      <c r="D264459" s="571"/>
    </row>
    <row r="264460" spans="4:4">
      <c r="D264460" s="571"/>
    </row>
    <row r="264461" spans="4:4">
      <c r="D264461" s="571"/>
    </row>
    <row r="264462" spans="4:4">
      <c r="D264462" s="571"/>
    </row>
    <row r="264463" spans="4:4">
      <c r="D264463" s="571"/>
    </row>
    <row r="264464" spans="4:4">
      <c r="D264464" s="571"/>
    </row>
    <row r="264465" spans="4:4">
      <c r="D264465" s="571"/>
    </row>
    <row r="264466" spans="4:4">
      <c r="D264466" s="571"/>
    </row>
    <row r="264467" spans="4:4">
      <c r="D264467" s="571"/>
    </row>
    <row r="264468" spans="4:4">
      <c r="D264468" s="571"/>
    </row>
    <row r="264469" spans="4:4">
      <c r="D264469" s="571"/>
    </row>
    <row r="264470" spans="4:4">
      <c r="D264470" s="571"/>
    </row>
    <row r="264471" spans="4:4">
      <c r="D264471" s="571"/>
    </row>
    <row r="264472" spans="4:4">
      <c r="D264472" s="571"/>
    </row>
    <row r="264473" spans="4:4">
      <c r="D264473" s="571"/>
    </row>
    <row r="264474" spans="4:4">
      <c r="D264474" s="571"/>
    </row>
    <row r="264475" spans="4:4">
      <c r="D264475" s="571"/>
    </row>
    <row r="264476" spans="4:4">
      <c r="D264476" s="571"/>
    </row>
    <row r="264477" spans="4:4">
      <c r="D264477" s="571"/>
    </row>
    <row r="264478" spans="4:4">
      <c r="D264478" s="571"/>
    </row>
    <row r="264479" spans="4:4">
      <c r="D264479" s="571"/>
    </row>
    <row r="264480" spans="4:4">
      <c r="D264480" s="571"/>
    </row>
    <row r="264481" spans="4:4">
      <c r="D264481" s="571"/>
    </row>
    <row r="264482" spans="4:4">
      <c r="D264482" s="571"/>
    </row>
    <row r="264483" spans="4:4">
      <c r="D264483" s="571"/>
    </row>
    <row r="264484" spans="4:4">
      <c r="D264484" s="571"/>
    </row>
    <row r="264485" spans="4:4">
      <c r="D264485" s="571"/>
    </row>
    <row r="264486" spans="4:4">
      <c r="D264486" s="571"/>
    </row>
    <row r="264487" spans="4:4">
      <c r="D264487" s="571"/>
    </row>
    <row r="264488" spans="4:4">
      <c r="D264488" s="571"/>
    </row>
    <row r="264489" spans="4:4">
      <c r="D264489" s="571"/>
    </row>
    <row r="264490" spans="4:4">
      <c r="D264490" s="571"/>
    </row>
    <row r="264491" spans="4:4">
      <c r="D264491" s="571"/>
    </row>
    <row r="264492" spans="4:4">
      <c r="D264492" s="571"/>
    </row>
    <row r="264493" spans="4:4">
      <c r="D264493" s="571"/>
    </row>
    <row r="264494" spans="4:4">
      <c r="D264494" s="571"/>
    </row>
    <row r="264495" spans="4:4">
      <c r="D264495" s="571"/>
    </row>
    <row r="264496" spans="4:4">
      <c r="D264496" s="571"/>
    </row>
    <row r="264497" spans="4:4">
      <c r="D264497" s="571"/>
    </row>
    <row r="264498" spans="4:4">
      <c r="D264498" s="571"/>
    </row>
    <row r="264499" spans="4:4">
      <c r="D264499" s="571"/>
    </row>
    <row r="264500" spans="4:4">
      <c r="D264500" s="571"/>
    </row>
    <row r="264501" spans="4:4">
      <c r="D264501" s="571"/>
    </row>
    <row r="264502" spans="4:4">
      <c r="D264502" s="571"/>
    </row>
    <row r="264503" spans="4:4">
      <c r="D264503" s="571"/>
    </row>
    <row r="264504" spans="4:4">
      <c r="D264504" s="571"/>
    </row>
    <row r="264505" spans="4:4">
      <c r="D264505" s="571"/>
    </row>
    <row r="264506" spans="4:4">
      <c r="D264506" s="571"/>
    </row>
    <row r="264507" spans="4:4">
      <c r="D264507" s="571"/>
    </row>
    <row r="264508" spans="4:4">
      <c r="D264508" s="571"/>
    </row>
    <row r="264509" spans="4:4">
      <c r="D264509" s="571"/>
    </row>
    <row r="264510" spans="4:4">
      <c r="D264510" s="571"/>
    </row>
    <row r="264511" spans="4:4">
      <c r="D264511" s="571"/>
    </row>
    <row r="264512" spans="4:4">
      <c r="D264512" s="571"/>
    </row>
    <row r="264513" spans="4:4">
      <c r="D264513" s="571"/>
    </row>
    <row r="264514" spans="4:4">
      <c r="D264514" s="571"/>
    </row>
    <row r="264515" spans="4:4">
      <c r="D264515" s="571"/>
    </row>
    <row r="264516" spans="4:4">
      <c r="D264516" s="571"/>
    </row>
    <row r="264517" spans="4:4">
      <c r="D264517" s="571"/>
    </row>
    <row r="264518" spans="4:4">
      <c r="D264518" s="571"/>
    </row>
    <row r="264519" spans="4:4">
      <c r="D264519" s="571"/>
    </row>
    <row r="264520" spans="4:4">
      <c r="D264520" s="571"/>
    </row>
    <row r="264521" spans="4:4">
      <c r="D264521" s="571"/>
    </row>
    <row r="264522" spans="4:4">
      <c r="D264522" s="571"/>
    </row>
    <row r="264523" spans="4:4">
      <c r="D264523" s="571"/>
    </row>
    <row r="264524" spans="4:4">
      <c r="D264524" s="571"/>
    </row>
    <row r="264525" spans="4:4">
      <c r="D264525" s="571"/>
    </row>
    <row r="264526" spans="4:4">
      <c r="D264526" s="571"/>
    </row>
    <row r="264527" spans="4:4">
      <c r="D264527" s="571"/>
    </row>
    <row r="264528" spans="4:4">
      <c r="D264528" s="571"/>
    </row>
    <row r="264529" spans="4:4">
      <c r="D264529" s="571"/>
    </row>
    <row r="264530" spans="4:4">
      <c r="D264530" s="571"/>
    </row>
    <row r="264531" spans="4:4">
      <c r="D264531" s="571"/>
    </row>
    <row r="264532" spans="4:4">
      <c r="D264532" s="571"/>
    </row>
    <row r="264533" spans="4:4">
      <c r="D264533" s="571"/>
    </row>
    <row r="264534" spans="4:4">
      <c r="D264534" s="571"/>
    </row>
    <row r="264535" spans="4:4">
      <c r="D264535" s="571"/>
    </row>
    <row r="264536" spans="4:4">
      <c r="D264536" s="571"/>
    </row>
    <row r="264537" spans="4:4">
      <c r="D264537" s="571"/>
    </row>
    <row r="264538" spans="4:4">
      <c r="D264538" s="571"/>
    </row>
    <row r="264539" spans="4:4">
      <c r="D264539" s="571"/>
    </row>
    <row r="264540" spans="4:4">
      <c r="D264540" s="571"/>
    </row>
    <row r="264541" spans="4:4">
      <c r="D264541" s="571"/>
    </row>
    <row r="264542" spans="4:4">
      <c r="D264542" s="571"/>
    </row>
    <row r="264543" spans="4:4">
      <c r="D264543" s="571"/>
    </row>
    <row r="264544" spans="4:4">
      <c r="D264544" s="571"/>
    </row>
    <row r="264545" spans="4:4">
      <c r="D264545" s="571"/>
    </row>
    <row r="264546" spans="4:4">
      <c r="D264546" s="571"/>
    </row>
    <row r="264547" spans="4:4">
      <c r="D264547" s="571"/>
    </row>
    <row r="264548" spans="4:4">
      <c r="D264548" s="571"/>
    </row>
    <row r="264549" spans="4:4">
      <c r="D264549" s="571"/>
    </row>
    <row r="264550" spans="4:4">
      <c r="D264550" s="571"/>
    </row>
    <row r="264551" spans="4:4">
      <c r="D264551" s="571"/>
    </row>
    <row r="264552" spans="4:4">
      <c r="D264552" s="571"/>
    </row>
    <row r="264553" spans="4:4">
      <c r="D264553" s="571"/>
    </row>
    <row r="264554" spans="4:4">
      <c r="D264554" s="571"/>
    </row>
    <row r="264555" spans="4:4">
      <c r="D264555" s="571"/>
    </row>
    <row r="264556" spans="4:4">
      <c r="D264556" s="571"/>
    </row>
    <row r="264557" spans="4:4">
      <c r="D264557" s="571"/>
    </row>
    <row r="264558" spans="4:4">
      <c r="D264558" s="571"/>
    </row>
    <row r="264559" spans="4:4">
      <c r="D264559" s="571"/>
    </row>
    <row r="264560" spans="4:4">
      <c r="D264560" s="571"/>
    </row>
    <row r="264561" spans="4:4">
      <c r="D264561" s="571"/>
    </row>
    <row r="264562" spans="4:4">
      <c r="D264562" s="571"/>
    </row>
    <row r="264563" spans="4:4">
      <c r="D264563" s="571"/>
    </row>
    <row r="264564" spans="4:4">
      <c r="D264564" s="571"/>
    </row>
    <row r="264565" spans="4:4">
      <c r="D264565" s="571"/>
    </row>
    <row r="264566" spans="4:4">
      <c r="D264566" s="571"/>
    </row>
    <row r="264567" spans="4:4">
      <c r="D264567" s="571"/>
    </row>
    <row r="264568" spans="4:4">
      <c r="D264568" s="571"/>
    </row>
    <row r="264569" spans="4:4">
      <c r="D264569" s="571"/>
    </row>
    <row r="264570" spans="4:4">
      <c r="D264570" s="571"/>
    </row>
    <row r="264571" spans="4:4">
      <c r="D264571" s="571"/>
    </row>
    <row r="264572" spans="4:4">
      <c r="D264572" s="571"/>
    </row>
    <row r="264573" spans="4:4">
      <c r="D264573" s="571"/>
    </row>
    <row r="264574" spans="4:4">
      <c r="D264574" s="571"/>
    </row>
    <row r="264575" spans="4:4">
      <c r="D264575" s="571"/>
    </row>
    <row r="264576" spans="4:4">
      <c r="D264576" s="571"/>
    </row>
    <row r="264577" spans="4:4">
      <c r="D264577" s="571"/>
    </row>
    <row r="264578" spans="4:4">
      <c r="D264578" s="571"/>
    </row>
    <row r="264579" spans="4:4">
      <c r="D264579" s="571"/>
    </row>
    <row r="264580" spans="4:4">
      <c r="D264580" s="571"/>
    </row>
    <row r="264581" spans="4:4">
      <c r="D264581" s="571"/>
    </row>
    <row r="264582" spans="4:4">
      <c r="D264582" s="571"/>
    </row>
    <row r="264583" spans="4:4">
      <c r="D264583" s="571"/>
    </row>
    <row r="264584" spans="4:4">
      <c r="D264584" s="571"/>
    </row>
    <row r="264585" spans="4:4">
      <c r="D264585" s="571"/>
    </row>
    <row r="264586" spans="4:4">
      <c r="D264586" s="571"/>
    </row>
    <row r="264587" spans="4:4">
      <c r="D264587" s="571"/>
    </row>
    <row r="264588" spans="4:4">
      <c r="D264588" s="571"/>
    </row>
    <row r="264589" spans="4:4">
      <c r="D264589" s="571"/>
    </row>
    <row r="264590" spans="4:4">
      <c r="D264590" s="571"/>
    </row>
    <row r="264591" spans="4:4">
      <c r="D264591" s="571"/>
    </row>
    <row r="264592" spans="4:4">
      <c r="D264592" s="571"/>
    </row>
    <row r="264593" spans="4:4">
      <c r="D264593" s="571"/>
    </row>
    <row r="264594" spans="4:4">
      <c r="D264594" s="571"/>
    </row>
    <row r="264595" spans="4:4">
      <c r="D264595" s="571"/>
    </row>
    <row r="264596" spans="4:4">
      <c r="D264596" s="571"/>
    </row>
    <row r="264597" spans="4:4">
      <c r="D264597" s="571"/>
    </row>
    <row r="264598" spans="4:4">
      <c r="D264598" s="571"/>
    </row>
    <row r="264599" spans="4:4">
      <c r="D264599" s="571"/>
    </row>
    <row r="264600" spans="4:4">
      <c r="D264600" s="571"/>
    </row>
    <row r="264601" spans="4:4">
      <c r="D264601" s="571"/>
    </row>
    <row r="264602" spans="4:4">
      <c r="D264602" s="571"/>
    </row>
    <row r="264603" spans="4:4">
      <c r="D264603" s="571"/>
    </row>
    <row r="264604" spans="4:4">
      <c r="D264604" s="571"/>
    </row>
    <row r="264605" spans="4:4">
      <c r="D264605" s="571"/>
    </row>
    <row r="264606" spans="4:4">
      <c r="D264606" s="571"/>
    </row>
    <row r="264607" spans="4:4">
      <c r="D264607" s="571"/>
    </row>
    <row r="264608" spans="4:4">
      <c r="D264608" s="571"/>
    </row>
    <row r="264609" spans="4:4">
      <c r="D264609" s="571"/>
    </row>
    <row r="264610" spans="4:4">
      <c r="D264610" s="571"/>
    </row>
    <row r="264611" spans="4:4">
      <c r="D264611" s="571"/>
    </row>
    <row r="264612" spans="4:4">
      <c r="D264612" s="571"/>
    </row>
    <row r="264613" spans="4:4">
      <c r="D264613" s="571"/>
    </row>
    <row r="264614" spans="4:4">
      <c r="D264614" s="571"/>
    </row>
    <row r="264615" spans="4:4">
      <c r="D264615" s="571"/>
    </row>
    <row r="264616" spans="4:4">
      <c r="D264616" s="571"/>
    </row>
    <row r="264617" spans="4:4">
      <c r="D264617" s="571"/>
    </row>
    <row r="264618" spans="4:4">
      <c r="D264618" s="571"/>
    </row>
    <row r="264619" spans="4:4">
      <c r="D264619" s="571"/>
    </row>
    <row r="264620" spans="4:4">
      <c r="D264620" s="571"/>
    </row>
    <row r="264621" spans="4:4">
      <c r="D264621" s="571"/>
    </row>
    <row r="264622" spans="4:4">
      <c r="D264622" s="571"/>
    </row>
    <row r="264623" spans="4:4">
      <c r="D264623" s="571"/>
    </row>
    <row r="264624" spans="4:4">
      <c r="D264624" s="571"/>
    </row>
    <row r="264625" spans="4:4">
      <c r="D264625" s="571"/>
    </row>
    <row r="264626" spans="4:4">
      <c r="D264626" s="571"/>
    </row>
    <row r="264627" spans="4:4">
      <c r="D264627" s="571"/>
    </row>
    <row r="264628" spans="4:4">
      <c r="D264628" s="571"/>
    </row>
    <row r="264629" spans="4:4">
      <c r="D264629" s="571"/>
    </row>
    <row r="264630" spans="4:4">
      <c r="D264630" s="571"/>
    </row>
    <row r="264631" spans="4:4">
      <c r="D264631" s="571"/>
    </row>
    <row r="264632" spans="4:4">
      <c r="D264632" s="571"/>
    </row>
    <row r="264633" spans="4:4">
      <c r="D264633" s="571"/>
    </row>
    <row r="264634" spans="4:4">
      <c r="D264634" s="571"/>
    </row>
    <row r="264635" spans="4:4">
      <c r="D264635" s="571"/>
    </row>
    <row r="264636" spans="4:4">
      <c r="D264636" s="571"/>
    </row>
    <row r="264637" spans="4:4">
      <c r="D264637" s="571"/>
    </row>
    <row r="264638" spans="4:4">
      <c r="D264638" s="571"/>
    </row>
    <row r="264639" spans="4:4">
      <c r="D264639" s="571"/>
    </row>
    <row r="264640" spans="4:4">
      <c r="D264640" s="571"/>
    </row>
    <row r="264641" spans="4:4">
      <c r="D264641" s="571"/>
    </row>
    <row r="264642" spans="4:4">
      <c r="D264642" s="571"/>
    </row>
    <row r="264643" spans="4:4">
      <c r="D264643" s="571"/>
    </row>
    <row r="264644" spans="4:4">
      <c r="D264644" s="571"/>
    </row>
    <row r="264645" spans="4:4">
      <c r="D264645" s="571"/>
    </row>
    <row r="264646" spans="4:4">
      <c r="D264646" s="571"/>
    </row>
    <row r="264647" spans="4:4">
      <c r="D264647" s="571"/>
    </row>
    <row r="264648" spans="4:4">
      <c r="D264648" s="571"/>
    </row>
    <row r="264649" spans="4:4">
      <c r="D264649" s="571"/>
    </row>
    <row r="264650" spans="4:4">
      <c r="D264650" s="571"/>
    </row>
    <row r="264651" spans="4:4">
      <c r="D264651" s="571"/>
    </row>
    <row r="264652" spans="4:4">
      <c r="D264652" s="571"/>
    </row>
    <row r="264653" spans="4:4">
      <c r="D264653" s="571"/>
    </row>
    <row r="264654" spans="4:4">
      <c r="D264654" s="571"/>
    </row>
    <row r="264655" spans="4:4">
      <c r="D264655" s="571"/>
    </row>
    <row r="264656" spans="4:4">
      <c r="D264656" s="571"/>
    </row>
    <row r="264657" spans="4:4">
      <c r="D264657" s="571"/>
    </row>
    <row r="264658" spans="4:4">
      <c r="D264658" s="571"/>
    </row>
    <row r="264659" spans="4:4">
      <c r="D264659" s="571"/>
    </row>
    <row r="264660" spans="4:4">
      <c r="D264660" s="571"/>
    </row>
    <row r="264661" spans="4:4">
      <c r="D264661" s="571"/>
    </row>
    <row r="264662" spans="4:4">
      <c r="D264662" s="571"/>
    </row>
    <row r="264663" spans="4:4">
      <c r="D264663" s="571"/>
    </row>
    <row r="264664" spans="4:4">
      <c r="D264664" s="571"/>
    </row>
    <row r="264665" spans="4:4">
      <c r="D264665" s="571"/>
    </row>
    <row r="264666" spans="4:4">
      <c r="D264666" s="571"/>
    </row>
    <row r="264667" spans="4:4">
      <c r="D264667" s="571"/>
    </row>
    <row r="264668" spans="4:4">
      <c r="D264668" s="571"/>
    </row>
    <row r="264669" spans="4:4">
      <c r="D264669" s="571"/>
    </row>
    <row r="264670" spans="4:4">
      <c r="D264670" s="571"/>
    </row>
    <row r="264671" spans="4:4">
      <c r="D264671" s="571"/>
    </row>
    <row r="264672" spans="4:4">
      <c r="D264672" s="571"/>
    </row>
    <row r="264673" spans="4:4">
      <c r="D264673" s="571"/>
    </row>
    <row r="264674" spans="4:4">
      <c r="D264674" s="571"/>
    </row>
    <row r="264675" spans="4:4">
      <c r="D264675" s="571"/>
    </row>
    <row r="264676" spans="4:4">
      <c r="D264676" s="571"/>
    </row>
    <row r="264677" spans="4:4">
      <c r="D264677" s="571"/>
    </row>
    <row r="264678" spans="4:4">
      <c r="D264678" s="571"/>
    </row>
    <row r="264679" spans="4:4">
      <c r="D264679" s="571"/>
    </row>
    <row r="264680" spans="4:4">
      <c r="D264680" s="571"/>
    </row>
    <row r="264681" spans="4:4">
      <c r="D264681" s="571"/>
    </row>
    <row r="264682" spans="4:4">
      <c r="D264682" s="571"/>
    </row>
    <row r="264683" spans="4:4">
      <c r="D264683" s="571"/>
    </row>
    <row r="264684" spans="4:4">
      <c r="D264684" s="571"/>
    </row>
    <row r="264685" spans="4:4">
      <c r="D264685" s="571"/>
    </row>
    <row r="264686" spans="4:4">
      <c r="D264686" s="571"/>
    </row>
    <row r="264687" spans="4:4">
      <c r="D264687" s="571"/>
    </row>
    <row r="264688" spans="4:4">
      <c r="D264688" s="571"/>
    </row>
    <row r="264689" spans="4:4">
      <c r="D264689" s="571"/>
    </row>
    <row r="264690" spans="4:4">
      <c r="D264690" s="571"/>
    </row>
    <row r="264691" spans="4:4">
      <c r="D264691" s="571"/>
    </row>
    <row r="264692" spans="4:4">
      <c r="D264692" s="571"/>
    </row>
    <row r="264693" spans="4:4">
      <c r="D264693" s="571"/>
    </row>
    <row r="264694" spans="4:4">
      <c r="D264694" s="571"/>
    </row>
    <row r="264695" spans="4:4">
      <c r="D264695" s="571"/>
    </row>
    <row r="264696" spans="4:4">
      <c r="D264696" s="571"/>
    </row>
    <row r="264697" spans="4:4">
      <c r="D264697" s="571"/>
    </row>
    <row r="264698" spans="4:4">
      <c r="D264698" s="571"/>
    </row>
    <row r="264699" spans="4:4">
      <c r="D264699" s="571"/>
    </row>
    <row r="264700" spans="4:4">
      <c r="D264700" s="571"/>
    </row>
    <row r="264701" spans="4:4">
      <c r="D264701" s="571"/>
    </row>
    <row r="264702" spans="4:4">
      <c r="D264702" s="571"/>
    </row>
    <row r="264703" spans="4:4">
      <c r="D264703" s="571"/>
    </row>
    <row r="264704" spans="4:4">
      <c r="D264704" s="571"/>
    </row>
    <row r="264705" spans="4:4">
      <c r="D264705" s="571"/>
    </row>
    <row r="264706" spans="4:4">
      <c r="D264706" s="571"/>
    </row>
    <row r="264707" spans="4:4">
      <c r="D264707" s="571"/>
    </row>
    <row r="264708" spans="4:4">
      <c r="D264708" s="571"/>
    </row>
    <row r="264709" spans="4:4">
      <c r="D264709" s="571"/>
    </row>
    <row r="264710" spans="4:4">
      <c r="D264710" s="571"/>
    </row>
    <row r="264711" spans="4:4">
      <c r="D264711" s="571"/>
    </row>
    <row r="264712" spans="4:4">
      <c r="D264712" s="571"/>
    </row>
    <row r="264713" spans="4:4">
      <c r="D264713" s="571"/>
    </row>
    <row r="264714" spans="4:4">
      <c r="D264714" s="571"/>
    </row>
    <row r="264715" spans="4:4">
      <c r="D264715" s="571"/>
    </row>
    <row r="264716" spans="4:4">
      <c r="D264716" s="571"/>
    </row>
    <row r="264717" spans="4:4">
      <c r="D264717" s="571"/>
    </row>
    <row r="264718" spans="4:4">
      <c r="D264718" s="571"/>
    </row>
    <row r="264719" spans="4:4">
      <c r="D264719" s="571"/>
    </row>
    <row r="264720" spans="4:4">
      <c r="D264720" s="571"/>
    </row>
    <row r="264721" spans="4:4">
      <c r="D264721" s="571"/>
    </row>
    <row r="264722" spans="4:4">
      <c r="D264722" s="571"/>
    </row>
    <row r="264723" spans="4:4">
      <c r="D264723" s="571"/>
    </row>
    <row r="264724" spans="4:4">
      <c r="D264724" s="571"/>
    </row>
    <row r="264725" spans="4:4">
      <c r="D264725" s="571"/>
    </row>
    <row r="264726" spans="4:4">
      <c r="D264726" s="571"/>
    </row>
    <row r="264727" spans="4:4">
      <c r="D264727" s="571"/>
    </row>
    <row r="264728" spans="4:4">
      <c r="D264728" s="571"/>
    </row>
    <row r="264729" spans="4:4">
      <c r="D264729" s="571"/>
    </row>
    <row r="264730" spans="4:4">
      <c r="D264730" s="571"/>
    </row>
    <row r="264731" spans="4:4">
      <c r="D264731" s="571"/>
    </row>
    <row r="264732" spans="4:4">
      <c r="D264732" s="571"/>
    </row>
    <row r="264733" spans="4:4">
      <c r="D264733" s="571"/>
    </row>
    <row r="264734" spans="4:4">
      <c r="D264734" s="571"/>
    </row>
    <row r="264735" spans="4:4">
      <c r="D264735" s="571"/>
    </row>
    <row r="264736" spans="4:4">
      <c r="D264736" s="571"/>
    </row>
    <row r="264737" spans="4:4">
      <c r="D264737" s="571"/>
    </row>
    <row r="264738" spans="4:4">
      <c r="D264738" s="571"/>
    </row>
    <row r="264739" spans="4:4">
      <c r="D264739" s="571"/>
    </row>
    <row r="264740" spans="4:4">
      <c r="D264740" s="571"/>
    </row>
    <row r="264741" spans="4:4">
      <c r="D264741" s="571"/>
    </row>
    <row r="264742" spans="4:4">
      <c r="D264742" s="571"/>
    </row>
    <row r="264743" spans="4:4">
      <c r="D264743" s="571"/>
    </row>
    <row r="264744" spans="4:4">
      <c r="D264744" s="571"/>
    </row>
    <row r="264745" spans="4:4">
      <c r="D264745" s="571"/>
    </row>
    <row r="264746" spans="4:4">
      <c r="D264746" s="571"/>
    </row>
    <row r="264747" spans="4:4">
      <c r="D264747" s="571"/>
    </row>
    <row r="264748" spans="4:4">
      <c r="D264748" s="571"/>
    </row>
    <row r="264749" spans="4:4">
      <c r="D264749" s="571"/>
    </row>
    <row r="264750" spans="4:4">
      <c r="D264750" s="571"/>
    </row>
    <row r="264751" spans="4:4">
      <c r="D264751" s="571"/>
    </row>
    <row r="264752" spans="4:4">
      <c r="D264752" s="571"/>
    </row>
    <row r="264753" spans="4:4">
      <c r="D264753" s="571"/>
    </row>
    <row r="264754" spans="4:4">
      <c r="D264754" s="571"/>
    </row>
    <row r="264755" spans="4:4">
      <c r="D264755" s="571"/>
    </row>
    <row r="264756" spans="4:4">
      <c r="D264756" s="571"/>
    </row>
    <row r="264757" spans="4:4">
      <c r="D264757" s="571"/>
    </row>
    <row r="264758" spans="4:4">
      <c r="D264758" s="571"/>
    </row>
    <row r="264759" spans="4:4">
      <c r="D264759" s="571"/>
    </row>
    <row r="264760" spans="4:4">
      <c r="D264760" s="571"/>
    </row>
    <row r="264761" spans="4:4">
      <c r="D264761" s="571"/>
    </row>
    <row r="264762" spans="4:4">
      <c r="D264762" s="571"/>
    </row>
    <row r="264763" spans="4:4">
      <c r="D264763" s="571"/>
    </row>
    <row r="264764" spans="4:4">
      <c r="D264764" s="571"/>
    </row>
    <row r="264765" spans="4:4">
      <c r="D264765" s="571"/>
    </row>
    <row r="264766" spans="4:4">
      <c r="D264766" s="571"/>
    </row>
    <row r="264767" spans="4:4">
      <c r="D264767" s="571"/>
    </row>
    <row r="264768" spans="4:4">
      <c r="D264768" s="571"/>
    </row>
    <row r="264769" spans="4:4">
      <c r="D264769" s="571"/>
    </row>
    <row r="264770" spans="4:4">
      <c r="D264770" s="571"/>
    </row>
    <row r="264771" spans="4:4">
      <c r="D264771" s="571"/>
    </row>
    <row r="264772" spans="4:4">
      <c r="D264772" s="571"/>
    </row>
    <row r="264773" spans="4:4">
      <c r="D264773" s="571"/>
    </row>
    <row r="264774" spans="4:4">
      <c r="D264774" s="571"/>
    </row>
    <row r="264775" spans="4:4">
      <c r="D264775" s="571"/>
    </row>
    <row r="264776" spans="4:4">
      <c r="D264776" s="571"/>
    </row>
    <row r="264777" spans="4:4">
      <c r="D264777" s="571"/>
    </row>
    <row r="264778" spans="4:4">
      <c r="D264778" s="571"/>
    </row>
    <row r="264779" spans="4:4">
      <c r="D264779" s="571"/>
    </row>
    <row r="264780" spans="4:4">
      <c r="D264780" s="571"/>
    </row>
    <row r="264781" spans="4:4">
      <c r="D264781" s="571"/>
    </row>
    <row r="264782" spans="4:4">
      <c r="D264782" s="571"/>
    </row>
    <row r="264783" spans="4:4">
      <c r="D264783" s="571"/>
    </row>
    <row r="264784" spans="4:4">
      <c r="D264784" s="571"/>
    </row>
    <row r="264785" spans="4:4">
      <c r="D264785" s="571"/>
    </row>
    <row r="264786" spans="4:4">
      <c r="D264786" s="571"/>
    </row>
    <row r="264787" spans="4:4">
      <c r="D264787" s="571"/>
    </row>
    <row r="264788" spans="4:4">
      <c r="D264788" s="571"/>
    </row>
    <row r="264789" spans="4:4">
      <c r="D264789" s="571"/>
    </row>
    <row r="264790" spans="4:4">
      <c r="D264790" s="571"/>
    </row>
    <row r="264791" spans="4:4">
      <c r="D264791" s="571"/>
    </row>
    <row r="264792" spans="4:4">
      <c r="D264792" s="571"/>
    </row>
    <row r="264793" spans="4:4">
      <c r="D264793" s="571"/>
    </row>
    <row r="264794" spans="4:4">
      <c r="D264794" s="571"/>
    </row>
    <row r="264795" spans="4:4">
      <c r="D264795" s="571"/>
    </row>
    <row r="264796" spans="4:4">
      <c r="D264796" s="571"/>
    </row>
    <row r="264797" spans="4:4">
      <c r="D264797" s="571"/>
    </row>
    <row r="264798" spans="4:4">
      <c r="D264798" s="571"/>
    </row>
    <row r="264799" spans="4:4">
      <c r="D264799" s="571"/>
    </row>
    <row r="264800" spans="4:4">
      <c r="D264800" s="571"/>
    </row>
    <row r="264801" spans="4:4">
      <c r="D264801" s="571"/>
    </row>
    <row r="264802" spans="4:4">
      <c r="D264802" s="571"/>
    </row>
    <row r="264803" spans="4:4">
      <c r="D264803" s="571"/>
    </row>
    <row r="264804" spans="4:4">
      <c r="D264804" s="571"/>
    </row>
    <row r="264805" spans="4:4">
      <c r="D264805" s="571"/>
    </row>
    <row r="264806" spans="4:4">
      <c r="D264806" s="571"/>
    </row>
    <row r="264807" spans="4:4">
      <c r="D264807" s="571"/>
    </row>
    <row r="264808" spans="4:4">
      <c r="D264808" s="571"/>
    </row>
    <row r="264809" spans="4:4">
      <c r="D264809" s="571"/>
    </row>
    <row r="264810" spans="4:4">
      <c r="D264810" s="571"/>
    </row>
    <row r="264811" spans="4:4">
      <c r="D264811" s="571"/>
    </row>
    <row r="264812" spans="4:4">
      <c r="D264812" s="571"/>
    </row>
    <row r="264813" spans="4:4">
      <c r="D264813" s="571"/>
    </row>
    <row r="264814" spans="4:4">
      <c r="D264814" s="571"/>
    </row>
    <row r="264815" spans="4:4">
      <c r="D264815" s="571"/>
    </row>
    <row r="264816" spans="4:4">
      <c r="D264816" s="571"/>
    </row>
    <row r="264817" spans="4:4">
      <c r="D264817" s="571"/>
    </row>
    <row r="264818" spans="4:4">
      <c r="D264818" s="571"/>
    </row>
    <row r="264819" spans="4:4">
      <c r="D264819" s="571"/>
    </row>
    <row r="264820" spans="4:4">
      <c r="D264820" s="571"/>
    </row>
    <row r="264821" spans="4:4">
      <c r="D264821" s="571"/>
    </row>
    <row r="264822" spans="4:4">
      <c r="D264822" s="571"/>
    </row>
    <row r="264823" spans="4:4">
      <c r="D264823" s="571"/>
    </row>
    <row r="264824" spans="4:4">
      <c r="D264824" s="571"/>
    </row>
    <row r="264825" spans="4:4">
      <c r="D264825" s="571"/>
    </row>
    <row r="264826" spans="4:4">
      <c r="D264826" s="571"/>
    </row>
    <row r="264827" spans="4:4">
      <c r="D264827" s="571"/>
    </row>
    <row r="264828" spans="4:4">
      <c r="D264828" s="571"/>
    </row>
    <row r="264829" spans="4:4">
      <c r="D264829" s="571"/>
    </row>
    <row r="264830" spans="4:4">
      <c r="D264830" s="571"/>
    </row>
    <row r="264831" spans="4:4">
      <c r="D264831" s="571"/>
    </row>
    <row r="264832" spans="4:4">
      <c r="D264832" s="571"/>
    </row>
    <row r="264833" spans="4:4">
      <c r="D264833" s="571"/>
    </row>
    <row r="264834" spans="4:4">
      <c r="D264834" s="571"/>
    </row>
    <row r="264835" spans="4:4">
      <c r="D264835" s="571"/>
    </row>
    <row r="264836" spans="4:4">
      <c r="D264836" s="571"/>
    </row>
    <row r="264837" spans="4:4">
      <c r="D264837" s="571"/>
    </row>
    <row r="264838" spans="4:4">
      <c r="D264838" s="571"/>
    </row>
    <row r="264839" spans="4:4">
      <c r="D264839" s="571"/>
    </row>
    <row r="264840" spans="4:4">
      <c r="D264840" s="571"/>
    </row>
    <row r="264841" spans="4:4">
      <c r="D264841" s="571"/>
    </row>
    <row r="264842" spans="4:4">
      <c r="D264842" s="571"/>
    </row>
    <row r="264843" spans="4:4">
      <c r="D264843" s="571"/>
    </row>
    <row r="264844" spans="4:4">
      <c r="D264844" s="571"/>
    </row>
    <row r="264845" spans="4:4">
      <c r="D264845" s="571"/>
    </row>
    <row r="264846" spans="4:4">
      <c r="D264846" s="571"/>
    </row>
    <row r="264847" spans="4:4">
      <c r="D264847" s="571"/>
    </row>
    <row r="264848" spans="4:4">
      <c r="D264848" s="571"/>
    </row>
    <row r="264849" spans="4:4">
      <c r="D264849" s="571"/>
    </row>
    <row r="264850" spans="4:4">
      <c r="D264850" s="571"/>
    </row>
    <row r="264851" spans="4:4">
      <c r="D264851" s="571"/>
    </row>
    <row r="264852" spans="4:4">
      <c r="D264852" s="571"/>
    </row>
    <row r="264853" spans="4:4">
      <c r="D264853" s="571"/>
    </row>
    <row r="264854" spans="4:4">
      <c r="D264854" s="571"/>
    </row>
    <row r="264855" spans="4:4">
      <c r="D264855" s="571"/>
    </row>
    <row r="264856" spans="4:4">
      <c r="D264856" s="571"/>
    </row>
    <row r="264857" spans="4:4">
      <c r="D264857" s="571"/>
    </row>
    <row r="264858" spans="4:4">
      <c r="D264858" s="571"/>
    </row>
    <row r="264859" spans="4:4">
      <c r="D264859" s="571"/>
    </row>
    <row r="264860" spans="4:4">
      <c r="D264860" s="571"/>
    </row>
    <row r="264861" spans="4:4">
      <c r="D264861" s="571"/>
    </row>
    <row r="264862" spans="4:4">
      <c r="D264862" s="571"/>
    </row>
    <row r="264863" spans="4:4">
      <c r="D264863" s="571"/>
    </row>
    <row r="264864" spans="4:4">
      <c r="D264864" s="571"/>
    </row>
    <row r="264865" spans="4:4">
      <c r="D264865" s="571"/>
    </row>
    <row r="264866" spans="4:4">
      <c r="D264866" s="571"/>
    </row>
    <row r="264867" spans="4:4">
      <c r="D264867" s="571"/>
    </row>
    <row r="264868" spans="4:4">
      <c r="D264868" s="571"/>
    </row>
    <row r="264869" spans="4:4">
      <c r="D264869" s="571"/>
    </row>
    <row r="264870" spans="4:4">
      <c r="D264870" s="571"/>
    </row>
    <row r="264871" spans="4:4">
      <c r="D264871" s="571"/>
    </row>
    <row r="264872" spans="4:4">
      <c r="D264872" s="571"/>
    </row>
    <row r="264873" spans="4:4">
      <c r="D264873" s="571"/>
    </row>
    <row r="264874" spans="4:4">
      <c r="D264874" s="571"/>
    </row>
    <row r="264875" spans="4:4">
      <c r="D264875" s="571"/>
    </row>
    <row r="264876" spans="4:4">
      <c r="D264876" s="571"/>
    </row>
    <row r="264877" spans="4:4">
      <c r="D264877" s="571"/>
    </row>
    <row r="264878" spans="4:4">
      <c r="D264878" s="571"/>
    </row>
    <row r="264879" spans="4:4">
      <c r="D264879" s="571"/>
    </row>
    <row r="264880" spans="4:4">
      <c r="D264880" s="571"/>
    </row>
    <row r="264881" spans="4:4">
      <c r="D264881" s="571"/>
    </row>
    <row r="264882" spans="4:4">
      <c r="D264882" s="571"/>
    </row>
    <row r="264883" spans="4:4">
      <c r="D264883" s="571"/>
    </row>
    <row r="264884" spans="4:4">
      <c r="D264884" s="571"/>
    </row>
    <row r="264885" spans="4:4">
      <c r="D264885" s="571"/>
    </row>
    <row r="264886" spans="4:4">
      <c r="D264886" s="571"/>
    </row>
    <row r="264887" spans="4:4">
      <c r="D264887" s="571"/>
    </row>
    <row r="264888" spans="4:4">
      <c r="D264888" s="571"/>
    </row>
    <row r="264889" spans="4:4">
      <c r="D264889" s="571"/>
    </row>
    <row r="264890" spans="4:4">
      <c r="D264890" s="571"/>
    </row>
    <row r="264891" spans="4:4">
      <c r="D264891" s="571"/>
    </row>
    <row r="264892" spans="4:4">
      <c r="D264892" s="571"/>
    </row>
    <row r="264893" spans="4:4">
      <c r="D264893" s="571"/>
    </row>
    <row r="264894" spans="4:4">
      <c r="D264894" s="571"/>
    </row>
    <row r="264895" spans="4:4">
      <c r="D264895" s="571"/>
    </row>
    <row r="264896" spans="4:4">
      <c r="D264896" s="571"/>
    </row>
    <row r="264897" spans="4:4">
      <c r="D264897" s="571"/>
    </row>
    <row r="264898" spans="4:4">
      <c r="D264898" s="571"/>
    </row>
    <row r="264899" spans="4:4">
      <c r="D264899" s="571"/>
    </row>
    <row r="264900" spans="4:4">
      <c r="D264900" s="571"/>
    </row>
    <row r="264901" spans="4:4">
      <c r="D264901" s="571"/>
    </row>
    <row r="264902" spans="4:4">
      <c r="D264902" s="571"/>
    </row>
    <row r="264903" spans="4:4">
      <c r="D264903" s="571"/>
    </row>
    <row r="264904" spans="4:4">
      <c r="D264904" s="571"/>
    </row>
    <row r="264905" spans="4:4">
      <c r="D264905" s="571"/>
    </row>
    <row r="264906" spans="4:4">
      <c r="D264906" s="571"/>
    </row>
    <row r="264907" spans="4:4">
      <c r="D264907" s="571"/>
    </row>
    <row r="264908" spans="4:4">
      <c r="D264908" s="571"/>
    </row>
    <row r="264909" spans="4:4">
      <c r="D264909" s="571"/>
    </row>
    <row r="264910" spans="4:4">
      <c r="D264910" s="571"/>
    </row>
    <row r="264911" spans="4:4">
      <c r="D264911" s="571"/>
    </row>
    <row r="264912" spans="4:4">
      <c r="D264912" s="571"/>
    </row>
    <row r="264913" spans="4:4">
      <c r="D264913" s="571"/>
    </row>
    <row r="264914" spans="4:4">
      <c r="D264914" s="571"/>
    </row>
    <row r="264915" spans="4:4">
      <c r="D264915" s="571"/>
    </row>
    <row r="264916" spans="4:4">
      <c r="D264916" s="571"/>
    </row>
    <row r="264917" spans="4:4">
      <c r="D264917" s="571"/>
    </row>
    <row r="264918" spans="4:4">
      <c r="D264918" s="571"/>
    </row>
    <row r="264919" spans="4:4">
      <c r="D264919" s="571"/>
    </row>
    <row r="264920" spans="4:4">
      <c r="D264920" s="571"/>
    </row>
    <row r="264921" spans="4:4">
      <c r="D264921" s="571"/>
    </row>
    <row r="264922" spans="4:4">
      <c r="D264922" s="571"/>
    </row>
    <row r="264923" spans="4:4">
      <c r="D264923" s="571"/>
    </row>
    <row r="264924" spans="4:4">
      <c r="D264924" s="571"/>
    </row>
    <row r="264925" spans="4:4">
      <c r="D264925" s="571"/>
    </row>
    <row r="264926" spans="4:4">
      <c r="D264926" s="571"/>
    </row>
    <row r="264927" spans="4:4">
      <c r="D264927" s="571"/>
    </row>
    <row r="264928" spans="4:4">
      <c r="D264928" s="571"/>
    </row>
    <row r="264929" spans="4:4">
      <c r="D264929" s="571"/>
    </row>
    <row r="264930" spans="4:4">
      <c r="D264930" s="571"/>
    </row>
    <row r="264931" spans="4:4">
      <c r="D264931" s="571"/>
    </row>
    <row r="264932" spans="4:4">
      <c r="D264932" s="571"/>
    </row>
    <row r="264933" spans="4:4">
      <c r="D264933" s="571"/>
    </row>
    <row r="264934" spans="4:4">
      <c r="D264934" s="571"/>
    </row>
    <row r="264935" spans="4:4">
      <c r="D264935" s="571"/>
    </row>
    <row r="264936" spans="4:4">
      <c r="D264936" s="571"/>
    </row>
    <row r="264937" spans="4:4">
      <c r="D264937" s="571"/>
    </row>
    <row r="264938" spans="4:4">
      <c r="D264938" s="571"/>
    </row>
    <row r="264939" spans="4:4">
      <c r="D264939" s="571"/>
    </row>
    <row r="264940" spans="4:4">
      <c r="D264940" s="571"/>
    </row>
    <row r="264941" spans="4:4">
      <c r="D264941" s="571"/>
    </row>
    <row r="264942" spans="4:4">
      <c r="D264942" s="571"/>
    </row>
    <row r="264943" spans="4:4">
      <c r="D264943" s="571"/>
    </row>
    <row r="264944" spans="4:4">
      <c r="D264944" s="571"/>
    </row>
    <row r="264945" spans="4:4">
      <c r="D264945" s="571"/>
    </row>
    <row r="264946" spans="4:4">
      <c r="D264946" s="571"/>
    </row>
    <row r="264947" spans="4:4">
      <c r="D264947" s="571"/>
    </row>
    <row r="264948" spans="4:4">
      <c r="D264948" s="571"/>
    </row>
    <row r="264949" spans="4:4">
      <c r="D264949" s="571"/>
    </row>
    <row r="264950" spans="4:4">
      <c r="D264950" s="571"/>
    </row>
    <row r="264951" spans="4:4">
      <c r="D264951" s="571"/>
    </row>
    <row r="264952" spans="4:4">
      <c r="D264952" s="571"/>
    </row>
    <row r="264953" spans="4:4">
      <c r="D264953" s="571"/>
    </row>
    <row r="264954" spans="4:4">
      <c r="D264954" s="571"/>
    </row>
    <row r="264955" spans="4:4">
      <c r="D264955" s="571"/>
    </row>
    <row r="264956" spans="4:4">
      <c r="D264956" s="571"/>
    </row>
    <row r="264957" spans="4:4">
      <c r="D264957" s="571"/>
    </row>
    <row r="264958" spans="4:4">
      <c r="D264958" s="571"/>
    </row>
    <row r="264959" spans="4:4">
      <c r="D264959" s="571"/>
    </row>
    <row r="264960" spans="4:4">
      <c r="D264960" s="571"/>
    </row>
    <row r="264961" spans="4:4">
      <c r="D264961" s="571"/>
    </row>
    <row r="264962" spans="4:4">
      <c r="D264962" s="571"/>
    </row>
    <row r="264963" spans="4:4">
      <c r="D264963" s="571"/>
    </row>
    <row r="264964" spans="4:4">
      <c r="D264964" s="571"/>
    </row>
    <row r="264965" spans="4:4">
      <c r="D264965" s="571"/>
    </row>
    <row r="264966" spans="4:4">
      <c r="D264966" s="571"/>
    </row>
    <row r="264967" spans="4:4">
      <c r="D264967" s="571"/>
    </row>
    <row r="264968" spans="4:4">
      <c r="D264968" s="571"/>
    </row>
    <row r="264969" spans="4:4">
      <c r="D264969" s="571"/>
    </row>
    <row r="264970" spans="4:4">
      <c r="D264970" s="571"/>
    </row>
    <row r="264971" spans="4:4">
      <c r="D264971" s="571"/>
    </row>
    <row r="264972" spans="4:4">
      <c r="D264972" s="571"/>
    </row>
    <row r="264973" spans="4:4">
      <c r="D264973" s="571"/>
    </row>
    <row r="264974" spans="4:4">
      <c r="D264974" s="571"/>
    </row>
    <row r="264975" spans="4:4">
      <c r="D264975" s="571"/>
    </row>
    <row r="264976" spans="4:4">
      <c r="D264976" s="571"/>
    </row>
    <row r="264977" spans="4:4">
      <c r="D264977" s="571"/>
    </row>
    <row r="264978" spans="4:4">
      <c r="D264978" s="571"/>
    </row>
    <row r="264979" spans="4:4">
      <c r="D264979" s="571"/>
    </row>
    <row r="264980" spans="4:4">
      <c r="D264980" s="571"/>
    </row>
    <row r="264981" spans="4:4">
      <c r="D264981" s="571"/>
    </row>
    <row r="264982" spans="4:4">
      <c r="D264982" s="571"/>
    </row>
    <row r="264983" spans="4:4">
      <c r="D264983" s="571"/>
    </row>
    <row r="264984" spans="4:4">
      <c r="D264984" s="571"/>
    </row>
    <row r="264985" spans="4:4">
      <c r="D264985" s="571"/>
    </row>
    <row r="264986" spans="4:4">
      <c r="D264986" s="571"/>
    </row>
    <row r="264987" spans="4:4">
      <c r="D264987" s="571"/>
    </row>
    <row r="264988" spans="4:4">
      <c r="D264988" s="571"/>
    </row>
    <row r="264989" spans="4:4">
      <c r="D264989" s="571"/>
    </row>
    <row r="264990" spans="4:4">
      <c r="D264990" s="571"/>
    </row>
    <row r="264991" spans="4:4">
      <c r="D264991" s="571"/>
    </row>
    <row r="264992" spans="4:4">
      <c r="D264992" s="571"/>
    </row>
    <row r="264993" spans="4:4">
      <c r="D264993" s="571"/>
    </row>
    <row r="264994" spans="4:4">
      <c r="D264994" s="571"/>
    </row>
    <row r="264995" spans="4:4">
      <c r="D264995" s="571"/>
    </row>
    <row r="264996" spans="4:4">
      <c r="D264996" s="571"/>
    </row>
    <row r="264997" spans="4:4">
      <c r="D264997" s="571"/>
    </row>
    <row r="264998" spans="4:4">
      <c r="D264998" s="571"/>
    </row>
    <row r="264999" spans="4:4">
      <c r="D264999" s="571"/>
    </row>
    <row r="265000" spans="4:4">
      <c r="D265000" s="571"/>
    </row>
    <row r="265001" spans="4:4">
      <c r="D265001" s="571"/>
    </row>
    <row r="265002" spans="4:4">
      <c r="D265002" s="571"/>
    </row>
    <row r="265003" spans="4:4">
      <c r="D265003" s="571"/>
    </row>
    <row r="265004" spans="4:4">
      <c r="D265004" s="571"/>
    </row>
    <row r="265005" spans="4:4">
      <c r="D265005" s="571"/>
    </row>
    <row r="265006" spans="4:4">
      <c r="D265006" s="571"/>
    </row>
    <row r="265007" spans="4:4">
      <c r="D265007" s="571"/>
    </row>
    <row r="265008" spans="4:4">
      <c r="D265008" s="571"/>
    </row>
    <row r="265009" spans="4:4">
      <c r="D265009" s="571"/>
    </row>
    <row r="265010" spans="4:4">
      <c r="D265010" s="571"/>
    </row>
    <row r="265011" spans="4:4">
      <c r="D265011" s="571"/>
    </row>
    <row r="265012" spans="4:4">
      <c r="D265012" s="571"/>
    </row>
    <row r="265013" spans="4:4">
      <c r="D265013" s="571"/>
    </row>
    <row r="265014" spans="4:4">
      <c r="D265014" s="571"/>
    </row>
    <row r="265015" spans="4:4">
      <c r="D265015" s="571"/>
    </row>
    <row r="265016" spans="4:4">
      <c r="D265016" s="571"/>
    </row>
    <row r="265017" spans="4:4">
      <c r="D265017" s="571"/>
    </row>
    <row r="265018" spans="4:4">
      <c r="D265018" s="571"/>
    </row>
    <row r="265019" spans="4:4">
      <c r="D265019" s="571"/>
    </row>
    <row r="265020" spans="4:4">
      <c r="D265020" s="571"/>
    </row>
    <row r="265021" spans="4:4">
      <c r="D265021" s="571"/>
    </row>
    <row r="265022" spans="4:4">
      <c r="D265022" s="571"/>
    </row>
    <row r="265023" spans="4:4">
      <c r="D265023" s="571"/>
    </row>
    <row r="265024" spans="4:4">
      <c r="D265024" s="571"/>
    </row>
    <row r="265025" spans="4:4">
      <c r="D265025" s="571"/>
    </row>
    <row r="265026" spans="4:4">
      <c r="D265026" s="571"/>
    </row>
    <row r="265027" spans="4:4">
      <c r="D265027" s="571"/>
    </row>
    <row r="265028" spans="4:4">
      <c r="D265028" s="571"/>
    </row>
    <row r="265029" spans="4:4">
      <c r="D265029" s="571"/>
    </row>
    <row r="265030" spans="4:4">
      <c r="D265030" s="571"/>
    </row>
    <row r="265031" spans="4:4">
      <c r="D265031" s="571"/>
    </row>
    <row r="265032" spans="4:4">
      <c r="D265032" s="571"/>
    </row>
    <row r="265033" spans="4:4">
      <c r="D265033" s="571"/>
    </row>
    <row r="265034" spans="4:4">
      <c r="D265034" s="571"/>
    </row>
    <row r="265035" spans="4:4">
      <c r="D265035" s="571"/>
    </row>
    <row r="265036" spans="4:4">
      <c r="D265036" s="571"/>
    </row>
    <row r="265037" spans="4:4">
      <c r="D265037" s="571"/>
    </row>
    <row r="265038" spans="4:4">
      <c r="D265038" s="571"/>
    </row>
    <row r="265039" spans="4:4">
      <c r="D265039" s="571"/>
    </row>
    <row r="265040" spans="4:4">
      <c r="D265040" s="571"/>
    </row>
    <row r="265041" spans="4:4">
      <c r="D265041" s="571"/>
    </row>
    <row r="265042" spans="4:4">
      <c r="D265042" s="571"/>
    </row>
    <row r="265043" spans="4:4">
      <c r="D265043" s="571"/>
    </row>
    <row r="265044" spans="4:4">
      <c r="D265044" s="571"/>
    </row>
    <row r="265045" spans="4:4">
      <c r="D265045" s="571"/>
    </row>
    <row r="265046" spans="4:4">
      <c r="D265046" s="571"/>
    </row>
    <row r="265047" spans="4:4">
      <c r="D265047" s="571"/>
    </row>
    <row r="265048" spans="4:4">
      <c r="D265048" s="571"/>
    </row>
    <row r="265049" spans="4:4">
      <c r="D265049" s="571"/>
    </row>
    <row r="265050" spans="4:4">
      <c r="D265050" s="571"/>
    </row>
    <row r="265051" spans="4:4">
      <c r="D265051" s="571"/>
    </row>
    <row r="265052" spans="4:4">
      <c r="D265052" s="571"/>
    </row>
    <row r="265053" spans="4:4">
      <c r="D265053" s="571"/>
    </row>
    <row r="265054" spans="4:4">
      <c r="D265054" s="571"/>
    </row>
    <row r="265055" spans="4:4">
      <c r="D265055" s="571"/>
    </row>
    <row r="265056" spans="4:4">
      <c r="D265056" s="571"/>
    </row>
    <row r="265057" spans="4:4">
      <c r="D265057" s="571"/>
    </row>
    <row r="265058" spans="4:4">
      <c r="D265058" s="571"/>
    </row>
    <row r="265059" spans="4:4">
      <c r="D265059" s="571"/>
    </row>
    <row r="265060" spans="4:4">
      <c r="D265060" s="571"/>
    </row>
    <row r="265061" spans="4:4">
      <c r="D265061" s="571"/>
    </row>
    <row r="265062" spans="4:4">
      <c r="D265062" s="571"/>
    </row>
    <row r="265063" spans="4:4">
      <c r="D265063" s="571"/>
    </row>
    <row r="265064" spans="4:4">
      <c r="D265064" s="571"/>
    </row>
    <row r="265065" spans="4:4">
      <c r="D265065" s="571"/>
    </row>
    <row r="265066" spans="4:4">
      <c r="D265066" s="571"/>
    </row>
    <row r="265067" spans="4:4">
      <c r="D265067" s="571"/>
    </row>
    <row r="265068" spans="4:4">
      <c r="D265068" s="571"/>
    </row>
    <row r="265069" spans="4:4">
      <c r="D265069" s="571"/>
    </row>
    <row r="265070" spans="4:4">
      <c r="D265070" s="571"/>
    </row>
    <row r="265071" spans="4:4">
      <c r="D265071" s="571"/>
    </row>
    <row r="265072" spans="4:4">
      <c r="D265072" s="571"/>
    </row>
    <row r="265073" spans="4:4">
      <c r="D265073" s="571"/>
    </row>
    <row r="265074" spans="4:4">
      <c r="D265074" s="571"/>
    </row>
    <row r="265075" spans="4:4">
      <c r="D265075" s="571"/>
    </row>
    <row r="265076" spans="4:4">
      <c r="D265076" s="571"/>
    </row>
    <row r="265077" spans="4:4">
      <c r="D265077" s="571"/>
    </row>
    <row r="265078" spans="4:4">
      <c r="D265078" s="571"/>
    </row>
    <row r="265079" spans="4:4">
      <c r="D265079" s="571"/>
    </row>
    <row r="265080" spans="4:4">
      <c r="D265080" s="571"/>
    </row>
    <row r="265081" spans="4:4">
      <c r="D265081" s="571"/>
    </row>
    <row r="265082" spans="4:4">
      <c r="D265082" s="571"/>
    </row>
    <row r="265083" spans="4:4">
      <c r="D265083" s="571"/>
    </row>
    <row r="265084" spans="4:4">
      <c r="D265084" s="571"/>
    </row>
    <row r="265085" spans="4:4">
      <c r="D265085" s="571"/>
    </row>
    <row r="265086" spans="4:4">
      <c r="D265086" s="571"/>
    </row>
    <row r="265087" spans="4:4">
      <c r="D265087" s="571"/>
    </row>
    <row r="265088" spans="4:4">
      <c r="D265088" s="571"/>
    </row>
    <row r="265089" spans="4:4">
      <c r="D265089" s="571"/>
    </row>
    <row r="265090" spans="4:4">
      <c r="D265090" s="571"/>
    </row>
    <row r="265091" spans="4:4">
      <c r="D265091" s="571"/>
    </row>
    <row r="265092" spans="4:4">
      <c r="D265092" s="571"/>
    </row>
    <row r="265093" spans="4:4">
      <c r="D265093" s="571"/>
    </row>
    <row r="265094" spans="4:4">
      <c r="D265094" s="571"/>
    </row>
    <row r="265095" spans="4:4">
      <c r="D265095" s="571"/>
    </row>
    <row r="265096" spans="4:4">
      <c r="D265096" s="571"/>
    </row>
    <row r="265097" spans="4:4">
      <c r="D265097" s="571"/>
    </row>
    <row r="265098" spans="4:4">
      <c r="D265098" s="571"/>
    </row>
    <row r="265099" spans="4:4">
      <c r="D265099" s="571"/>
    </row>
    <row r="265100" spans="4:4">
      <c r="D265100" s="571"/>
    </row>
    <row r="265101" spans="4:4">
      <c r="D265101" s="571"/>
    </row>
    <row r="265102" spans="4:4">
      <c r="D265102" s="571"/>
    </row>
    <row r="265103" spans="4:4">
      <c r="D265103" s="571"/>
    </row>
    <row r="265104" spans="4:4">
      <c r="D265104" s="571"/>
    </row>
    <row r="265105" spans="4:4">
      <c r="D265105" s="571"/>
    </row>
    <row r="265106" spans="4:4">
      <c r="D265106" s="571"/>
    </row>
    <row r="265107" spans="4:4">
      <c r="D265107" s="571"/>
    </row>
    <row r="265108" spans="4:4">
      <c r="D265108" s="571"/>
    </row>
    <row r="265109" spans="4:4">
      <c r="D265109" s="571"/>
    </row>
    <row r="265110" spans="4:4">
      <c r="D265110" s="571"/>
    </row>
    <row r="265111" spans="4:4">
      <c r="D265111" s="571"/>
    </row>
    <row r="265112" spans="4:4">
      <c r="D265112" s="571"/>
    </row>
    <row r="265113" spans="4:4">
      <c r="D265113" s="571"/>
    </row>
    <row r="265114" spans="4:4">
      <c r="D265114" s="571"/>
    </row>
    <row r="265115" spans="4:4">
      <c r="D265115" s="571"/>
    </row>
    <row r="265116" spans="4:4">
      <c r="D265116" s="571"/>
    </row>
    <row r="265117" spans="4:4">
      <c r="D265117" s="571"/>
    </row>
    <row r="265118" spans="4:4">
      <c r="D265118" s="571"/>
    </row>
    <row r="265119" spans="4:4">
      <c r="D265119" s="571"/>
    </row>
    <row r="265120" spans="4:4">
      <c r="D265120" s="571"/>
    </row>
    <row r="265121" spans="4:4">
      <c r="D265121" s="571"/>
    </row>
    <row r="265122" spans="4:4">
      <c r="D265122" s="571"/>
    </row>
    <row r="265123" spans="4:4">
      <c r="D265123" s="571"/>
    </row>
    <row r="265124" spans="4:4">
      <c r="D265124" s="571"/>
    </row>
    <row r="265125" spans="4:4">
      <c r="D265125" s="571"/>
    </row>
    <row r="265126" spans="4:4">
      <c r="D265126" s="571"/>
    </row>
    <row r="265127" spans="4:4">
      <c r="D265127" s="571"/>
    </row>
    <row r="265128" spans="4:4">
      <c r="D265128" s="571"/>
    </row>
    <row r="265129" spans="4:4">
      <c r="D265129" s="571"/>
    </row>
    <row r="265130" spans="4:4">
      <c r="D265130" s="571"/>
    </row>
    <row r="265131" spans="4:4">
      <c r="D265131" s="571"/>
    </row>
    <row r="265132" spans="4:4">
      <c r="D265132" s="571"/>
    </row>
    <row r="265133" spans="4:4">
      <c r="D265133" s="571"/>
    </row>
    <row r="265134" spans="4:4">
      <c r="D265134" s="571"/>
    </row>
    <row r="265135" spans="4:4">
      <c r="D265135" s="571"/>
    </row>
    <row r="265136" spans="4:4">
      <c r="D265136" s="571"/>
    </row>
    <row r="265137" spans="4:4">
      <c r="D265137" s="571"/>
    </row>
    <row r="265138" spans="4:4">
      <c r="D265138" s="571"/>
    </row>
    <row r="265139" spans="4:4">
      <c r="D265139" s="571"/>
    </row>
    <row r="265140" spans="4:4">
      <c r="D265140" s="571"/>
    </row>
    <row r="265141" spans="4:4">
      <c r="D265141" s="571"/>
    </row>
    <row r="265142" spans="4:4">
      <c r="D265142" s="571"/>
    </row>
    <row r="265143" spans="4:4">
      <c r="D265143" s="571"/>
    </row>
    <row r="265144" spans="4:4">
      <c r="D265144" s="571"/>
    </row>
    <row r="265145" spans="4:4">
      <c r="D265145" s="571"/>
    </row>
    <row r="265146" spans="4:4">
      <c r="D265146" s="571"/>
    </row>
    <row r="265147" spans="4:4">
      <c r="D265147" s="571"/>
    </row>
    <row r="265148" spans="4:4">
      <c r="D265148" s="571"/>
    </row>
    <row r="265149" spans="4:4">
      <c r="D265149" s="571"/>
    </row>
    <row r="265150" spans="4:4">
      <c r="D265150" s="571"/>
    </row>
    <row r="265151" spans="4:4">
      <c r="D265151" s="571"/>
    </row>
    <row r="265152" spans="4:4">
      <c r="D265152" s="571"/>
    </row>
    <row r="265153" spans="4:4">
      <c r="D265153" s="571"/>
    </row>
    <row r="265154" spans="4:4">
      <c r="D265154" s="571"/>
    </row>
    <row r="265155" spans="4:4">
      <c r="D265155" s="571"/>
    </row>
    <row r="265156" spans="4:4">
      <c r="D265156" s="571"/>
    </row>
    <row r="265157" spans="4:4">
      <c r="D265157" s="571"/>
    </row>
    <row r="265158" spans="4:4">
      <c r="D265158" s="571"/>
    </row>
    <row r="265159" spans="4:4">
      <c r="D265159" s="571"/>
    </row>
    <row r="265160" spans="4:4">
      <c r="D265160" s="571"/>
    </row>
    <row r="265161" spans="4:4">
      <c r="D265161" s="571"/>
    </row>
    <row r="265162" spans="4:4">
      <c r="D265162" s="571"/>
    </row>
    <row r="265163" spans="4:4">
      <c r="D265163" s="571"/>
    </row>
    <row r="265164" spans="4:4">
      <c r="D265164" s="571"/>
    </row>
    <row r="265165" spans="4:4">
      <c r="D265165" s="571"/>
    </row>
    <row r="265166" spans="4:4">
      <c r="D265166" s="571"/>
    </row>
    <row r="265167" spans="4:4">
      <c r="D265167" s="571"/>
    </row>
    <row r="265168" spans="4:4">
      <c r="D265168" s="571"/>
    </row>
    <row r="265169" spans="4:4">
      <c r="D265169" s="571"/>
    </row>
    <row r="265170" spans="4:4">
      <c r="D265170" s="571"/>
    </row>
    <row r="265171" spans="4:4">
      <c r="D265171" s="571"/>
    </row>
    <row r="265172" spans="4:4">
      <c r="D265172" s="571"/>
    </row>
    <row r="265173" spans="4:4">
      <c r="D265173" s="571"/>
    </row>
    <row r="265174" spans="4:4">
      <c r="D265174" s="571"/>
    </row>
    <row r="265175" spans="4:4">
      <c r="D265175" s="571"/>
    </row>
    <row r="265176" spans="4:4">
      <c r="D265176" s="571"/>
    </row>
    <row r="265177" spans="4:4">
      <c r="D265177" s="571"/>
    </row>
    <row r="265178" spans="4:4">
      <c r="D265178" s="571"/>
    </row>
    <row r="265179" spans="4:4">
      <c r="D265179" s="571"/>
    </row>
    <row r="265180" spans="4:4">
      <c r="D265180" s="571"/>
    </row>
    <row r="265181" spans="4:4">
      <c r="D265181" s="571"/>
    </row>
    <row r="265182" spans="4:4">
      <c r="D265182" s="571"/>
    </row>
    <row r="265183" spans="4:4">
      <c r="D265183" s="571"/>
    </row>
    <row r="265184" spans="4:4">
      <c r="D265184" s="571"/>
    </row>
    <row r="265185" spans="4:4">
      <c r="D265185" s="571"/>
    </row>
    <row r="265186" spans="4:4">
      <c r="D265186" s="571"/>
    </row>
    <row r="265187" spans="4:4">
      <c r="D265187" s="571"/>
    </row>
    <row r="265188" spans="4:4">
      <c r="D265188" s="571"/>
    </row>
    <row r="265189" spans="4:4">
      <c r="D265189" s="571"/>
    </row>
    <row r="265190" spans="4:4">
      <c r="D265190" s="571"/>
    </row>
    <row r="265191" spans="4:4">
      <c r="D265191" s="571"/>
    </row>
    <row r="265192" spans="4:4">
      <c r="D265192" s="571"/>
    </row>
    <row r="265193" spans="4:4">
      <c r="D265193" s="571"/>
    </row>
    <row r="265194" spans="4:4">
      <c r="D265194" s="571"/>
    </row>
    <row r="265195" spans="4:4">
      <c r="D265195" s="571"/>
    </row>
    <row r="265196" spans="4:4">
      <c r="D265196" s="571"/>
    </row>
    <row r="265197" spans="4:4">
      <c r="D265197" s="571"/>
    </row>
    <row r="265198" spans="4:4">
      <c r="D265198" s="571"/>
    </row>
    <row r="265199" spans="4:4">
      <c r="D265199" s="571"/>
    </row>
    <row r="265200" spans="4:4">
      <c r="D265200" s="571"/>
    </row>
    <row r="265201" spans="4:4">
      <c r="D265201" s="571"/>
    </row>
    <row r="265202" spans="4:4">
      <c r="D265202" s="571"/>
    </row>
    <row r="265203" spans="4:4">
      <c r="D265203" s="571"/>
    </row>
    <row r="265204" spans="4:4">
      <c r="D265204" s="571"/>
    </row>
    <row r="265205" spans="4:4">
      <c r="D265205" s="571"/>
    </row>
    <row r="265206" spans="4:4">
      <c r="D265206" s="571"/>
    </row>
    <row r="265207" spans="4:4">
      <c r="D265207" s="571"/>
    </row>
    <row r="265208" spans="4:4">
      <c r="D265208" s="571"/>
    </row>
    <row r="265209" spans="4:4">
      <c r="D265209" s="571"/>
    </row>
    <row r="265210" spans="4:4">
      <c r="D265210" s="571"/>
    </row>
    <row r="265211" spans="4:4">
      <c r="D265211" s="571"/>
    </row>
    <row r="265212" spans="4:4">
      <c r="D265212" s="571"/>
    </row>
    <row r="265213" spans="4:4">
      <c r="D265213" s="571"/>
    </row>
    <row r="265214" spans="4:4">
      <c r="D265214" s="571"/>
    </row>
    <row r="265215" spans="4:4">
      <c r="D265215" s="571"/>
    </row>
    <row r="265216" spans="4:4">
      <c r="D265216" s="571"/>
    </row>
    <row r="265217" spans="4:4">
      <c r="D265217" s="571"/>
    </row>
    <row r="265218" spans="4:4">
      <c r="D265218" s="571"/>
    </row>
    <row r="265219" spans="4:4">
      <c r="D265219" s="571"/>
    </row>
    <row r="265220" spans="4:4">
      <c r="D265220" s="571"/>
    </row>
    <row r="265221" spans="4:4">
      <c r="D265221" s="571"/>
    </row>
    <row r="265222" spans="4:4">
      <c r="D265222" s="571"/>
    </row>
    <row r="265223" spans="4:4">
      <c r="D265223" s="571"/>
    </row>
    <row r="265224" spans="4:4">
      <c r="D265224" s="571"/>
    </row>
    <row r="265225" spans="4:4">
      <c r="D265225" s="571"/>
    </row>
    <row r="265226" spans="4:4">
      <c r="D265226" s="571"/>
    </row>
    <row r="265227" spans="4:4">
      <c r="D265227" s="571"/>
    </row>
    <row r="265228" spans="4:4">
      <c r="D265228" s="571"/>
    </row>
    <row r="265229" spans="4:4">
      <c r="D265229" s="571"/>
    </row>
    <row r="265230" spans="4:4">
      <c r="D265230" s="571"/>
    </row>
    <row r="265231" spans="4:4">
      <c r="D265231" s="571"/>
    </row>
    <row r="265232" spans="4:4">
      <c r="D265232" s="571"/>
    </row>
    <row r="265233" spans="4:4">
      <c r="D265233" s="571"/>
    </row>
    <row r="265234" spans="4:4">
      <c r="D265234" s="571"/>
    </row>
    <row r="265235" spans="4:4">
      <c r="D265235" s="571"/>
    </row>
    <row r="265236" spans="4:4">
      <c r="D265236" s="571"/>
    </row>
    <row r="265237" spans="4:4">
      <c r="D265237" s="571"/>
    </row>
    <row r="265238" spans="4:4">
      <c r="D265238" s="571"/>
    </row>
    <row r="265239" spans="4:4">
      <c r="D265239" s="571"/>
    </row>
    <row r="265240" spans="4:4">
      <c r="D265240" s="571"/>
    </row>
    <row r="265241" spans="4:4">
      <c r="D265241" s="571"/>
    </row>
    <row r="265242" spans="4:4">
      <c r="D265242" s="571"/>
    </row>
    <row r="265243" spans="4:4">
      <c r="D265243" s="571"/>
    </row>
    <row r="265244" spans="4:4">
      <c r="D265244" s="571"/>
    </row>
    <row r="265245" spans="4:4">
      <c r="D265245" s="571"/>
    </row>
    <row r="265246" spans="4:4">
      <c r="D265246" s="571"/>
    </row>
    <row r="265247" spans="4:4">
      <c r="D265247" s="571"/>
    </row>
    <row r="265248" spans="4:4">
      <c r="D265248" s="571"/>
    </row>
    <row r="265249" spans="4:4">
      <c r="D265249" s="571"/>
    </row>
    <row r="265250" spans="4:4">
      <c r="D265250" s="571"/>
    </row>
    <row r="265251" spans="4:4">
      <c r="D265251" s="571"/>
    </row>
    <row r="265252" spans="4:4">
      <c r="D265252" s="571"/>
    </row>
    <row r="265253" spans="4:4">
      <c r="D265253" s="571"/>
    </row>
    <row r="265254" spans="4:4">
      <c r="D265254" s="571"/>
    </row>
    <row r="265255" spans="4:4">
      <c r="D265255" s="571"/>
    </row>
    <row r="265256" spans="4:4">
      <c r="D265256" s="571"/>
    </row>
    <row r="265257" spans="4:4">
      <c r="D265257" s="571"/>
    </row>
    <row r="265258" spans="4:4">
      <c r="D265258" s="571"/>
    </row>
    <row r="265259" spans="4:4">
      <c r="D265259" s="571"/>
    </row>
    <row r="265260" spans="4:4">
      <c r="D265260" s="571"/>
    </row>
    <row r="265261" spans="4:4">
      <c r="D265261" s="571"/>
    </row>
    <row r="265262" spans="4:4">
      <c r="D265262" s="571"/>
    </row>
    <row r="265263" spans="4:4">
      <c r="D265263" s="571"/>
    </row>
    <row r="265264" spans="4:4">
      <c r="D265264" s="571"/>
    </row>
    <row r="265265" spans="4:4">
      <c r="D265265" s="571"/>
    </row>
    <row r="265266" spans="4:4">
      <c r="D265266" s="571"/>
    </row>
    <row r="265267" spans="4:4">
      <c r="D265267" s="571"/>
    </row>
    <row r="265268" spans="4:4">
      <c r="D265268" s="571"/>
    </row>
    <row r="265269" spans="4:4">
      <c r="D265269" s="571"/>
    </row>
    <row r="265270" spans="4:4">
      <c r="D265270" s="571"/>
    </row>
    <row r="265271" spans="4:4">
      <c r="D265271" s="571"/>
    </row>
    <row r="265272" spans="4:4">
      <c r="D265272" s="571"/>
    </row>
    <row r="265273" spans="4:4">
      <c r="D265273" s="571"/>
    </row>
    <row r="265274" spans="4:4">
      <c r="D265274" s="571"/>
    </row>
    <row r="265275" spans="4:4">
      <c r="D265275" s="571"/>
    </row>
    <row r="265276" spans="4:4">
      <c r="D265276" s="571"/>
    </row>
    <row r="265277" spans="4:4">
      <c r="D265277" s="571"/>
    </row>
    <row r="265278" spans="4:4">
      <c r="D265278" s="571"/>
    </row>
    <row r="265279" spans="4:4">
      <c r="D265279" s="571"/>
    </row>
    <row r="265280" spans="4:4">
      <c r="D265280" s="571"/>
    </row>
    <row r="265281" spans="4:4">
      <c r="D265281" s="571"/>
    </row>
    <row r="265282" spans="4:4">
      <c r="D265282" s="571"/>
    </row>
    <row r="265283" spans="4:4">
      <c r="D265283" s="571"/>
    </row>
    <row r="265284" spans="4:4">
      <c r="D265284" s="571"/>
    </row>
    <row r="265285" spans="4:4">
      <c r="D265285" s="571"/>
    </row>
    <row r="265286" spans="4:4">
      <c r="D265286" s="571"/>
    </row>
    <row r="265287" spans="4:4">
      <c r="D265287" s="571"/>
    </row>
    <row r="265288" spans="4:4">
      <c r="D265288" s="571"/>
    </row>
    <row r="265289" spans="4:4">
      <c r="D265289" s="571"/>
    </row>
    <row r="265290" spans="4:4">
      <c r="D265290" s="571"/>
    </row>
    <row r="265291" spans="4:4">
      <c r="D265291" s="571"/>
    </row>
    <row r="265292" spans="4:4">
      <c r="D265292" s="571"/>
    </row>
    <row r="265293" spans="4:4">
      <c r="D265293" s="571"/>
    </row>
    <row r="265294" spans="4:4">
      <c r="D265294" s="571"/>
    </row>
    <row r="265295" spans="4:4">
      <c r="D265295" s="571"/>
    </row>
    <row r="265296" spans="4:4">
      <c r="D265296" s="571"/>
    </row>
    <row r="265297" spans="4:4">
      <c r="D265297" s="571"/>
    </row>
    <row r="265298" spans="4:4">
      <c r="D265298" s="571"/>
    </row>
    <row r="265299" spans="4:4">
      <c r="D265299" s="571"/>
    </row>
    <row r="265300" spans="4:4">
      <c r="D265300" s="571"/>
    </row>
    <row r="265301" spans="4:4">
      <c r="D265301" s="571"/>
    </row>
    <row r="265302" spans="4:4">
      <c r="D265302" s="571"/>
    </row>
    <row r="265303" spans="4:4">
      <c r="D265303" s="571"/>
    </row>
    <row r="265304" spans="4:4">
      <c r="D265304" s="571"/>
    </row>
    <row r="265305" spans="4:4">
      <c r="D265305" s="571"/>
    </row>
    <row r="265306" spans="4:4">
      <c r="D265306" s="571"/>
    </row>
    <row r="265307" spans="4:4">
      <c r="D265307" s="571"/>
    </row>
    <row r="265308" spans="4:4">
      <c r="D265308" s="571"/>
    </row>
    <row r="265309" spans="4:4">
      <c r="D265309" s="571"/>
    </row>
    <row r="265310" spans="4:4">
      <c r="D265310" s="571"/>
    </row>
    <row r="265311" spans="4:4">
      <c r="D265311" s="571"/>
    </row>
    <row r="265312" spans="4:4">
      <c r="D265312" s="571"/>
    </row>
    <row r="265313" spans="4:4">
      <c r="D265313" s="571"/>
    </row>
    <row r="265314" spans="4:4">
      <c r="D265314" s="571"/>
    </row>
    <row r="265315" spans="4:4">
      <c r="D265315" s="571"/>
    </row>
    <row r="265316" spans="4:4">
      <c r="D265316" s="571"/>
    </row>
    <row r="265317" spans="4:4">
      <c r="D265317" s="571"/>
    </row>
    <row r="265318" spans="4:4">
      <c r="D265318" s="571"/>
    </row>
    <row r="265319" spans="4:4">
      <c r="D265319" s="571"/>
    </row>
    <row r="265320" spans="4:4">
      <c r="D265320" s="571"/>
    </row>
    <row r="265321" spans="4:4">
      <c r="D265321" s="571"/>
    </row>
    <row r="265322" spans="4:4">
      <c r="D265322" s="571"/>
    </row>
    <row r="265323" spans="4:4">
      <c r="D265323" s="571"/>
    </row>
    <row r="265324" spans="4:4">
      <c r="D265324" s="571"/>
    </row>
    <row r="265325" spans="4:4">
      <c r="D265325" s="571"/>
    </row>
    <row r="265326" spans="4:4">
      <c r="D265326" s="571"/>
    </row>
    <row r="265327" spans="4:4">
      <c r="D265327" s="571"/>
    </row>
    <row r="265328" spans="4:4">
      <c r="D265328" s="571"/>
    </row>
    <row r="265329" spans="4:4">
      <c r="D265329" s="571"/>
    </row>
    <row r="265330" spans="4:4">
      <c r="D265330" s="571"/>
    </row>
    <row r="265331" spans="4:4">
      <c r="D265331" s="571"/>
    </row>
    <row r="265332" spans="4:4">
      <c r="D265332" s="571"/>
    </row>
    <row r="265333" spans="4:4">
      <c r="D265333" s="571"/>
    </row>
    <row r="265334" spans="4:4">
      <c r="D265334" s="571"/>
    </row>
    <row r="265335" spans="4:4">
      <c r="D265335" s="571"/>
    </row>
    <row r="265336" spans="4:4">
      <c r="D265336" s="571"/>
    </row>
    <row r="265337" spans="4:4">
      <c r="D265337" s="571"/>
    </row>
    <row r="265338" spans="4:4">
      <c r="D265338" s="571"/>
    </row>
    <row r="265339" spans="4:4">
      <c r="D265339" s="571"/>
    </row>
    <row r="265340" spans="4:4">
      <c r="D265340" s="571"/>
    </row>
    <row r="265341" spans="4:4">
      <c r="D265341" s="571"/>
    </row>
    <row r="265342" spans="4:4">
      <c r="D265342" s="571"/>
    </row>
    <row r="265343" spans="4:4">
      <c r="D265343" s="571"/>
    </row>
    <row r="265344" spans="4:4">
      <c r="D265344" s="571"/>
    </row>
    <row r="265345" spans="4:4">
      <c r="D265345" s="571"/>
    </row>
    <row r="265346" spans="4:4">
      <c r="D265346" s="571"/>
    </row>
    <row r="265347" spans="4:4">
      <c r="D265347" s="571"/>
    </row>
    <row r="265348" spans="4:4">
      <c r="D265348" s="571"/>
    </row>
    <row r="265349" spans="4:4">
      <c r="D265349" s="571"/>
    </row>
    <row r="265350" spans="4:4">
      <c r="D265350" s="571"/>
    </row>
    <row r="265351" spans="4:4">
      <c r="D265351" s="571"/>
    </row>
    <row r="265352" spans="4:4">
      <c r="D265352" s="571"/>
    </row>
    <row r="265353" spans="4:4">
      <c r="D265353" s="571"/>
    </row>
    <row r="265354" spans="4:4">
      <c r="D265354" s="571"/>
    </row>
    <row r="265355" spans="4:4">
      <c r="D265355" s="571"/>
    </row>
    <row r="265356" spans="4:4">
      <c r="D265356" s="571"/>
    </row>
    <row r="265357" spans="4:4">
      <c r="D265357" s="571"/>
    </row>
    <row r="265358" spans="4:4">
      <c r="D265358" s="571"/>
    </row>
    <row r="265359" spans="4:4">
      <c r="D265359" s="571"/>
    </row>
    <row r="265360" spans="4:4">
      <c r="D265360" s="571"/>
    </row>
    <row r="265361" spans="4:4">
      <c r="D265361" s="571"/>
    </row>
    <row r="265362" spans="4:4">
      <c r="D265362" s="571"/>
    </row>
    <row r="265363" spans="4:4">
      <c r="D265363" s="571"/>
    </row>
    <row r="265364" spans="4:4">
      <c r="D265364" s="571"/>
    </row>
    <row r="265365" spans="4:4">
      <c r="D265365" s="571"/>
    </row>
    <row r="265366" spans="4:4">
      <c r="D265366" s="571"/>
    </row>
    <row r="265367" spans="4:4">
      <c r="D265367" s="571"/>
    </row>
    <row r="265368" spans="4:4">
      <c r="D265368" s="571"/>
    </row>
    <row r="265369" spans="4:4">
      <c r="D265369" s="571"/>
    </row>
    <row r="265370" spans="4:4">
      <c r="D265370" s="571"/>
    </row>
    <row r="265371" spans="4:4">
      <c r="D265371" s="571"/>
    </row>
    <row r="265372" spans="4:4">
      <c r="D265372" s="571"/>
    </row>
    <row r="265373" spans="4:4">
      <c r="D265373" s="571"/>
    </row>
    <row r="265374" spans="4:4">
      <c r="D265374" s="571"/>
    </row>
    <row r="265375" spans="4:4">
      <c r="D265375" s="571"/>
    </row>
    <row r="265376" spans="4:4">
      <c r="D265376" s="571"/>
    </row>
    <row r="265377" spans="4:4">
      <c r="D265377" s="571"/>
    </row>
    <row r="265378" spans="4:4">
      <c r="D265378" s="571"/>
    </row>
    <row r="265379" spans="4:4">
      <c r="D265379" s="571"/>
    </row>
    <row r="265380" spans="4:4">
      <c r="D265380" s="571"/>
    </row>
    <row r="265381" spans="4:4">
      <c r="D265381" s="571"/>
    </row>
    <row r="265382" spans="4:4">
      <c r="D265382" s="571"/>
    </row>
    <row r="265383" spans="4:4">
      <c r="D265383" s="571"/>
    </row>
    <row r="265384" spans="4:4">
      <c r="D265384" s="571"/>
    </row>
    <row r="265385" spans="4:4">
      <c r="D265385" s="571"/>
    </row>
    <row r="265386" spans="4:4">
      <c r="D265386" s="571"/>
    </row>
    <row r="265387" spans="4:4">
      <c r="D265387" s="571"/>
    </row>
    <row r="265388" spans="4:4">
      <c r="D265388" s="571"/>
    </row>
    <row r="265389" spans="4:4">
      <c r="D265389" s="571"/>
    </row>
    <row r="265390" spans="4:4">
      <c r="D265390" s="571"/>
    </row>
    <row r="265391" spans="4:4">
      <c r="D265391" s="571"/>
    </row>
    <row r="265392" spans="4:4">
      <c r="D265392" s="571"/>
    </row>
    <row r="265393" spans="4:4">
      <c r="D265393" s="571"/>
    </row>
    <row r="265394" spans="4:4">
      <c r="D265394" s="571"/>
    </row>
    <row r="265395" spans="4:4">
      <c r="D265395" s="571"/>
    </row>
    <row r="265396" spans="4:4">
      <c r="D265396" s="571"/>
    </row>
    <row r="265397" spans="4:4">
      <c r="D265397" s="571"/>
    </row>
    <row r="265398" spans="4:4">
      <c r="D265398" s="571"/>
    </row>
    <row r="265399" spans="4:4">
      <c r="D265399" s="571"/>
    </row>
    <row r="265400" spans="4:4">
      <c r="D265400" s="571"/>
    </row>
    <row r="265401" spans="4:4">
      <c r="D265401" s="571"/>
    </row>
    <row r="265402" spans="4:4">
      <c r="D265402" s="571"/>
    </row>
    <row r="265403" spans="4:4">
      <c r="D265403" s="571"/>
    </row>
    <row r="265404" spans="4:4">
      <c r="D265404" s="571"/>
    </row>
    <row r="265405" spans="4:4">
      <c r="D265405" s="571"/>
    </row>
    <row r="265406" spans="4:4">
      <c r="D265406" s="571"/>
    </row>
    <row r="265407" spans="4:4">
      <c r="D265407" s="571"/>
    </row>
    <row r="265408" spans="4:4">
      <c r="D265408" s="571"/>
    </row>
    <row r="265409" spans="4:4">
      <c r="D265409" s="571"/>
    </row>
    <row r="265410" spans="4:4">
      <c r="D265410" s="571"/>
    </row>
    <row r="265411" spans="4:4">
      <c r="D265411" s="571"/>
    </row>
    <row r="265412" spans="4:4">
      <c r="D265412" s="571"/>
    </row>
    <row r="265413" spans="4:4">
      <c r="D265413" s="571"/>
    </row>
    <row r="265414" spans="4:4">
      <c r="D265414" s="571"/>
    </row>
    <row r="265415" spans="4:4">
      <c r="D265415" s="571"/>
    </row>
    <row r="265416" spans="4:4">
      <c r="D265416" s="571"/>
    </row>
    <row r="265417" spans="4:4">
      <c r="D265417" s="571"/>
    </row>
    <row r="265418" spans="4:4">
      <c r="D265418" s="571"/>
    </row>
    <row r="265419" spans="4:4">
      <c r="D265419" s="571"/>
    </row>
    <row r="265420" spans="4:4">
      <c r="D265420" s="571"/>
    </row>
    <row r="265421" spans="4:4">
      <c r="D265421" s="571"/>
    </row>
    <row r="265422" spans="4:4">
      <c r="D265422" s="571"/>
    </row>
    <row r="265423" spans="4:4">
      <c r="D265423" s="571"/>
    </row>
    <row r="265424" spans="4:4">
      <c r="D265424" s="571"/>
    </row>
    <row r="265425" spans="4:4">
      <c r="D265425" s="571"/>
    </row>
    <row r="265426" spans="4:4">
      <c r="D265426" s="571"/>
    </row>
    <row r="265427" spans="4:4">
      <c r="D265427" s="571"/>
    </row>
    <row r="265428" spans="4:4">
      <c r="D265428" s="571"/>
    </row>
    <row r="265429" spans="4:4">
      <c r="D265429" s="571"/>
    </row>
    <row r="265430" spans="4:4">
      <c r="D265430" s="571"/>
    </row>
    <row r="265431" spans="4:4">
      <c r="D265431" s="571"/>
    </row>
    <row r="265432" spans="4:4">
      <c r="D265432" s="571"/>
    </row>
    <row r="265433" spans="4:4">
      <c r="D265433" s="571"/>
    </row>
    <row r="265434" spans="4:4">
      <c r="D265434" s="571"/>
    </row>
    <row r="265435" spans="4:4">
      <c r="D265435" s="571"/>
    </row>
    <row r="265436" spans="4:4">
      <c r="D265436" s="571"/>
    </row>
    <row r="265437" spans="4:4">
      <c r="D265437" s="571"/>
    </row>
    <row r="265438" spans="4:4">
      <c r="D265438" s="571"/>
    </row>
    <row r="265439" spans="4:4">
      <c r="D265439" s="571"/>
    </row>
    <row r="265440" spans="4:4">
      <c r="D265440" s="571"/>
    </row>
    <row r="265441" spans="4:4">
      <c r="D265441" s="571"/>
    </row>
    <row r="265442" spans="4:4">
      <c r="D265442" s="571"/>
    </row>
    <row r="265443" spans="4:4">
      <c r="D265443" s="571"/>
    </row>
    <row r="265444" spans="4:4">
      <c r="D265444" s="571"/>
    </row>
    <row r="265445" spans="4:4">
      <c r="D265445" s="571"/>
    </row>
    <row r="265446" spans="4:4">
      <c r="D265446" s="571"/>
    </row>
    <row r="265447" spans="4:4">
      <c r="D265447" s="571"/>
    </row>
    <row r="265448" spans="4:4">
      <c r="D265448" s="571"/>
    </row>
    <row r="265449" spans="4:4">
      <c r="D265449" s="571"/>
    </row>
    <row r="265450" spans="4:4">
      <c r="D265450" s="571"/>
    </row>
    <row r="265451" spans="4:4">
      <c r="D265451" s="571"/>
    </row>
    <row r="265452" spans="4:4">
      <c r="D265452" s="571"/>
    </row>
    <row r="265453" spans="4:4">
      <c r="D265453" s="571"/>
    </row>
    <row r="265454" spans="4:4">
      <c r="D265454" s="571"/>
    </row>
    <row r="265455" spans="4:4">
      <c r="D265455" s="571"/>
    </row>
    <row r="265456" spans="4:4">
      <c r="D265456" s="571"/>
    </row>
    <row r="265457" spans="4:4">
      <c r="D265457" s="571"/>
    </row>
    <row r="265458" spans="4:4">
      <c r="D265458" s="571"/>
    </row>
    <row r="265459" spans="4:4">
      <c r="D265459" s="571"/>
    </row>
    <row r="265460" spans="4:4">
      <c r="D265460" s="571"/>
    </row>
    <row r="265461" spans="4:4">
      <c r="D265461" s="571"/>
    </row>
    <row r="265462" spans="4:4">
      <c r="D265462" s="571"/>
    </row>
    <row r="265463" spans="4:4">
      <c r="D265463" s="571"/>
    </row>
    <row r="265464" spans="4:4">
      <c r="D265464" s="571"/>
    </row>
    <row r="265465" spans="4:4">
      <c r="D265465" s="571"/>
    </row>
    <row r="265466" spans="4:4">
      <c r="D265466" s="571"/>
    </row>
    <row r="265467" spans="4:4">
      <c r="D265467" s="571"/>
    </row>
    <row r="265468" spans="4:4">
      <c r="D265468" s="571"/>
    </row>
    <row r="265469" spans="4:4">
      <c r="D265469" s="571"/>
    </row>
    <row r="265470" spans="4:4">
      <c r="D265470" s="571"/>
    </row>
    <row r="265471" spans="4:4">
      <c r="D265471" s="571"/>
    </row>
    <row r="265472" spans="4:4">
      <c r="D265472" s="571"/>
    </row>
    <row r="265473" spans="4:4">
      <c r="D265473" s="571"/>
    </row>
    <row r="265474" spans="4:4">
      <c r="D265474" s="571"/>
    </row>
    <row r="265475" spans="4:4">
      <c r="D265475" s="571"/>
    </row>
    <row r="265476" spans="4:4">
      <c r="D265476" s="571"/>
    </row>
    <row r="265477" spans="4:4">
      <c r="D265477" s="571"/>
    </row>
    <row r="265478" spans="4:4">
      <c r="D265478" s="571"/>
    </row>
    <row r="265479" spans="4:4">
      <c r="D265479" s="571"/>
    </row>
    <row r="265480" spans="4:4">
      <c r="D265480" s="571"/>
    </row>
    <row r="265481" spans="4:4">
      <c r="D265481" s="571"/>
    </row>
    <row r="265482" spans="4:4">
      <c r="D265482" s="571"/>
    </row>
    <row r="265483" spans="4:4">
      <c r="D265483" s="571"/>
    </row>
    <row r="265484" spans="4:4">
      <c r="D265484" s="571"/>
    </row>
    <row r="265485" spans="4:4">
      <c r="D265485" s="571"/>
    </row>
    <row r="265486" spans="4:4">
      <c r="D265486" s="571"/>
    </row>
    <row r="265487" spans="4:4">
      <c r="D265487" s="571"/>
    </row>
    <row r="265488" spans="4:4">
      <c r="D265488" s="571"/>
    </row>
    <row r="265489" spans="4:4">
      <c r="D265489" s="571"/>
    </row>
    <row r="265490" spans="4:4">
      <c r="D265490" s="571"/>
    </row>
    <row r="265491" spans="4:4">
      <c r="D265491" s="571"/>
    </row>
    <row r="265492" spans="4:4">
      <c r="D265492" s="571"/>
    </row>
    <row r="265493" spans="4:4">
      <c r="D265493" s="571"/>
    </row>
    <row r="265494" spans="4:4">
      <c r="D265494" s="571"/>
    </row>
    <row r="265495" spans="4:4">
      <c r="D265495" s="571"/>
    </row>
    <row r="265496" spans="4:4">
      <c r="D265496" s="571"/>
    </row>
    <row r="265497" spans="4:4">
      <c r="D265497" s="571"/>
    </row>
    <row r="265498" spans="4:4">
      <c r="D265498" s="571"/>
    </row>
    <row r="265499" spans="4:4">
      <c r="D265499" s="571"/>
    </row>
    <row r="265500" spans="4:4">
      <c r="D265500" s="571"/>
    </row>
    <row r="265501" spans="4:4">
      <c r="D265501" s="571"/>
    </row>
    <row r="265502" spans="4:4">
      <c r="D265502" s="571"/>
    </row>
    <row r="265503" spans="4:4">
      <c r="D265503" s="571"/>
    </row>
    <row r="265504" spans="4:4">
      <c r="D265504" s="571"/>
    </row>
    <row r="265505" spans="4:4">
      <c r="D265505" s="571"/>
    </row>
    <row r="265506" spans="4:4">
      <c r="D265506" s="571"/>
    </row>
    <row r="265507" spans="4:4">
      <c r="D265507" s="571"/>
    </row>
    <row r="265508" spans="4:4">
      <c r="D265508" s="571"/>
    </row>
    <row r="265509" spans="4:4">
      <c r="D265509" s="571"/>
    </row>
    <row r="265510" spans="4:4">
      <c r="D265510" s="571"/>
    </row>
    <row r="265511" spans="4:4">
      <c r="D265511" s="571"/>
    </row>
    <row r="265512" spans="4:4">
      <c r="D265512" s="571"/>
    </row>
    <row r="265513" spans="4:4">
      <c r="D265513" s="571"/>
    </row>
    <row r="265514" spans="4:4">
      <c r="D265514" s="571"/>
    </row>
    <row r="265515" spans="4:4">
      <c r="D265515" s="571"/>
    </row>
    <row r="265516" spans="4:4">
      <c r="D265516" s="571"/>
    </row>
    <row r="265517" spans="4:4">
      <c r="D265517" s="571"/>
    </row>
    <row r="265518" spans="4:4">
      <c r="D265518" s="571"/>
    </row>
    <row r="265519" spans="4:4">
      <c r="D265519" s="571"/>
    </row>
    <row r="265520" spans="4:4">
      <c r="D265520" s="571"/>
    </row>
    <row r="265521" spans="4:4">
      <c r="D265521" s="571"/>
    </row>
    <row r="265522" spans="4:4">
      <c r="D265522" s="571"/>
    </row>
    <row r="265523" spans="4:4">
      <c r="D265523" s="571"/>
    </row>
    <row r="265524" spans="4:4">
      <c r="D265524" s="571"/>
    </row>
    <row r="265525" spans="4:4">
      <c r="D265525" s="571"/>
    </row>
    <row r="265526" spans="4:4">
      <c r="D265526" s="571"/>
    </row>
    <row r="265527" spans="4:4">
      <c r="D265527" s="571"/>
    </row>
    <row r="265528" spans="4:4">
      <c r="D265528" s="571"/>
    </row>
    <row r="265529" spans="4:4">
      <c r="D265529" s="571"/>
    </row>
    <row r="265530" spans="4:4">
      <c r="D265530" s="571"/>
    </row>
    <row r="265531" spans="4:4">
      <c r="D265531" s="571"/>
    </row>
    <row r="265532" spans="4:4">
      <c r="D265532" s="571"/>
    </row>
    <row r="265533" spans="4:4">
      <c r="D265533" s="571"/>
    </row>
    <row r="265534" spans="4:4">
      <c r="D265534" s="571"/>
    </row>
    <row r="265535" spans="4:4">
      <c r="D265535" s="571"/>
    </row>
    <row r="265536" spans="4:4">
      <c r="D265536" s="571"/>
    </row>
    <row r="265537" spans="4:4">
      <c r="D265537" s="571"/>
    </row>
    <row r="265538" spans="4:4">
      <c r="D265538" s="571"/>
    </row>
    <row r="265539" spans="4:4">
      <c r="D265539" s="571"/>
    </row>
    <row r="265540" spans="4:4">
      <c r="D265540" s="571"/>
    </row>
    <row r="265541" spans="4:4">
      <c r="D265541" s="571"/>
    </row>
    <row r="265542" spans="4:4">
      <c r="D265542" s="571"/>
    </row>
    <row r="265543" spans="4:4">
      <c r="D265543" s="571"/>
    </row>
    <row r="265544" spans="4:4">
      <c r="D265544" s="571"/>
    </row>
    <row r="265545" spans="4:4">
      <c r="D265545" s="571"/>
    </row>
    <row r="265546" spans="4:4">
      <c r="D265546" s="571"/>
    </row>
    <row r="265547" spans="4:4">
      <c r="D265547" s="571"/>
    </row>
    <row r="265548" spans="4:4">
      <c r="D265548" s="571"/>
    </row>
    <row r="265549" spans="4:4">
      <c r="D265549" s="571"/>
    </row>
    <row r="265550" spans="4:4">
      <c r="D265550" s="571"/>
    </row>
    <row r="265551" spans="4:4">
      <c r="D265551" s="571"/>
    </row>
    <row r="265552" spans="4:4">
      <c r="D265552" s="571"/>
    </row>
    <row r="265553" spans="4:4">
      <c r="D265553" s="571"/>
    </row>
    <row r="265554" spans="4:4">
      <c r="D265554" s="571"/>
    </row>
    <row r="265555" spans="4:4">
      <c r="D265555" s="571"/>
    </row>
    <row r="265556" spans="4:4">
      <c r="D265556" s="571"/>
    </row>
    <row r="265557" spans="4:4">
      <c r="D265557" s="571"/>
    </row>
    <row r="265558" spans="4:4">
      <c r="D265558" s="571"/>
    </row>
    <row r="265559" spans="4:4">
      <c r="D265559" s="571"/>
    </row>
    <row r="265560" spans="4:4">
      <c r="D265560" s="571"/>
    </row>
    <row r="265561" spans="4:4">
      <c r="D265561" s="571"/>
    </row>
    <row r="265562" spans="4:4">
      <c r="D265562" s="571"/>
    </row>
    <row r="265563" spans="4:4">
      <c r="D265563" s="571"/>
    </row>
    <row r="265564" spans="4:4">
      <c r="D265564" s="571"/>
    </row>
    <row r="265565" spans="4:4">
      <c r="D265565" s="571"/>
    </row>
    <row r="265566" spans="4:4">
      <c r="D265566" s="571"/>
    </row>
    <row r="265567" spans="4:4">
      <c r="D265567" s="571"/>
    </row>
    <row r="265568" spans="4:4">
      <c r="D265568" s="571"/>
    </row>
    <row r="265569" spans="4:4">
      <c r="D265569" s="571"/>
    </row>
    <row r="265570" spans="4:4">
      <c r="D265570" s="571"/>
    </row>
    <row r="265571" spans="4:4">
      <c r="D265571" s="571"/>
    </row>
    <row r="265572" spans="4:4">
      <c r="D265572" s="571"/>
    </row>
    <row r="265573" spans="4:4">
      <c r="D265573" s="571"/>
    </row>
    <row r="265574" spans="4:4">
      <c r="D265574" s="571"/>
    </row>
    <row r="265575" spans="4:4">
      <c r="D265575" s="571"/>
    </row>
    <row r="265576" spans="4:4">
      <c r="D265576" s="571"/>
    </row>
    <row r="265577" spans="4:4">
      <c r="D265577" s="571"/>
    </row>
    <row r="265578" spans="4:4">
      <c r="D265578" s="571"/>
    </row>
    <row r="265579" spans="4:4">
      <c r="D265579" s="571"/>
    </row>
    <row r="265580" spans="4:4">
      <c r="D265580" s="571"/>
    </row>
    <row r="265581" spans="4:4">
      <c r="D265581" s="571"/>
    </row>
    <row r="265582" spans="4:4">
      <c r="D265582" s="571"/>
    </row>
    <row r="265583" spans="4:4">
      <c r="D265583" s="571"/>
    </row>
    <row r="265584" spans="4:4">
      <c r="D265584" s="571"/>
    </row>
    <row r="265585" spans="4:4">
      <c r="D265585" s="571"/>
    </row>
    <row r="265586" spans="4:4">
      <c r="D265586" s="571"/>
    </row>
    <row r="265587" spans="4:4">
      <c r="D265587" s="571"/>
    </row>
    <row r="265588" spans="4:4">
      <c r="D265588" s="571"/>
    </row>
    <row r="265589" spans="4:4">
      <c r="D265589" s="571"/>
    </row>
    <row r="265590" spans="4:4">
      <c r="D265590" s="571"/>
    </row>
    <row r="265591" spans="4:4">
      <c r="D265591" s="571"/>
    </row>
    <row r="265592" spans="4:4">
      <c r="D265592" s="571"/>
    </row>
    <row r="265593" spans="4:4">
      <c r="D265593" s="571"/>
    </row>
    <row r="265594" spans="4:4">
      <c r="D265594" s="571"/>
    </row>
    <row r="265595" spans="4:4">
      <c r="D265595" s="571"/>
    </row>
    <row r="265596" spans="4:4">
      <c r="D265596" s="571"/>
    </row>
    <row r="265597" spans="4:4">
      <c r="D265597" s="571"/>
    </row>
    <row r="265598" spans="4:4">
      <c r="D265598" s="571"/>
    </row>
    <row r="265599" spans="4:4">
      <c r="D265599" s="571"/>
    </row>
    <row r="265600" spans="4:4">
      <c r="D265600" s="571"/>
    </row>
    <row r="265601" spans="4:4">
      <c r="D265601" s="571"/>
    </row>
    <row r="265602" spans="4:4">
      <c r="D265602" s="571"/>
    </row>
    <row r="265603" spans="4:4">
      <c r="D265603" s="571"/>
    </row>
    <row r="265604" spans="4:4">
      <c r="D265604" s="571"/>
    </row>
    <row r="265605" spans="4:4">
      <c r="D265605" s="571"/>
    </row>
    <row r="265606" spans="4:4">
      <c r="D265606" s="571"/>
    </row>
    <row r="265607" spans="4:4">
      <c r="D265607" s="571"/>
    </row>
    <row r="265608" spans="4:4">
      <c r="D265608" s="571"/>
    </row>
    <row r="265609" spans="4:4">
      <c r="D265609" s="571"/>
    </row>
    <row r="265610" spans="4:4">
      <c r="D265610" s="571"/>
    </row>
    <row r="265611" spans="4:4">
      <c r="D265611" s="571"/>
    </row>
    <row r="265612" spans="4:4">
      <c r="D265612" s="571"/>
    </row>
    <row r="265613" spans="4:4">
      <c r="D265613" s="571"/>
    </row>
    <row r="265614" spans="4:4">
      <c r="D265614" s="571"/>
    </row>
    <row r="265615" spans="4:4">
      <c r="D265615" s="571"/>
    </row>
    <row r="265616" spans="4:4">
      <c r="D265616" s="571"/>
    </row>
    <row r="265617" spans="4:4">
      <c r="D265617" s="571"/>
    </row>
    <row r="265618" spans="4:4">
      <c r="D265618" s="571"/>
    </row>
    <row r="265619" spans="4:4">
      <c r="D265619" s="571"/>
    </row>
    <row r="265620" spans="4:4">
      <c r="D265620" s="571"/>
    </row>
    <row r="265621" spans="4:4">
      <c r="D265621" s="571"/>
    </row>
    <row r="265622" spans="4:4">
      <c r="D265622" s="571"/>
    </row>
    <row r="265623" spans="4:4">
      <c r="D265623" s="571"/>
    </row>
    <row r="265624" spans="4:4">
      <c r="D265624" s="571"/>
    </row>
    <row r="265625" spans="4:4">
      <c r="D265625" s="571"/>
    </row>
    <row r="265626" spans="4:4">
      <c r="D265626" s="571"/>
    </row>
    <row r="265627" spans="4:4">
      <c r="D265627" s="571"/>
    </row>
    <row r="265628" spans="4:4">
      <c r="D265628" s="571"/>
    </row>
    <row r="265629" spans="4:4">
      <c r="D265629" s="571"/>
    </row>
    <row r="265630" spans="4:4">
      <c r="D265630" s="571"/>
    </row>
    <row r="265631" spans="4:4">
      <c r="D265631" s="571"/>
    </row>
    <row r="265632" spans="4:4">
      <c r="D265632" s="571"/>
    </row>
    <row r="265633" spans="4:4">
      <c r="D265633" s="571"/>
    </row>
    <row r="265634" spans="4:4">
      <c r="D265634" s="571"/>
    </row>
    <row r="265635" spans="4:4">
      <c r="D265635" s="571"/>
    </row>
    <row r="265636" spans="4:4">
      <c r="D265636" s="571"/>
    </row>
    <row r="265637" spans="4:4">
      <c r="D265637" s="571"/>
    </row>
    <row r="265638" spans="4:4">
      <c r="D265638" s="571"/>
    </row>
    <row r="265639" spans="4:4">
      <c r="D265639" s="571"/>
    </row>
    <row r="265640" spans="4:4">
      <c r="D265640" s="571"/>
    </row>
    <row r="265641" spans="4:4">
      <c r="D265641" s="571"/>
    </row>
    <row r="265642" spans="4:4">
      <c r="D265642" s="571"/>
    </row>
    <row r="265643" spans="4:4">
      <c r="D265643" s="571"/>
    </row>
    <row r="265644" spans="4:4">
      <c r="D265644" s="571"/>
    </row>
    <row r="265645" spans="4:4">
      <c r="D265645" s="571"/>
    </row>
    <row r="265646" spans="4:4">
      <c r="D265646" s="571"/>
    </row>
    <row r="265647" spans="4:4">
      <c r="D265647" s="571"/>
    </row>
    <row r="265648" spans="4:4">
      <c r="D265648" s="571"/>
    </row>
    <row r="265649" spans="4:4">
      <c r="D265649" s="571"/>
    </row>
    <row r="265650" spans="4:4">
      <c r="D265650" s="571"/>
    </row>
    <row r="265651" spans="4:4">
      <c r="D265651" s="571"/>
    </row>
    <row r="265652" spans="4:4">
      <c r="D265652" s="571"/>
    </row>
    <row r="265653" spans="4:4">
      <c r="D265653" s="571"/>
    </row>
    <row r="265654" spans="4:4">
      <c r="D265654" s="571"/>
    </row>
    <row r="265655" spans="4:4">
      <c r="D265655" s="571"/>
    </row>
    <row r="265656" spans="4:4">
      <c r="D265656" s="571"/>
    </row>
    <row r="265657" spans="4:4">
      <c r="D265657" s="571"/>
    </row>
    <row r="265658" spans="4:4">
      <c r="D265658" s="571"/>
    </row>
    <row r="265659" spans="4:4">
      <c r="D265659" s="571"/>
    </row>
    <row r="265660" spans="4:4">
      <c r="D265660" s="571"/>
    </row>
    <row r="265661" spans="4:4">
      <c r="D265661" s="571"/>
    </row>
    <row r="265662" spans="4:4">
      <c r="D265662" s="571"/>
    </row>
    <row r="265663" spans="4:4">
      <c r="D265663" s="571"/>
    </row>
    <row r="265664" spans="4:4">
      <c r="D265664" s="571"/>
    </row>
    <row r="265665" spans="4:4">
      <c r="D265665" s="571"/>
    </row>
    <row r="265666" spans="4:4">
      <c r="D265666" s="571"/>
    </row>
    <row r="265667" spans="4:4">
      <c r="D265667" s="571"/>
    </row>
    <row r="265668" spans="4:4">
      <c r="D265668" s="571"/>
    </row>
    <row r="265669" spans="4:4">
      <c r="D265669" s="571"/>
    </row>
    <row r="265670" spans="4:4">
      <c r="D265670" s="571"/>
    </row>
    <row r="265671" spans="4:4">
      <c r="D265671" s="571"/>
    </row>
    <row r="265672" spans="4:4">
      <c r="D265672" s="571"/>
    </row>
    <row r="265673" spans="4:4">
      <c r="D265673" s="571"/>
    </row>
    <row r="265674" spans="4:4">
      <c r="D265674" s="571"/>
    </row>
    <row r="265675" spans="4:4">
      <c r="D265675" s="571"/>
    </row>
    <row r="265676" spans="4:4">
      <c r="D265676" s="571"/>
    </row>
    <row r="265677" spans="4:4">
      <c r="D265677" s="571"/>
    </row>
    <row r="265678" spans="4:4">
      <c r="D265678" s="571"/>
    </row>
    <row r="265679" spans="4:4">
      <c r="D265679" s="571"/>
    </row>
    <row r="265680" spans="4:4">
      <c r="D265680" s="571"/>
    </row>
    <row r="265681" spans="4:4">
      <c r="D265681" s="571"/>
    </row>
    <row r="265682" spans="4:4">
      <c r="D265682" s="571"/>
    </row>
    <row r="265683" spans="4:4">
      <c r="D265683" s="571"/>
    </row>
    <row r="265684" spans="4:4">
      <c r="D265684" s="571"/>
    </row>
    <row r="265685" spans="4:4">
      <c r="D265685" s="571"/>
    </row>
    <row r="265686" spans="4:4">
      <c r="D265686" s="571"/>
    </row>
    <row r="265687" spans="4:4">
      <c r="D265687" s="571"/>
    </row>
    <row r="265688" spans="4:4">
      <c r="D265688" s="571"/>
    </row>
    <row r="265689" spans="4:4">
      <c r="D265689" s="571"/>
    </row>
    <row r="265690" spans="4:4">
      <c r="D265690" s="571"/>
    </row>
    <row r="265691" spans="4:4">
      <c r="D265691" s="571"/>
    </row>
    <row r="265692" spans="4:4">
      <c r="D265692" s="571"/>
    </row>
    <row r="265693" spans="4:4">
      <c r="D265693" s="571"/>
    </row>
    <row r="265694" spans="4:4">
      <c r="D265694" s="571"/>
    </row>
    <row r="265695" spans="4:4">
      <c r="D265695" s="571"/>
    </row>
    <row r="265696" spans="4:4">
      <c r="D265696" s="571"/>
    </row>
    <row r="265697" spans="4:4">
      <c r="D265697" s="571"/>
    </row>
    <row r="265698" spans="4:4">
      <c r="D265698" s="571"/>
    </row>
    <row r="265699" spans="4:4">
      <c r="D265699" s="571"/>
    </row>
    <row r="265700" spans="4:4">
      <c r="D265700" s="571"/>
    </row>
    <row r="265701" spans="4:4">
      <c r="D265701" s="571"/>
    </row>
    <row r="265702" spans="4:4">
      <c r="D265702" s="571"/>
    </row>
    <row r="265703" spans="4:4">
      <c r="D265703" s="571"/>
    </row>
    <row r="265704" spans="4:4">
      <c r="D265704" s="571"/>
    </row>
    <row r="265705" spans="4:4">
      <c r="D265705" s="571"/>
    </row>
    <row r="265706" spans="4:4">
      <c r="D265706" s="571"/>
    </row>
    <row r="265707" spans="4:4">
      <c r="D265707" s="571"/>
    </row>
    <row r="265708" spans="4:4">
      <c r="D265708" s="571"/>
    </row>
    <row r="265709" spans="4:4">
      <c r="D265709" s="571"/>
    </row>
    <row r="265710" spans="4:4">
      <c r="D265710" s="571"/>
    </row>
    <row r="265711" spans="4:4">
      <c r="D265711" s="571"/>
    </row>
    <row r="265712" spans="4:4">
      <c r="D265712" s="571"/>
    </row>
    <row r="265713" spans="4:4">
      <c r="D265713" s="571"/>
    </row>
    <row r="265714" spans="4:4">
      <c r="D265714" s="571"/>
    </row>
    <row r="265715" spans="4:4">
      <c r="D265715" s="571"/>
    </row>
    <row r="265716" spans="4:4">
      <c r="D265716" s="571"/>
    </row>
    <row r="265717" spans="4:4">
      <c r="D265717" s="571"/>
    </row>
    <row r="265718" spans="4:4">
      <c r="D265718" s="571"/>
    </row>
    <row r="265719" spans="4:4">
      <c r="D265719" s="571"/>
    </row>
    <row r="265720" spans="4:4">
      <c r="D265720" s="571"/>
    </row>
    <row r="265721" spans="4:4">
      <c r="D265721" s="571"/>
    </row>
    <row r="265722" spans="4:4">
      <c r="D265722" s="571"/>
    </row>
    <row r="265723" spans="4:4">
      <c r="D265723" s="571"/>
    </row>
    <row r="265724" spans="4:4">
      <c r="D265724" s="571"/>
    </row>
    <row r="265725" spans="4:4">
      <c r="D265725" s="571"/>
    </row>
    <row r="265726" spans="4:4">
      <c r="D265726" s="571"/>
    </row>
    <row r="265727" spans="4:4">
      <c r="D265727" s="571"/>
    </row>
    <row r="265728" spans="4:4">
      <c r="D265728" s="571"/>
    </row>
    <row r="265729" spans="4:4">
      <c r="D265729" s="571"/>
    </row>
    <row r="265730" spans="4:4">
      <c r="D265730" s="571"/>
    </row>
    <row r="265731" spans="4:4">
      <c r="D265731" s="571"/>
    </row>
    <row r="265732" spans="4:4">
      <c r="D265732" s="571"/>
    </row>
    <row r="265733" spans="4:4">
      <c r="D265733" s="571"/>
    </row>
    <row r="265734" spans="4:4">
      <c r="D265734" s="571"/>
    </row>
    <row r="265735" spans="4:4">
      <c r="D265735" s="571"/>
    </row>
    <row r="265736" spans="4:4">
      <c r="D265736" s="571"/>
    </row>
    <row r="265737" spans="4:4">
      <c r="D265737" s="571"/>
    </row>
    <row r="265738" spans="4:4">
      <c r="D265738" s="571"/>
    </row>
    <row r="265739" spans="4:4">
      <c r="D265739" s="571"/>
    </row>
    <row r="265740" spans="4:4">
      <c r="D265740" s="571"/>
    </row>
    <row r="265741" spans="4:4">
      <c r="D265741" s="571"/>
    </row>
    <row r="265742" spans="4:4">
      <c r="D265742" s="571"/>
    </row>
    <row r="265743" spans="4:4">
      <c r="D265743" s="571"/>
    </row>
    <row r="265744" spans="4:4">
      <c r="D265744" s="571"/>
    </row>
    <row r="265745" spans="4:4">
      <c r="D265745" s="571"/>
    </row>
    <row r="265746" spans="4:4">
      <c r="D265746" s="571"/>
    </row>
    <row r="265747" spans="4:4">
      <c r="D265747" s="571"/>
    </row>
    <row r="265748" spans="4:4">
      <c r="D265748" s="571"/>
    </row>
    <row r="265749" spans="4:4">
      <c r="D265749" s="571"/>
    </row>
    <row r="265750" spans="4:4">
      <c r="D265750" s="571"/>
    </row>
    <row r="265751" spans="4:4">
      <c r="D265751" s="571"/>
    </row>
    <row r="265752" spans="4:4">
      <c r="D265752" s="571"/>
    </row>
    <row r="265753" spans="4:4">
      <c r="D265753" s="571"/>
    </row>
    <row r="265754" spans="4:4">
      <c r="D265754" s="571"/>
    </row>
    <row r="265755" spans="4:4">
      <c r="D265755" s="571"/>
    </row>
    <row r="265756" spans="4:4">
      <c r="D265756" s="571"/>
    </row>
    <row r="265757" spans="4:4">
      <c r="D265757" s="571"/>
    </row>
    <row r="265758" spans="4:4">
      <c r="D265758" s="571"/>
    </row>
    <row r="265759" spans="4:4">
      <c r="D265759" s="571"/>
    </row>
    <row r="265760" spans="4:4">
      <c r="D265760" s="571"/>
    </row>
    <row r="265761" spans="4:4">
      <c r="D265761" s="571"/>
    </row>
    <row r="265762" spans="4:4">
      <c r="D265762" s="571"/>
    </row>
    <row r="265763" spans="4:4">
      <c r="D265763" s="571"/>
    </row>
    <row r="265764" spans="4:4">
      <c r="D265764" s="571"/>
    </row>
    <row r="265765" spans="4:4">
      <c r="D265765" s="571"/>
    </row>
    <row r="265766" spans="4:4">
      <c r="D265766" s="571"/>
    </row>
    <row r="265767" spans="4:4">
      <c r="D265767" s="571"/>
    </row>
    <row r="265768" spans="4:4">
      <c r="D265768" s="571"/>
    </row>
    <row r="265769" spans="4:4">
      <c r="D265769" s="571"/>
    </row>
    <row r="265770" spans="4:4">
      <c r="D265770" s="571"/>
    </row>
    <row r="265771" spans="4:4">
      <c r="D265771" s="571"/>
    </row>
    <row r="265772" spans="4:4">
      <c r="D265772" s="571"/>
    </row>
    <row r="265773" spans="4:4">
      <c r="D265773" s="571"/>
    </row>
    <row r="265774" spans="4:4">
      <c r="D265774" s="571"/>
    </row>
    <row r="265775" spans="4:4">
      <c r="D265775" s="571"/>
    </row>
    <row r="265776" spans="4:4">
      <c r="D265776" s="571"/>
    </row>
    <row r="265777" spans="4:4">
      <c r="D265777" s="571"/>
    </row>
    <row r="265778" spans="4:4">
      <c r="D265778" s="571"/>
    </row>
    <row r="265779" spans="4:4">
      <c r="D265779" s="571"/>
    </row>
    <row r="265780" spans="4:4">
      <c r="D265780" s="571"/>
    </row>
    <row r="265781" spans="4:4">
      <c r="D265781" s="571"/>
    </row>
    <row r="265782" spans="4:4">
      <c r="D265782" s="571"/>
    </row>
    <row r="265783" spans="4:4">
      <c r="D265783" s="571"/>
    </row>
    <row r="265784" spans="4:4">
      <c r="D265784" s="571"/>
    </row>
    <row r="265785" spans="4:4">
      <c r="D265785" s="571"/>
    </row>
    <row r="265786" spans="4:4">
      <c r="D265786" s="571"/>
    </row>
    <row r="265787" spans="4:4">
      <c r="D265787" s="571"/>
    </row>
    <row r="265788" spans="4:4">
      <c r="D265788" s="571"/>
    </row>
    <row r="265789" spans="4:4">
      <c r="D265789" s="571"/>
    </row>
    <row r="265790" spans="4:4">
      <c r="D265790" s="571"/>
    </row>
    <row r="265791" spans="4:4">
      <c r="D265791" s="571"/>
    </row>
    <row r="265792" spans="4:4">
      <c r="D265792" s="571"/>
    </row>
    <row r="265793" spans="4:4">
      <c r="D265793" s="571"/>
    </row>
    <row r="265794" spans="4:4">
      <c r="D265794" s="571"/>
    </row>
    <row r="265795" spans="4:4">
      <c r="D265795" s="571"/>
    </row>
    <row r="265796" spans="4:4">
      <c r="D265796" s="571"/>
    </row>
    <row r="265797" spans="4:4">
      <c r="D265797" s="571"/>
    </row>
    <row r="265798" spans="4:4">
      <c r="D265798" s="571"/>
    </row>
    <row r="265799" spans="4:4">
      <c r="D265799" s="571"/>
    </row>
    <row r="265800" spans="4:4">
      <c r="D265800" s="571"/>
    </row>
    <row r="265801" spans="4:4">
      <c r="D265801" s="571"/>
    </row>
    <row r="265802" spans="4:4">
      <c r="D265802" s="571"/>
    </row>
    <row r="265803" spans="4:4">
      <c r="D265803" s="571"/>
    </row>
    <row r="265804" spans="4:4">
      <c r="D265804" s="571"/>
    </row>
    <row r="265805" spans="4:4">
      <c r="D265805" s="571"/>
    </row>
    <row r="265806" spans="4:4">
      <c r="D265806" s="571"/>
    </row>
    <row r="265807" spans="4:4">
      <c r="D265807" s="571"/>
    </row>
    <row r="265808" spans="4:4">
      <c r="D265808" s="571"/>
    </row>
    <row r="265809" spans="4:4">
      <c r="D265809" s="571"/>
    </row>
    <row r="265810" spans="4:4">
      <c r="D265810" s="571"/>
    </row>
    <row r="265811" spans="4:4">
      <c r="D265811" s="571"/>
    </row>
    <row r="265812" spans="4:4">
      <c r="D265812" s="571"/>
    </row>
    <row r="265813" spans="4:4">
      <c r="D265813" s="571"/>
    </row>
    <row r="265814" spans="4:4">
      <c r="D265814" s="571"/>
    </row>
    <row r="265815" spans="4:4">
      <c r="D265815" s="571"/>
    </row>
    <row r="265816" spans="4:4">
      <c r="D265816" s="571"/>
    </row>
    <row r="265817" spans="4:4">
      <c r="D265817" s="571"/>
    </row>
    <row r="265818" spans="4:4">
      <c r="D265818" s="571"/>
    </row>
    <row r="265819" spans="4:4">
      <c r="D265819" s="571"/>
    </row>
    <row r="265820" spans="4:4">
      <c r="D265820" s="571"/>
    </row>
    <row r="265821" spans="4:4">
      <c r="D265821" s="571"/>
    </row>
    <row r="265822" spans="4:4">
      <c r="D265822" s="571"/>
    </row>
    <row r="265823" spans="4:4">
      <c r="D265823" s="571"/>
    </row>
    <row r="265824" spans="4:4">
      <c r="D265824" s="571"/>
    </row>
    <row r="265825" spans="4:4">
      <c r="D265825" s="571"/>
    </row>
    <row r="265826" spans="4:4">
      <c r="D265826" s="571"/>
    </row>
    <row r="265827" spans="4:4">
      <c r="D265827" s="571"/>
    </row>
    <row r="265828" spans="4:4">
      <c r="D265828" s="571"/>
    </row>
    <row r="265829" spans="4:4">
      <c r="D265829" s="571"/>
    </row>
    <row r="265830" spans="4:4">
      <c r="D265830" s="571"/>
    </row>
    <row r="265831" spans="4:4">
      <c r="D265831" s="571"/>
    </row>
    <row r="265832" spans="4:4">
      <c r="D265832" s="571"/>
    </row>
    <row r="265833" spans="4:4">
      <c r="D265833" s="571"/>
    </row>
    <row r="265834" spans="4:4">
      <c r="D265834" s="571"/>
    </row>
    <row r="265835" spans="4:4">
      <c r="D265835" s="571"/>
    </row>
    <row r="265836" spans="4:4">
      <c r="D265836" s="571"/>
    </row>
    <row r="265837" spans="4:4">
      <c r="D265837" s="571"/>
    </row>
    <row r="265838" spans="4:4">
      <c r="D265838" s="571"/>
    </row>
    <row r="265839" spans="4:4">
      <c r="D265839" s="571"/>
    </row>
    <row r="265840" spans="4:4">
      <c r="D265840" s="571"/>
    </row>
    <row r="265841" spans="4:4">
      <c r="D265841" s="571"/>
    </row>
    <row r="265842" spans="4:4">
      <c r="D265842" s="571"/>
    </row>
    <row r="265843" spans="4:4">
      <c r="D265843" s="571"/>
    </row>
    <row r="265844" spans="4:4">
      <c r="D265844" s="571"/>
    </row>
    <row r="265845" spans="4:4">
      <c r="D265845" s="571"/>
    </row>
    <row r="265846" spans="4:4">
      <c r="D265846" s="571"/>
    </row>
    <row r="265847" spans="4:4">
      <c r="D265847" s="571"/>
    </row>
    <row r="265848" spans="4:4">
      <c r="D265848" s="571"/>
    </row>
    <row r="265849" spans="4:4">
      <c r="D265849" s="571"/>
    </row>
    <row r="265850" spans="4:4">
      <c r="D265850" s="571"/>
    </row>
    <row r="265851" spans="4:4">
      <c r="D265851" s="571"/>
    </row>
    <row r="265852" spans="4:4">
      <c r="D265852" s="571"/>
    </row>
    <row r="265853" spans="4:4">
      <c r="D265853" s="571"/>
    </row>
    <row r="265854" spans="4:4">
      <c r="D265854" s="571"/>
    </row>
    <row r="265855" spans="4:4">
      <c r="D265855" s="571"/>
    </row>
    <row r="265856" spans="4:4">
      <c r="D265856" s="571"/>
    </row>
    <row r="265857" spans="4:4">
      <c r="D265857" s="571"/>
    </row>
    <row r="265858" spans="4:4">
      <c r="D265858" s="571"/>
    </row>
    <row r="265859" spans="4:4">
      <c r="D265859" s="571"/>
    </row>
    <row r="265860" spans="4:4">
      <c r="D265860" s="571"/>
    </row>
    <row r="265861" spans="4:4">
      <c r="D265861" s="571"/>
    </row>
    <row r="265862" spans="4:4">
      <c r="D265862" s="571"/>
    </row>
    <row r="265863" spans="4:4">
      <c r="D265863" s="571"/>
    </row>
    <row r="265864" spans="4:4">
      <c r="D265864" s="571"/>
    </row>
    <row r="265865" spans="4:4">
      <c r="D265865" s="571"/>
    </row>
    <row r="265866" spans="4:4">
      <c r="D265866" s="571"/>
    </row>
    <row r="265867" spans="4:4">
      <c r="D265867" s="571"/>
    </row>
    <row r="265868" spans="4:4">
      <c r="D265868" s="571"/>
    </row>
    <row r="265869" spans="4:4">
      <c r="D265869" s="571"/>
    </row>
    <row r="265870" spans="4:4">
      <c r="D265870" s="571"/>
    </row>
    <row r="265871" spans="4:4">
      <c r="D265871" s="571"/>
    </row>
    <row r="265872" spans="4:4">
      <c r="D265872" s="571"/>
    </row>
    <row r="265873" spans="4:4">
      <c r="D265873" s="571"/>
    </row>
    <row r="265874" spans="4:4">
      <c r="D265874" s="571"/>
    </row>
    <row r="265875" spans="4:4">
      <c r="D265875" s="571"/>
    </row>
    <row r="265876" spans="4:4">
      <c r="D265876" s="571"/>
    </row>
    <row r="265877" spans="4:4">
      <c r="D265877" s="571"/>
    </row>
    <row r="265878" spans="4:4">
      <c r="D265878" s="571"/>
    </row>
    <row r="265879" spans="4:4">
      <c r="D265879" s="571"/>
    </row>
    <row r="265880" spans="4:4">
      <c r="D265880" s="571"/>
    </row>
    <row r="265881" spans="4:4">
      <c r="D265881" s="571"/>
    </row>
    <row r="265882" spans="4:4">
      <c r="D265882" s="571"/>
    </row>
    <row r="265883" spans="4:4">
      <c r="D265883" s="571"/>
    </row>
    <row r="265884" spans="4:4">
      <c r="D265884" s="571"/>
    </row>
    <row r="265885" spans="4:4">
      <c r="D265885" s="571"/>
    </row>
    <row r="265886" spans="4:4">
      <c r="D265886" s="571"/>
    </row>
    <row r="265887" spans="4:4">
      <c r="D265887" s="571"/>
    </row>
    <row r="265888" spans="4:4">
      <c r="D265888" s="571"/>
    </row>
    <row r="265889" spans="4:4">
      <c r="D265889" s="571"/>
    </row>
    <row r="265890" spans="4:4">
      <c r="D265890" s="571"/>
    </row>
    <row r="265891" spans="4:4">
      <c r="D265891" s="571"/>
    </row>
    <row r="265892" spans="4:4">
      <c r="D265892" s="571"/>
    </row>
    <row r="265893" spans="4:4">
      <c r="D265893" s="571"/>
    </row>
    <row r="265894" spans="4:4">
      <c r="D265894" s="571"/>
    </row>
    <row r="265895" spans="4:4">
      <c r="D265895" s="571"/>
    </row>
    <row r="265896" spans="4:4">
      <c r="D265896" s="571"/>
    </row>
    <row r="265897" spans="4:4">
      <c r="D265897" s="571"/>
    </row>
    <row r="265898" spans="4:4">
      <c r="D265898" s="571"/>
    </row>
    <row r="265899" spans="4:4">
      <c r="D265899" s="571"/>
    </row>
    <row r="265900" spans="4:4">
      <c r="D265900" s="571"/>
    </row>
    <row r="265901" spans="4:4">
      <c r="D265901" s="571"/>
    </row>
    <row r="265902" spans="4:4">
      <c r="D265902" s="571"/>
    </row>
    <row r="265903" spans="4:4">
      <c r="D265903" s="571"/>
    </row>
    <row r="265904" spans="4:4">
      <c r="D265904" s="571"/>
    </row>
    <row r="265905" spans="4:4">
      <c r="D265905" s="571"/>
    </row>
    <row r="265906" spans="4:4">
      <c r="D265906" s="571"/>
    </row>
    <row r="265907" spans="4:4">
      <c r="D265907" s="571"/>
    </row>
    <row r="265908" spans="4:4">
      <c r="D265908" s="571"/>
    </row>
    <row r="265909" spans="4:4">
      <c r="D265909" s="571"/>
    </row>
    <row r="265910" spans="4:4">
      <c r="D265910" s="571"/>
    </row>
    <row r="265911" spans="4:4">
      <c r="D265911" s="571"/>
    </row>
    <row r="265912" spans="4:4">
      <c r="D265912" s="571"/>
    </row>
    <row r="265913" spans="4:4">
      <c r="D265913" s="571"/>
    </row>
    <row r="265914" spans="4:4">
      <c r="D265914" s="571"/>
    </row>
    <row r="265915" spans="4:4">
      <c r="D265915" s="571"/>
    </row>
    <row r="265916" spans="4:4">
      <c r="D265916" s="571"/>
    </row>
    <row r="265917" spans="4:4">
      <c r="D265917" s="571"/>
    </row>
    <row r="265918" spans="4:4">
      <c r="D265918" s="571"/>
    </row>
    <row r="265919" spans="4:4">
      <c r="D265919" s="571"/>
    </row>
    <row r="265920" spans="4:4">
      <c r="D265920" s="571"/>
    </row>
    <row r="265921" spans="4:4">
      <c r="D265921" s="571"/>
    </row>
    <row r="265922" spans="4:4">
      <c r="D265922" s="571"/>
    </row>
    <row r="265923" spans="4:4">
      <c r="D265923" s="571"/>
    </row>
    <row r="265924" spans="4:4">
      <c r="D265924" s="571"/>
    </row>
    <row r="265925" spans="4:4">
      <c r="D265925" s="571"/>
    </row>
    <row r="265926" spans="4:4">
      <c r="D265926" s="571"/>
    </row>
    <row r="265927" spans="4:4">
      <c r="D265927" s="571"/>
    </row>
    <row r="265928" spans="4:4">
      <c r="D265928" s="571"/>
    </row>
    <row r="265929" spans="4:4">
      <c r="D265929" s="571"/>
    </row>
    <row r="265930" spans="4:4">
      <c r="D265930" s="571"/>
    </row>
    <row r="265931" spans="4:4">
      <c r="D265931" s="571"/>
    </row>
    <row r="265932" spans="4:4">
      <c r="D265932" s="571"/>
    </row>
    <row r="265933" spans="4:4">
      <c r="D265933" s="571"/>
    </row>
    <row r="265934" spans="4:4">
      <c r="D265934" s="571"/>
    </row>
    <row r="265935" spans="4:4">
      <c r="D265935" s="571"/>
    </row>
    <row r="265936" spans="4:4">
      <c r="D265936" s="571"/>
    </row>
    <row r="265937" spans="4:4">
      <c r="D265937" s="571"/>
    </row>
    <row r="265938" spans="4:4">
      <c r="D265938" s="571"/>
    </row>
    <row r="265939" spans="4:4">
      <c r="D265939" s="571"/>
    </row>
    <row r="265940" spans="4:4">
      <c r="D265940" s="571"/>
    </row>
    <row r="265941" spans="4:4">
      <c r="D265941" s="571"/>
    </row>
    <row r="265942" spans="4:4">
      <c r="D265942" s="571"/>
    </row>
    <row r="265943" spans="4:4">
      <c r="D265943" s="571"/>
    </row>
    <row r="265944" spans="4:4">
      <c r="D265944" s="571"/>
    </row>
    <row r="265945" spans="4:4">
      <c r="D265945" s="571"/>
    </row>
    <row r="265946" spans="4:4">
      <c r="D265946" s="571"/>
    </row>
    <row r="265947" spans="4:4">
      <c r="D265947" s="571"/>
    </row>
    <row r="265948" spans="4:4">
      <c r="D265948" s="571"/>
    </row>
    <row r="265949" spans="4:4">
      <c r="D265949" s="571"/>
    </row>
    <row r="265950" spans="4:4">
      <c r="D265950" s="571"/>
    </row>
    <row r="265951" spans="4:4">
      <c r="D265951" s="571"/>
    </row>
    <row r="265952" spans="4:4">
      <c r="D265952" s="571"/>
    </row>
    <row r="265953" spans="4:4">
      <c r="D265953" s="571"/>
    </row>
    <row r="265954" spans="4:4">
      <c r="D265954" s="571"/>
    </row>
    <row r="265955" spans="4:4">
      <c r="D265955" s="571"/>
    </row>
    <row r="265956" spans="4:4">
      <c r="D265956" s="571"/>
    </row>
    <row r="265957" spans="4:4">
      <c r="D265957" s="571"/>
    </row>
    <row r="265958" spans="4:4">
      <c r="D265958" s="571"/>
    </row>
    <row r="265959" spans="4:4">
      <c r="D265959" s="571"/>
    </row>
    <row r="265960" spans="4:4">
      <c r="D265960" s="571"/>
    </row>
    <row r="265961" spans="4:4">
      <c r="D265961" s="571"/>
    </row>
    <row r="265962" spans="4:4">
      <c r="D265962" s="571"/>
    </row>
    <row r="265963" spans="4:4">
      <c r="D265963" s="571"/>
    </row>
    <row r="265964" spans="4:4">
      <c r="D265964" s="571"/>
    </row>
    <row r="265965" spans="4:4">
      <c r="D265965" s="571"/>
    </row>
    <row r="265966" spans="4:4">
      <c r="D265966" s="571"/>
    </row>
    <row r="265967" spans="4:4">
      <c r="D265967" s="571"/>
    </row>
    <row r="265968" spans="4:4">
      <c r="D265968" s="571"/>
    </row>
    <row r="265969" spans="4:4">
      <c r="D265969" s="571"/>
    </row>
    <row r="265970" spans="4:4">
      <c r="D265970" s="571"/>
    </row>
    <row r="265971" spans="4:4">
      <c r="D265971" s="571"/>
    </row>
    <row r="265972" spans="4:4">
      <c r="D265972" s="571"/>
    </row>
    <row r="265973" spans="4:4">
      <c r="D265973" s="571"/>
    </row>
    <row r="265974" spans="4:4">
      <c r="D265974" s="571"/>
    </row>
    <row r="265975" spans="4:4">
      <c r="D265975" s="571"/>
    </row>
    <row r="265976" spans="4:4">
      <c r="D265976" s="571"/>
    </row>
    <row r="265977" spans="4:4">
      <c r="D265977" s="571"/>
    </row>
    <row r="265978" spans="4:4">
      <c r="D265978" s="571"/>
    </row>
    <row r="265979" spans="4:4">
      <c r="D265979" s="571"/>
    </row>
    <row r="265980" spans="4:4">
      <c r="D265980" s="571"/>
    </row>
    <row r="265981" spans="4:4">
      <c r="D265981" s="571"/>
    </row>
    <row r="265982" spans="4:4">
      <c r="D265982" s="571"/>
    </row>
    <row r="265983" spans="4:4">
      <c r="D265983" s="571"/>
    </row>
    <row r="265984" spans="4:4">
      <c r="D265984" s="571"/>
    </row>
    <row r="265985" spans="4:4">
      <c r="D265985" s="571"/>
    </row>
    <row r="265986" spans="4:4">
      <c r="D265986" s="571"/>
    </row>
    <row r="265987" spans="4:4">
      <c r="D265987" s="571"/>
    </row>
    <row r="265988" spans="4:4">
      <c r="D265988" s="571"/>
    </row>
    <row r="265989" spans="4:4">
      <c r="D265989" s="571"/>
    </row>
    <row r="265990" spans="4:4">
      <c r="D265990" s="571"/>
    </row>
    <row r="265991" spans="4:4">
      <c r="D265991" s="571"/>
    </row>
    <row r="265992" spans="4:4">
      <c r="D265992" s="571"/>
    </row>
    <row r="265993" spans="4:4">
      <c r="D265993" s="571"/>
    </row>
    <row r="265994" spans="4:4">
      <c r="D265994" s="571"/>
    </row>
    <row r="265995" spans="4:4">
      <c r="D265995" s="571"/>
    </row>
    <row r="265996" spans="4:4">
      <c r="D265996" s="571"/>
    </row>
    <row r="265997" spans="4:4">
      <c r="D265997" s="571"/>
    </row>
    <row r="265998" spans="4:4">
      <c r="D265998" s="571"/>
    </row>
    <row r="265999" spans="4:4">
      <c r="D265999" s="571"/>
    </row>
    <row r="266000" spans="4:4">
      <c r="D266000" s="571"/>
    </row>
    <row r="266001" spans="4:4">
      <c r="D266001" s="571"/>
    </row>
    <row r="266002" spans="4:4">
      <c r="D266002" s="571"/>
    </row>
    <row r="266003" spans="4:4">
      <c r="D266003" s="571"/>
    </row>
    <row r="266004" spans="4:4">
      <c r="D266004" s="571"/>
    </row>
    <row r="266005" spans="4:4">
      <c r="D266005" s="571"/>
    </row>
    <row r="266006" spans="4:4">
      <c r="D266006" s="571"/>
    </row>
    <row r="266007" spans="4:4">
      <c r="D266007" s="571"/>
    </row>
    <row r="266008" spans="4:4">
      <c r="D266008" s="571"/>
    </row>
    <row r="266009" spans="4:4">
      <c r="D266009" s="571"/>
    </row>
    <row r="266010" spans="4:4">
      <c r="D266010" s="571"/>
    </row>
    <row r="266011" spans="4:4">
      <c r="D266011" s="571"/>
    </row>
    <row r="266012" spans="4:4">
      <c r="D266012" s="571"/>
    </row>
    <row r="266013" spans="4:4">
      <c r="D266013" s="571"/>
    </row>
    <row r="266014" spans="4:4">
      <c r="D266014" s="571"/>
    </row>
    <row r="266015" spans="4:4">
      <c r="D266015" s="571"/>
    </row>
    <row r="266016" spans="4:4">
      <c r="D266016" s="571"/>
    </row>
    <row r="266017" spans="4:4">
      <c r="D266017" s="571"/>
    </row>
    <row r="266018" spans="4:4">
      <c r="D266018" s="571"/>
    </row>
    <row r="266019" spans="4:4">
      <c r="D266019" s="571"/>
    </row>
    <row r="266020" spans="4:4">
      <c r="D266020" s="571"/>
    </row>
    <row r="266021" spans="4:4">
      <c r="D266021" s="571"/>
    </row>
    <row r="266022" spans="4:4">
      <c r="D266022" s="571"/>
    </row>
    <row r="266023" spans="4:4">
      <c r="D266023" s="571"/>
    </row>
    <row r="266024" spans="4:4">
      <c r="D266024" s="571"/>
    </row>
    <row r="266025" spans="4:4">
      <c r="D266025" s="571"/>
    </row>
    <row r="266026" spans="4:4">
      <c r="D266026" s="571"/>
    </row>
    <row r="266027" spans="4:4">
      <c r="D266027" s="571"/>
    </row>
    <row r="266028" spans="4:4">
      <c r="D266028" s="571"/>
    </row>
    <row r="266029" spans="4:4">
      <c r="D266029" s="571"/>
    </row>
    <row r="266030" spans="4:4">
      <c r="D266030" s="571"/>
    </row>
    <row r="266031" spans="4:4">
      <c r="D266031" s="571"/>
    </row>
    <row r="266032" spans="4:4">
      <c r="D266032" s="571"/>
    </row>
    <row r="266033" spans="4:4">
      <c r="D266033" s="571"/>
    </row>
    <row r="266034" spans="4:4">
      <c r="D266034" s="571"/>
    </row>
    <row r="266035" spans="4:4">
      <c r="D266035" s="571"/>
    </row>
    <row r="266036" spans="4:4">
      <c r="D266036" s="571"/>
    </row>
    <row r="266037" spans="4:4">
      <c r="D266037" s="571"/>
    </row>
    <row r="266038" spans="4:4">
      <c r="D266038" s="571"/>
    </row>
    <row r="266039" spans="4:4">
      <c r="D266039" s="571"/>
    </row>
    <row r="266040" spans="4:4">
      <c r="D266040" s="571"/>
    </row>
    <row r="266041" spans="4:4">
      <c r="D266041" s="571"/>
    </row>
    <row r="266042" spans="4:4">
      <c r="D266042" s="571"/>
    </row>
    <row r="266043" spans="4:4">
      <c r="D266043" s="571"/>
    </row>
    <row r="266044" spans="4:4">
      <c r="D266044" s="571"/>
    </row>
    <row r="266045" spans="4:4">
      <c r="D266045" s="571"/>
    </row>
    <row r="266046" spans="4:4">
      <c r="D266046" s="571"/>
    </row>
    <row r="266047" spans="4:4">
      <c r="D266047" s="571"/>
    </row>
    <row r="266048" spans="4:4">
      <c r="D266048" s="571"/>
    </row>
    <row r="266049" spans="4:4">
      <c r="D266049" s="571"/>
    </row>
    <row r="266050" spans="4:4">
      <c r="D266050" s="571"/>
    </row>
    <row r="266051" spans="4:4">
      <c r="D266051" s="571"/>
    </row>
    <row r="266052" spans="4:4">
      <c r="D266052" s="571"/>
    </row>
    <row r="266053" spans="4:4">
      <c r="D266053" s="571"/>
    </row>
    <row r="266054" spans="4:4">
      <c r="D266054" s="571"/>
    </row>
    <row r="266055" spans="4:4">
      <c r="D266055" s="571"/>
    </row>
    <row r="266056" spans="4:4">
      <c r="D266056" s="571"/>
    </row>
    <row r="266057" spans="4:4">
      <c r="D266057" s="571"/>
    </row>
    <row r="266058" spans="4:4">
      <c r="D266058" s="571"/>
    </row>
    <row r="266059" spans="4:4">
      <c r="D266059" s="571"/>
    </row>
    <row r="266060" spans="4:4">
      <c r="D266060" s="571"/>
    </row>
    <row r="266061" spans="4:4">
      <c r="D266061" s="571"/>
    </row>
    <row r="266062" spans="4:4">
      <c r="D266062" s="571"/>
    </row>
    <row r="266063" spans="4:4">
      <c r="D266063" s="571"/>
    </row>
    <row r="266064" spans="4:4">
      <c r="D266064" s="571"/>
    </row>
    <row r="266065" spans="4:4">
      <c r="D266065" s="571"/>
    </row>
    <row r="266066" spans="4:4">
      <c r="D266066" s="571"/>
    </row>
    <row r="266067" spans="4:4">
      <c r="D266067" s="571"/>
    </row>
    <row r="266068" spans="4:4">
      <c r="D266068" s="571"/>
    </row>
    <row r="266069" spans="4:4">
      <c r="D266069" s="571"/>
    </row>
    <row r="266070" spans="4:4">
      <c r="D266070" s="571"/>
    </row>
    <row r="266071" spans="4:4">
      <c r="D266071" s="571"/>
    </row>
    <row r="266072" spans="4:4">
      <c r="D266072" s="571"/>
    </row>
    <row r="266073" spans="4:4">
      <c r="D266073" s="571"/>
    </row>
    <row r="266074" spans="4:4">
      <c r="D266074" s="571"/>
    </row>
    <row r="266075" spans="4:4">
      <c r="D266075" s="571"/>
    </row>
    <row r="266076" spans="4:4">
      <c r="D266076" s="571"/>
    </row>
    <row r="266077" spans="4:4">
      <c r="D266077" s="571"/>
    </row>
    <row r="266078" spans="4:4">
      <c r="D266078" s="571"/>
    </row>
    <row r="266079" spans="4:4">
      <c r="D266079" s="571"/>
    </row>
    <row r="266080" spans="4:4">
      <c r="D266080" s="571"/>
    </row>
    <row r="266081" spans="4:4">
      <c r="D266081" s="571"/>
    </row>
    <row r="266082" spans="4:4">
      <c r="D266082" s="571"/>
    </row>
    <row r="266083" spans="4:4">
      <c r="D266083" s="571"/>
    </row>
    <row r="266084" spans="4:4">
      <c r="D266084" s="571"/>
    </row>
    <row r="266085" spans="4:4">
      <c r="D266085" s="571"/>
    </row>
    <row r="266086" spans="4:4">
      <c r="D266086" s="571"/>
    </row>
    <row r="266087" spans="4:4">
      <c r="D266087" s="571"/>
    </row>
    <row r="266088" spans="4:4">
      <c r="D266088" s="571"/>
    </row>
    <row r="266089" spans="4:4">
      <c r="D266089" s="571"/>
    </row>
    <row r="266090" spans="4:4">
      <c r="D266090" s="571"/>
    </row>
    <row r="266091" spans="4:4">
      <c r="D266091" s="571"/>
    </row>
    <row r="266092" spans="4:4">
      <c r="D266092" s="571"/>
    </row>
    <row r="266093" spans="4:4">
      <c r="D266093" s="571"/>
    </row>
    <row r="266094" spans="4:4">
      <c r="D266094" s="571"/>
    </row>
    <row r="266095" spans="4:4">
      <c r="D266095" s="571"/>
    </row>
    <row r="266096" spans="4:4">
      <c r="D266096" s="571"/>
    </row>
    <row r="266097" spans="4:4">
      <c r="D266097" s="571"/>
    </row>
    <row r="266098" spans="4:4">
      <c r="D266098" s="571"/>
    </row>
    <row r="266099" spans="4:4">
      <c r="D266099" s="571"/>
    </row>
    <row r="266100" spans="4:4">
      <c r="D266100" s="571"/>
    </row>
    <row r="266101" spans="4:4">
      <c r="D266101" s="571"/>
    </row>
    <row r="266102" spans="4:4">
      <c r="D266102" s="571"/>
    </row>
    <row r="266103" spans="4:4">
      <c r="D266103" s="571"/>
    </row>
    <row r="266104" spans="4:4">
      <c r="D266104" s="571"/>
    </row>
    <row r="266105" spans="4:4">
      <c r="D266105" s="571"/>
    </row>
    <row r="266106" spans="4:4">
      <c r="D266106" s="571"/>
    </row>
    <row r="266107" spans="4:4">
      <c r="D266107" s="571"/>
    </row>
    <row r="266108" spans="4:4">
      <c r="D266108" s="571"/>
    </row>
    <row r="266109" spans="4:4">
      <c r="D266109" s="571"/>
    </row>
    <row r="266110" spans="4:4">
      <c r="D266110" s="571"/>
    </row>
    <row r="266111" spans="4:4">
      <c r="D266111" s="571"/>
    </row>
    <row r="266112" spans="4:4">
      <c r="D266112" s="571"/>
    </row>
    <row r="266113" spans="4:4">
      <c r="D266113" s="571"/>
    </row>
    <row r="266114" spans="4:4">
      <c r="D266114" s="571"/>
    </row>
    <row r="266115" spans="4:4">
      <c r="D266115" s="571"/>
    </row>
    <row r="266116" spans="4:4">
      <c r="D266116" s="571"/>
    </row>
    <row r="266117" spans="4:4">
      <c r="D266117" s="571"/>
    </row>
    <row r="266118" spans="4:4">
      <c r="D266118" s="571"/>
    </row>
    <row r="266119" spans="4:4">
      <c r="D266119" s="571"/>
    </row>
    <row r="266120" spans="4:4">
      <c r="D266120" s="571"/>
    </row>
    <row r="266121" spans="4:4">
      <c r="D266121" s="571"/>
    </row>
    <row r="266122" spans="4:4">
      <c r="D266122" s="571"/>
    </row>
    <row r="266123" spans="4:4">
      <c r="D266123" s="571"/>
    </row>
    <row r="266124" spans="4:4">
      <c r="D266124" s="571"/>
    </row>
    <row r="266125" spans="4:4">
      <c r="D266125" s="571"/>
    </row>
    <row r="266126" spans="4:4">
      <c r="D266126" s="571"/>
    </row>
    <row r="266127" spans="4:4">
      <c r="D266127" s="571"/>
    </row>
    <row r="266128" spans="4:4">
      <c r="D266128" s="571"/>
    </row>
    <row r="266129" spans="4:4">
      <c r="D266129" s="571"/>
    </row>
    <row r="266130" spans="4:4">
      <c r="D266130" s="571"/>
    </row>
    <row r="266131" spans="4:4">
      <c r="D266131" s="571"/>
    </row>
    <row r="266132" spans="4:4">
      <c r="D266132" s="571"/>
    </row>
    <row r="266133" spans="4:4">
      <c r="D266133" s="571"/>
    </row>
    <row r="266134" spans="4:4">
      <c r="D266134" s="571"/>
    </row>
    <row r="266135" spans="4:4">
      <c r="D266135" s="571"/>
    </row>
    <row r="266136" spans="4:4">
      <c r="D266136" s="571"/>
    </row>
    <row r="266137" spans="4:4">
      <c r="D266137" s="571"/>
    </row>
    <row r="266138" spans="4:4">
      <c r="D266138" s="571"/>
    </row>
    <row r="266139" spans="4:4">
      <c r="D266139" s="571"/>
    </row>
    <row r="266140" spans="4:4">
      <c r="D266140" s="571"/>
    </row>
    <row r="266141" spans="4:4">
      <c r="D266141" s="571"/>
    </row>
    <row r="266142" spans="4:4">
      <c r="D266142" s="571"/>
    </row>
    <row r="266143" spans="4:4">
      <c r="D266143" s="571"/>
    </row>
    <row r="266144" spans="4:4">
      <c r="D266144" s="571"/>
    </row>
    <row r="266145" spans="4:4">
      <c r="D266145" s="571"/>
    </row>
    <row r="266146" spans="4:4">
      <c r="D266146" s="571"/>
    </row>
    <row r="266147" spans="4:4">
      <c r="D266147" s="571"/>
    </row>
    <row r="266148" spans="4:4">
      <c r="D266148" s="571"/>
    </row>
    <row r="266149" spans="4:4">
      <c r="D266149" s="571"/>
    </row>
    <row r="266150" spans="4:4">
      <c r="D266150" s="571"/>
    </row>
    <row r="266151" spans="4:4">
      <c r="D266151" s="571"/>
    </row>
    <row r="266152" spans="4:4">
      <c r="D266152" s="571"/>
    </row>
    <row r="266153" spans="4:4">
      <c r="D266153" s="571"/>
    </row>
    <row r="266154" spans="4:4">
      <c r="D266154" s="571"/>
    </row>
    <row r="266155" spans="4:4">
      <c r="D266155" s="571"/>
    </row>
    <row r="266156" spans="4:4">
      <c r="D266156" s="571"/>
    </row>
    <row r="266157" spans="4:4">
      <c r="D266157" s="571"/>
    </row>
    <row r="266158" spans="4:4">
      <c r="D266158" s="571"/>
    </row>
    <row r="266159" spans="4:4">
      <c r="D266159" s="571"/>
    </row>
    <row r="266160" spans="4:4">
      <c r="D266160" s="571"/>
    </row>
    <row r="266161" spans="4:4">
      <c r="D266161" s="571"/>
    </row>
    <row r="266162" spans="4:4">
      <c r="D266162" s="571"/>
    </row>
    <row r="266163" spans="4:4">
      <c r="D266163" s="571"/>
    </row>
    <row r="266164" spans="4:4">
      <c r="D266164" s="571"/>
    </row>
    <row r="266165" spans="4:4">
      <c r="D266165" s="571"/>
    </row>
    <row r="266166" spans="4:4">
      <c r="D266166" s="571"/>
    </row>
    <row r="266167" spans="4:4">
      <c r="D266167" s="571"/>
    </row>
    <row r="266168" spans="4:4">
      <c r="D266168" s="571"/>
    </row>
    <row r="266169" spans="4:4">
      <c r="D266169" s="571"/>
    </row>
    <row r="266170" spans="4:4">
      <c r="D266170" s="571"/>
    </row>
    <row r="266171" spans="4:4">
      <c r="D266171" s="571"/>
    </row>
    <row r="266172" spans="4:4">
      <c r="D266172" s="571"/>
    </row>
    <row r="266173" spans="4:4">
      <c r="D266173" s="571"/>
    </row>
    <row r="266174" spans="4:4">
      <c r="D266174" s="571"/>
    </row>
    <row r="266175" spans="4:4">
      <c r="D266175" s="571"/>
    </row>
    <row r="266176" spans="4:4">
      <c r="D266176" s="571"/>
    </row>
    <row r="266177" spans="4:4">
      <c r="D266177" s="571"/>
    </row>
    <row r="266178" spans="4:4">
      <c r="D266178" s="571"/>
    </row>
    <row r="266179" spans="4:4">
      <c r="D266179" s="571"/>
    </row>
    <row r="266180" spans="4:4">
      <c r="D266180" s="571"/>
    </row>
    <row r="266181" spans="4:4">
      <c r="D266181" s="571"/>
    </row>
    <row r="266182" spans="4:4">
      <c r="D266182" s="571"/>
    </row>
    <row r="266183" spans="4:4">
      <c r="D266183" s="571"/>
    </row>
    <row r="266184" spans="4:4">
      <c r="D266184" s="571"/>
    </row>
    <row r="266185" spans="4:4">
      <c r="D266185" s="571"/>
    </row>
    <row r="266186" spans="4:4">
      <c r="D266186" s="571"/>
    </row>
    <row r="266187" spans="4:4">
      <c r="D266187" s="571"/>
    </row>
    <row r="266188" spans="4:4">
      <c r="D266188" s="571"/>
    </row>
    <row r="266189" spans="4:4">
      <c r="D266189" s="571"/>
    </row>
    <row r="266190" spans="4:4">
      <c r="D266190" s="571"/>
    </row>
    <row r="266191" spans="4:4">
      <c r="D266191" s="571"/>
    </row>
    <row r="266192" spans="4:4">
      <c r="D266192" s="571"/>
    </row>
    <row r="266193" spans="4:4">
      <c r="D266193" s="571"/>
    </row>
    <row r="266194" spans="4:4">
      <c r="D266194" s="571"/>
    </row>
    <row r="266195" spans="4:4">
      <c r="D266195" s="571"/>
    </row>
    <row r="266196" spans="4:4">
      <c r="D266196" s="571"/>
    </row>
    <row r="266197" spans="4:4">
      <c r="D266197" s="571"/>
    </row>
    <row r="266198" spans="4:4">
      <c r="D266198" s="571"/>
    </row>
    <row r="266199" spans="4:4">
      <c r="D266199" s="571"/>
    </row>
    <row r="266200" spans="4:4">
      <c r="D266200" s="571"/>
    </row>
    <row r="266201" spans="4:4">
      <c r="D266201" s="571"/>
    </row>
    <row r="266202" spans="4:4">
      <c r="D266202" s="571"/>
    </row>
    <row r="266203" spans="4:4">
      <c r="D266203" s="571"/>
    </row>
    <row r="266204" spans="4:4">
      <c r="D266204" s="571"/>
    </row>
    <row r="266205" spans="4:4">
      <c r="D266205" s="571"/>
    </row>
    <row r="266206" spans="4:4">
      <c r="D266206" s="571"/>
    </row>
    <row r="266207" spans="4:4">
      <c r="D266207" s="571"/>
    </row>
    <row r="266208" spans="4:4">
      <c r="D266208" s="571"/>
    </row>
    <row r="266209" spans="4:4">
      <c r="D266209" s="571"/>
    </row>
    <row r="266210" spans="4:4">
      <c r="D266210" s="571"/>
    </row>
    <row r="266211" spans="4:4">
      <c r="D266211" s="571"/>
    </row>
    <row r="266212" spans="4:4">
      <c r="D266212" s="571"/>
    </row>
    <row r="266213" spans="4:4">
      <c r="D266213" s="571"/>
    </row>
    <row r="266214" spans="4:4">
      <c r="D266214" s="571"/>
    </row>
    <row r="266215" spans="4:4">
      <c r="D266215" s="571"/>
    </row>
    <row r="266216" spans="4:4">
      <c r="D266216" s="571"/>
    </row>
    <row r="266217" spans="4:4">
      <c r="D266217" s="571"/>
    </row>
    <row r="266218" spans="4:4">
      <c r="D266218" s="571"/>
    </row>
    <row r="266219" spans="4:4">
      <c r="D266219" s="571"/>
    </row>
    <row r="266220" spans="4:4">
      <c r="D266220" s="571"/>
    </row>
    <row r="266221" spans="4:4">
      <c r="D266221" s="571"/>
    </row>
    <row r="266222" spans="4:4">
      <c r="D266222" s="571"/>
    </row>
    <row r="266223" spans="4:4">
      <c r="D266223" s="571"/>
    </row>
    <row r="266224" spans="4:4">
      <c r="D266224" s="571"/>
    </row>
    <row r="266225" spans="4:4">
      <c r="D266225" s="571"/>
    </row>
    <row r="266226" spans="4:4">
      <c r="D266226" s="571"/>
    </row>
    <row r="266227" spans="4:4">
      <c r="D266227" s="571"/>
    </row>
    <row r="266228" spans="4:4">
      <c r="D266228" s="571"/>
    </row>
    <row r="266229" spans="4:4">
      <c r="D266229" s="571"/>
    </row>
    <row r="266230" spans="4:4">
      <c r="D266230" s="571"/>
    </row>
    <row r="266231" spans="4:4">
      <c r="D266231" s="571"/>
    </row>
    <row r="266232" spans="4:4">
      <c r="D266232" s="571"/>
    </row>
    <row r="266233" spans="4:4">
      <c r="D266233" s="571"/>
    </row>
    <row r="266234" spans="4:4">
      <c r="D266234" s="571"/>
    </row>
    <row r="266235" spans="4:4">
      <c r="D266235" s="571"/>
    </row>
    <row r="266236" spans="4:4">
      <c r="D266236" s="571"/>
    </row>
    <row r="266237" spans="4:4">
      <c r="D266237" s="571"/>
    </row>
    <row r="266238" spans="4:4">
      <c r="D266238" s="571"/>
    </row>
    <row r="266239" spans="4:4">
      <c r="D266239" s="571"/>
    </row>
    <row r="266240" spans="4:4">
      <c r="D266240" s="571"/>
    </row>
    <row r="266241" spans="4:4">
      <c r="D266241" s="571"/>
    </row>
    <row r="266242" spans="4:4">
      <c r="D266242" s="571"/>
    </row>
    <row r="266243" spans="4:4">
      <c r="D266243" s="571"/>
    </row>
    <row r="266244" spans="4:4">
      <c r="D266244" s="571"/>
    </row>
    <row r="266245" spans="4:4">
      <c r="D266245" s="571"/>
    </row>
    <row r="266246" spans="4:4">
      <c r="D266246" s="571"/>
    </row>
    <row r="266247" spans="4:4">
      <c r="D266247" s="571"/>
    </row>
    <row r="266248" spans="4:4">
      <c r="D266248" s="571"/>
    </row>
    <row r="266249" spans="4:4">
      <c r="D266249" s="571"/>
    </row>
    <row r="266250" spans="4:4">
      <c r="D266250" s="571"/>
    </row>
    <row r="266251" spans="4:4">
      <c r="D266251" s="571"/>
    </row>
    <row r="266252" spans="4:4">
      <c r="D266252" s="571"/>
    </row>
    <row r="266253" spans="4:4">
      <c r="D266253" s="571"/>
    </row>
    <row r="266254" spans="4:4">
      <c r="D266254" s="571"/>
    </row>
    <row r="266255" spans="4:4">
      <c r="D266255" s="571"/>
    </row>
    <row r="266256" spans="4:4">
      <c r="D266256" s="571"/>
    </row>
    <row r="266257" spans="4:4">
      <c r="D266257" s="571"/>
    </row>
    <row r="266258" spans="4:4">
      <c r="D266258" s="571"/>
    </row>
    <row r="266259" spans="4:4">
      <c r="D266259" s="571"/>
    </row>
    <row r="266260" spans="4:4">
      <c r="D266260" s="571"/>
    </row>
    <row r="266261" spans="4:4">
      <c r="D266261" s="571"/>
    </row>
    <row r="266262" spans="4:4">
      <c r="D266262" s="571"/>
    </row>
    <row r="266263" spans="4:4">
      <c r="D266263" s="571"/>
    </row>
    <row r="266264" spans="4:4">
      <c r="D266264" s="571"/>
    </row>
    <row r="266265" spans="4:4">
      <c r="D266265" s="571"/>
    </row>
    <row r="266266" spans="4:4">
      <c r="D266266" s="571"/>
    </row>
    <row r="266267" spans="4:4">
      <c r="D266267" s="571"/>
    </row>
    <row r="266268" spans="4:4">
      <c r="D266268" s="571"/>
    </row>
    <row r="266269" spans="4:4">
      <c r="D266269" s="571"/>
    </row>
    <row r="266270" spans="4:4">
      <c r="D266270" s="571"/>
    </row>
    <row r="266271" spans="4:4">
      <c r="D266271" s="571"/>
    </row>
    <row r="266272" spans="4:4">
      <c r="D266272" s="571"/>
    </row>
    <row r="266273" spans="4:4">
      <c r="D266273" s="571"/>
    </row>
    <row r="266274" spans="4:4">
      <c r="D266274" s="571"/>
    </row>
    <row r="266275" spans="4:4">
      <c r="D266275" s="571"/>
    </row>
    <row r="266276" spans="4:4">
      <c r="D266276" s="571"/>
    </row>
    <row r="266277" spans="4:4">
      <c r="D266277" s="571"/>
    </row>
    <row r="266278" spans="4:4">
      <c r="D266278" s="571"/>
    </row>
    <row r="266279" spans="4:4">
      <c r="D266279" s="571"/>
    </row>
    <row r="266280" spans="4:4">
      <c r="D266280" s="571"/>
    </row>
    <row r="266281" spans="4:4">
      <c r="D266281" s="571"/>
    </row>
    <row r="266282" spans="4:4">
      <c r="D266282" s="571"/>
    </row>
    <row r="266283" spans="4:4">
      <c r="D266283" s="571"/>
    </row>
    <row r="266284" spans="4:4">
      <c r="D266284" s="571"/>
    </row>
    <row r="266285" spans="4:4">
      <c r="D266285" s="571"/>
    </row>
    <row r="266286" spans="4:4">
      <c r="D266286" s="571"/>
    </row>
    <row r="266287" spans="4:4">
      <c r="D266287" s="571"/>
    </row>
    <row r="266288" spans="4:4">
      <c r="D266288" s="571"/>
    </row>
    <row r="266289" spans="4:4">
      <c r="D266289" s="571"/>
    </row>
    <row r="266290" spans="4:4">
      <c r="D266290" s="571"/>
    </row>
    <row r="266291" spans="4:4">
      <c r="D266291" s="571"/>
    </row>
    <row r="266292" spans="4:4">
      <c r="D266292" s="571"/>
    </row>
    <row r="266293" spans="4:4">
      <c r="D266293" s="571"/>
    </row>
    <row r="266294" spans="4:4">
      <c r="D266294" s="571"/>
    </row>
    <row r="266295" spans="4:4">
      <c r="D266295" s="571"/>
    </row>
    <row r="266296" spans="4:4">
      <c r="D266296" s="571"/>
    </row>
    <row r="266297" spans="4:4">
      <c r="D266297" s="571"/>
    </row>
    <row r="266298" spans="4:4">
      <c r="D266298" s="571"/>
    </row>
    <row r="266299" spans="4:4">
      <c r="D266299" s="571"/>
    </row>
    <row r="266300" spans="4:4">
      <c r="D266300" s="571"/>
    </row>
    <row r="266301" spans="4:4">
      <c r="D266301" s="571"/>
    </row>
    <row r="266302" spans="4:4">
      <c r="D266302" s="571"/>
    </row>
    <row r="266303" spans="4:4">
      <c r="D266303" s="571"/>
    </row>
    <row r="266304" spans="4:4">
      <c r="D266304" s="571"/>
    </row>
    <row r="266305" spans="4:4">
      <c r="D266305" s="571"/>
    </row>
    <row r="266306" spans="4:4">
      <c r="D266306" s="571"/>
    </row>
    <row r="266307" spans="4:4">
      <c r="D266307" s="571"/>
    </row>
    <row r="266308" spans="4:4">
      <c r="D266308" s="571"/>
    </row>
    <row r="266309" spans="4:4">
      <c r="D266309" s="571"/>
    </row>
    <row r="266310" spans="4:4">
      <c r="D266310" s="571"/>
    </row>
    <row r="266311" spans="4:4">
      <c r="D266311" s="571"/>
    </row>
    <row r="266312" spans="4:4">
      <c r="D266312" s="571"/>
    </row>
    <row r="266313" spans="4:4">
      <c r="D266313" s="571"/>
    </row>
    <row r="266314" spans="4:4">
      <c r="D266314" s="571"/>
    </row>
    <row r="266315" spans="4:4">
      <c r="D266315" s="571"/>
    </row>
    <row r="266316" spans="4:4">
      <c r="D266316" s="571"/>
    </row>
    <row r="266317" spans="4:4">
      <c r="D266317" s="571"/>
    </row>
    <row r="266318" spans="4:4">
      <c r="D266318" s="571"/>
    </row>
    <row r="266319" spans="4:4">
      <c r="D266319" s="571"/>
    </row>
    <row r="266320" spans="4:4">
      <c r="D266320" s="571"/>
    </row>
    <row r="266321" spans="4:4">
      <c r="D266321" s="571"/>
    </row>
    <row r="266322" spans="4:4">
      <c r="D266322" s="571"/>
    </row>
    <row r="266323" spans="4:4">
      <c r="D266323" s="571"/>
    </row>
    <row r="266324" spans="4:4">
      <c r="D266324" s="571"/>
    </row>
    <row r="266325" spans="4:4">
      <c r="D266325" s="571"/>
    </row>
    <row r="266326" spans="4:4">
      <c r="D266326" s="571"/>
    </row>
    <row r="266327" spans="4:4">
      <c r="D266327" s="571"/>
    </row>
    <row r="266328" spans="4:4">
      <c r="D266328" s="571"/>
    </row>
    <row r="266329" spans="4:4">
      <c r="D266329" s="571"/>
    </row>
    <row r="266330" spans="4:4">
      <c r="D266330" s="571"/>
    </row>
    <row r="266331" spans="4:4">
      <c r="D266331" s="571"/>
    </row>
    <row r="266332" spans="4:4">
      <c r="D266332" s="571"/>
    </row>
    <row r="266333" spans="4:4">
      <c r="D266333" s="571"/>
    </row>
    <row r="266334" spans="4:4">
      <c r="D266334" s="571"/>
    </row>
    <row r="266335" spans="4:4">
      <c r="D266335" s="571"/>
    </row>
    <row r="266336" spans="4:4">
      <c r="D266336" s="571"/>
    </row>
    <row r="266337" spans="4:4">
      <c r="D266337" s="571"/>
    </row>
    <row r="266338" spans="4:4">
      <c r="D266338" s="571"/>
    </row>
    <row r="266339" spans="4:4">
      <c r="D266339" s="571"/>
    </row>
    <row r="266340" spans="4:4">
      <c r="D266340" s="571"/>
    </row>
    <row r="266341" spans="4:4">
      <c r="D266341" s="571"/>
    </row>
    <row r="266342" spans="4:4">
      <c r="D266342" s="571"/>
    </row>
    <row r="266343" spans="4:4">
      <c r="D266343" s="571"/>
    </row>
    <row r="266344" spans="4:4">
      <c r="D266344" s="571"/>
    </row>
    <row r="266345" spans="4:4">
      <c r="D266345" s="571"/>
    </row>
    <row r="266346" spans="4:4">
      <c r="D266346" s="571"/>
    </row>
    <row r="266347" spans="4:4">
      <c r="D266347" s="571"/>
    </row>
    <row r="266348" spans="4:4">
      <c r="D266348" s="571"/>
    </row>
    <row r="266349" spans="4:4">
      <c r="D266349" s="571"/>
    </row>
    <row r="266350" spans="4:4">
      <c r="D266350" s="571"/>
    </row>
    <row r="266351" spans="4:4">
      <c r="D266351" s="571"/>
    </row>
    <row r="266352" spans="4:4">
      <c r="D266352" s="571"/>
    </row>
    <row r="266353" spans="4:4">
      <c r="D266353" s="571"/>
    </row>
    <row r="266354" spans="4:4">
      <c r="D266354" s="571"/>
    </row>
    <row r="266355" spans="4:4">
      <c r="D266355" s="571"/>
    </row>
    <row r="266356" spans="4:4">
      <c r="D266356" s="571"/>
    </row>
    <row r="266357" spans="4:4">
      <c r="D266357" s="571"/>
    </row>
    <row r="266358" spans="4:4">
      <c r="D266358" s="571"/>
    </row>
    <row r="266359" spans="4:4">
      <c r="D266359" s="571"/>
    </row>
    <row r="266360" spans="4:4">
      <c r="D266360" s="571"/>
    </row>
    <row r="266361" spans="4:4">
      <c r="D266361" s="571"/>
    </row>
    <row r="266362" spans="4:4">
      <c r="D266362" s="571"/>
    </row>
    <row r="266363" spans="4:4">
      <c r="D266363" s="571"/>
    </row>
    <row r="266364" spans="4:4">
      <c r="D266364" s="571"/>
    </row>
    <row r="266365" spans="4:4">
      <c r="D266365" s="571"/>
    </row>
    <row r="266366" spans="4:4">
      <c r="D266366" s="571"/>
    </row>
    <row r="266367" spans="4:4">
      <c r="D266367" s="571"/>
    </row>
    <row r="266368" spans="4:4">
      <c r="D266368" s="571"/>
    </row>
    <row r="266369" spans="4:4">
      <c r="D266369" s="571"/>
    </row>
    <row r="266370" spans="4:4">
      <c r="D266370" s="571"/>
    </row>
    <row r="266371" spans="4:4">
      <c r="D266371" s="571"/>
    </row>
    <row r="266372" spans="4:4">
      <c r="D266372" s="571"/>
    </row>
    <row r="266373" spans="4:4">
      <c r="D266373" s="571"/>
    </row>
    <row r="266374" spans="4:4">
      <c r="D266374" s="571"/>
    </row>
    <row r="266375" spans="4:4">
      <c r="D266375" s="571"/>
    </row>
    <row r="266376" spans="4:4">
      <c r="D266376" s="571"/>
    </row>
    <row r="266377" spans="4:4">
      <c r="D266377" s="571"/>
    </row>
    <row r="266378" spans="4:4">
      <c r="D266378" s="571"/>
    </row>
    <row r="266379" spans="4:4">
      <c r="D266379" s="571"/>
    </row>
    <row r="266380" spans="4:4">
      <c r="D266380" s="571"/>
    </row>
    <row r="266381" spans="4:4">
      <c r="D266381" s="571"/>
    </row>
    <row r="266382" spans="4:4">
      <c r="D266382" s="571"/>
    </row>
    <row r="266383" spans="4:4">
      <c r="D266383" s="571"/>
    </row>
    <row r="266384" spans="4:4">
      <c r="D266384" s="571"/>
    </row>
    <row r="266385" spans="4:4">
      <c r="D266385" s="571"/>
    </row>
    <row r="266386" spans="4:4">
      <c r="D266386" s="571"/>
    </row>
    <row r="266387" spans="4:4">
      <c r="D266387" s="571"/>
    </row>
    <row r="266388" spans="4:4">
      <c r="D266388" s="571"/>
    </row>
    <row r="266389" spans="4:4">
      <c r="D266389" s="571"/>
    </row>
    <row r="266390" spans="4:4">
      <c r="D266390" s="571"/>
    </row>
    <row r="266391" spans="4:4">
      <c r="D266391" s="571"/>
    </row>
    <row r="266392" spans="4:4">
      <c r="D266392" s="571"/>
    </row>
    <row r="266393" spans="4:4">
      <c r="D266393" s="571"/>
    </row>
    <row r="266394" spans="4:4">
      <c r="D266394" s="571"/>
    </row>
    <row r="266395" spans="4:4">
      <c r="D266395" s="571"/>
    </row>
    <row r="266396" spans="4:4">
      <c r="D266396" s="571"/>
    </row>
    <row r="266397" spans="4:4">
      <c r="D266397" s="571"/>
    </row>
    <row r="266398" spans="4:4">
      <c r="D266398" s="571"/>
    </row>
    <row r="266399" spans="4:4">
      <c r="D266399" s="571"/>
    </row>
    <row r="266400" spans="4:4">
      <c r="D266400" s="571"/>
    </row>
    <row r="266401" spans="4:4">
      <c r="D266401" s="571"/>
    </row>
    <row r="266402" spans="4:4">
      <c r="D266402" s="571"/>
    </row>
    <row r="266403" spans="4:4">
      <c r="D266403" s="571"/>
    </row>
    <row r="266404" spans="4:4">
      <c r="D266404" s="571"/>
    </row>
    <row r="266405" spans="4:4">
      <c r="D266405" s="571"/>
    </row>
    <row r="266406" spans="4:4">
      <c r="D266406" s="571"/>
    </row>
    <row r="266407" spans="4:4">
      <c r="D266407" s="571"/>
    </row>
    <row r="266408" spans="4:4">
      <c r="D266408" s="571"/>
    </row>
    <row r="266409" spans="4:4">
      <c r="D266409" s="571"/>
    </row>
    <row r="266410" spans="4:4">
      <c r="D266410" s="571"/>
    </row>
    <row r="266411" spans="4:4">
      <c r="D266411" s="571"/>
    </row>
    <row r="266412" spans="4:4">
      <c r="D266412" s="571"/>
    </row>
    <row r="266413" spans="4:4">
      <c r="D266413" s="571"/>
    </row>
    <row r="266414" spans="4:4">
      <c r="D266414" s="571"/>
    </row>
    <row r="266415" spans="4:4">
      <c r="D266415" s="571"/>
    </row>
    <row r="266416" spans="4:4">
      <c r="D266416" s="571"/>
    </row>
    <row r="266417" spans="4:4">
      <c r="D266417" s="571"/>
    </row>
    <row r="266418" spans="4:4">
      <c r="D266418" s="571"/>
    </row>
    <row r="266419" spans="4:4">
      <c r="D266419" s="571"/>
    </row>
    <row r="266420" spans="4:4">
      <c r="D266420" s="571"/>
    </row>
    <row r="266421" spans="4:4">
      <c r="D266421" s="571"/>
    </row>
    <row r="266422" spans="4:4">
      <c r="D266422" s="571"/>
    </row>
    <row r="266423" spans="4:4">
      <c r="D266423" s="571"/>
    </row>
    <row r="266424" spans="4:4">
      <c r="D266424" s="571"/>
    </row>
    <row r="266425" spans="4:4">
      <c r="D266425" s="571"/>
    </row>
    <row r="266426" spans="4:4">
      <c r="D266426" s="571"/>
    </row>
    <row r="266427" spans="4:4">
      <c r="D266427" s="571"/>
    </row>
    <row r="266428" spans="4:4">
      <c r="D266428" s="571"/>
    </row>
    <row r="266429" spans="4:4">
      <c r="D266429" s="571"/>
    </row>
    <row r="266430" spans="4:4">
      <c r="D266430" s="571"/>
    </row>
    <row r="266431" spans="4:4">
      <c r="D266431" s="571"/>
    </row>
    <row r="266432" spans="4:4">
      <c r="D266432" s="571"/>
    </row>
    <row r="266433" spans="4:4">
      <c r="D266433" s="571"/>
    </row>
    <row r="266434" spans="4:4">
      <c r="D266434" s="571"/>
    </row>
    <row r="266435" spans="4:4">
      <c r="D266435" s="571"/>
    </row>
    <row r="266436" spans="4:4">
      <c r="D266436" s="571"/>
    </row>
    <row r="266437" spans="4:4">
      <c r="D266437" s="571"/>
    </row>
    <row r="266438" spans="4:4">
      <c r="D266438" s="571"/>
    </row>
    <row r="266439" spans="4:4">
      <c r="D266439" s="571"/>
    </row>
    <row r="266440" spans="4:4">
      <c r="D266440" s="571"/>
    </row>
    <row r="266441" spans="4:4">
      <c r="D266441" s="571"/>
    </row>
    <row r="266442" spans="4:4">
      <c r="D266442" s="571"/>
    </row>
    <row r="266443" spans="4:4">
      <c r="D266443" s="571"/>
    </row>
    <row r="266444" spans="4:4">
      <c r="D266444" s="571"/>
    </row>
    <row r="266445" spans="4:4">
      <c r="D266445" s="571"/>
    </row>
    <row r="266446" spans="4:4">
      <c r="D266446" s="571"/>
    </row>
    <row r="266447" spans="4:4">
      <c r="D266447" s="571"/>
    </row>
    <row r="266448" spans="4:4">
      <c r="D266448" s="571"/>
    </row>
    <row r="266449" spans="4:4">
      <c r="D266449" s="571"/>
    </row>
    <row r="266450" spans="4:4">
      <c r="D266450" s="571"/>
    </row>
    <row r="266451" spans="4:4">
      <c r="D266451" s="571"/>
    </row>
    <row r="266452" spans="4:4">
      <c r="D266452" s="571"/>
    </row>
    <row r="266453" spans="4:4">
      <c r="D266453" s="571"/>
    </row>
    <row r="266454" spans="4:4">
      <c r="D266454" s="571"/>
    </row>
    <row r="266455" spans="4:4">
      <c r="D266455" s="571"/>
    </row>
    <row r="266456" spans="4:4">
      <c r="D266456" s="571"/>
    </row>
    <row r="266457" spans="4:4">
      <c r="D266457" s="571"/>
    </row>
    <row r="266458" spans="4:4">
      <c r="D266458" s="571"/>
    </row>
    <row r="266459" spans="4:4">
      <c r="D266459" s="571"/>
    </row>
    <row r="266460" spans="4:4">
      <c r="D266460" s="571"/>
    </row>
    <row r="266461" spans="4:4">
      <c r="D266461" s="571"/>
    </row>
    <row r="266462" spans="4:4">
      <c r="D266462" s="571"/>
    </row>
    <row r="266463" spans="4:4">
      <c r="D266463" s="571"/>
    </row>
    <row r="266464" spans="4:4">
      <c r="D266464" s="571"/>
    </row>
    <row r="266465" spans="4:4">
      <c r="D266465" s="571"/>
    </row>
    <row r="266466" spans="4:4">
      <c r="D266466" s="571"/>
    </row>
    <row r="266467" spans="4:4">
      <c r="D266467" s="571"/>
    </row>
    <row r="266468" spans="4:4">
      <c r="D266468" s="571"/>
    </row>
    <row r="266469" spans="4:4">
      <c r="D266469" s="571"/>
    </row>
    <row r="266470" spans="4:4">
      <c r="D266470" s="571"/>
    </row>
    <row r="266471" spans="4:4">
      <c r="D266471" s="571"/>
    </row>
    <row r="266472" spans="4:4">
      <c r="D266472" s="571"/>
    </row>
    <row r="266473" spans="4:4">
      <c r="D266473" s="571"/>
    </row>
    <row r="266474" spans="4:4">
      <c r="D266474" s="571"/>
    </row>
    <row r="266475" spans="4:4">
      <c r="D266475" s="571"/>
    </row>
    <row r="266476" spans="4:4">
      <c r="D266476" s="571"/>
    </row>
    <row r="266477" spans="4:4">
      <c r="D266477" s="571"/>
    </row>
    <row r="266478" spans="4:4">
      <c r="D266478" s="571"/>
    </row>
    <row r="266479" spans="4:4">
      <c r="D266479" s="571"/>
    </row>
    <row r="266480" spans="4:4">
      <c r="D266480" s="571"/>
    </row>
    <row r="266481" spans="4:4">
      <c r="D266481" s="571"/>
    </row>
    <row r="266482" spans="4:4">
      <c r="D266482" s="571"/>
    </row>
    <row r="266483" spans="4:4">
      <c r="D266483" s="571"/>
    </row>
    <row r="266484" spans="4:4">
      <c r="D266484" s="571"/>
    </row>
    <row r="266485" spans="4:4">
      <c r="D266485" s="571"/>
    </row>
    <row r="266486" spans="4:4">
      <c r="D266486" s="571"/>
    </row>
    <row r="266487" spans="4:4">
      <c r="D266487" s="571"/>
    </row>
    <row r="266488" spans="4:4">
      <c r="D266488" s="571"/>
    </row>
    <row r="266489" spans="4:4">
      <c r="D266489" s="571"/>
    </row>
    <row r="266490" spans="4:4">
      <c r="D266490" s="571"/>
    </row>
    <row r="266491" spans="4:4">
      <c r="D266491" s="571"/>
    </row>
    <row r="266492" spans="4:4">
      <c r="D266492" s="571"/>
    </row>
    <row r="266493" spans="4:4">
      <c r="D266493" s="571"/>
    </row>
    <row r="266494" spans="4:4">
      <c r="D266494" s="571"/>
    </row>
    <row r="266495" spans="4:4">
      <c r="D266495" s="571"/>
    </row>
    <row r="266496" spans="4:4">
      <c r="D266496" s="571"/>
    </row>
    <row r="266497" spans="4:4">
      <c r="D266497" s="571"/>
    </row>
    <row r="266498" spans="4:4">
      <c r="D266498" s="571"/>
    </row>
    <row r="266499" spans="4:4">
      <c r="D266499" s="571"/>
    </row>
    <row r="266500" spans="4:4">
      <c r="D266500" s="571"/>
    </row>
    <row r="266501" spans="4:4">
      <c r="D266501" s="571"/>
    </row>
    <row r="266502" spans="4:4">
      <c r="D266502" s="571"/>
    </row>
    <row r="266503" spans="4:4">
      <c r="D266503" s="571"/>
    </row>
    <row r="266504" spans="4:4">
      <c r="D266504" s="571"/>
    </row>
    <row r="266505" spans="4:4">
      <c r="D266505" s="571"/>
    </row>
    <row r="266506" spans="4:4">
      <c r="D266506" s="571"/>
    </row>
    <row r="266507" spans="4:4">
      <c r="D266507" s="571"/>
    </row>
    <row r="266508" spans="4:4">
      <c r="D266508" s="571"/>
    </row>
    <row r="266509" spans="4:4">
      <c r="D266509" s="571"/>
    </row>
    <row r="266510" spans="4:4">
      <c r="D266510" s="571"/>
    </row>
    <row r="266511" spans="4:4">
      <c r="D266511" s="571"/>
    </row>
    <row r="266512" spans="4:4">
      <c r="D266512" s="571"/>
    </row>
    <row r="266513" spans="4:4">
      <c r="D266513" s="571"/>
    </row>
    <row r="266514" spans="4:4">
      <c r="D266514" s="571"/>
    </row>
    <row r="266515" spans="4:4">
      <c r="D266515" s="571"/>
    </row>
    <row r="266516" spans="4:4">
      <c r="D266516" s="571"/>
    </row>
    <row r="266517" spans="4:4">
      <c r="D266517" s="571"/>
    </row>
    <row r="266518" spans="4:4">
      <c r="D266518" s="571"/>
    </row>
    <row r="266519" spans="4:4">
      <c r="D266519" s="571"/>
    </row>
    <row r="266520" spans="4:4">
      <c r="D266520" s="571"/>
    </row>
    <row r="266521" spans="4:4">
      <c r="D266521" s="571"/>
    </row>
    <row r="266522" spans="4:4">
      <c r="D266522" s="571"/>
    </row>
    <row r="266523" spans="4:4">
      <c r="D266523" s="571"/>
    </row>
    <row r="266524" spans="4:4">
      <c r="D266524" s="571"/>
    </row>
    <row r="266525" spans="4:4">
      <c r="D266525" s="571"/>
    </row>
    <row r="266526" spans="4:4">
      <c r="D266526" s="571"/>
    </row>
    <row r="266527" spans="4:4">
      <c r="D266527" s="571"/>
    </row>
    <row r="266528" spans="4:4">
      <c r="D266528" s="571"/>
    </row>
    <row r="266529" spans="4:4">
      <c r="D266529" s="571"/>
    </row>
    <row r="266530" spans="4:4">
      <c r="D266530" s="571"/>
    </row>
    <row r="266531" spans="4:4">
      <c r="D266531" s="571"/>
    </row>
    <row r="266532" spans="4:4">
      <c r="D266532" s="571"/>
    </row>
    <row r="266533" spans="4:4">
      <c r="D266533" s="571"/>
    </row>
    <row r="266534" spans="4:4">
      <c r="D266534" s="571"/>
    </row>
    <row r="266535" spans="4:4">
      <c r="D266535" s="571"/>
    </row>
    <row r="266536" spans="4:4">
      <c r="D266536" s="571"/>
    </row>
    <row r="266537" spans="4:4">
      <c r="D266537" s="571"/>
    </row>
    <row r="266538" spans="4:4">
      <c r="D266538" s="571"/>
    </row>
    <row r="266539" spans="4:4">
      <c r="D266539" s="571"/>
    </row>
    <row r="266540" spans="4:4">
      <c r="D266540" s="571"/>
    </row>
    <row r="266541" spans="4:4">
      <c r="D266541" s="571"/>
    </row>
    <row r="266542" spans="4:4">
      <c r="D266542" s="571"/>
    </row>
    <row r="266543" spans="4:4">
      <c r="D266543" s="571"/>
    </row>
    <row r="266544" spans="4:4">
      <c r="D266544" s="571"/>
    </row>
    <row r="266545" spans="4:4">
      <c r="D266545" s="571"/>
    </row>
    <row r="266546" spans="4:4">
      <c r="D266546" s="571"/>
    </row>
    <row r="266547" spans="4:4">
      <c r="D266547" s="571"/>
    </row>
    <row r="266548" spans="4:4">
      <c r="D266548" s="571"/>
    </row>
    <row r="266549" spans="4:4">
      <c r="D266549" s="571"/>
    </row>
    <row r="266550" spans="4:4">
      <c r="D266550" s="571"/>
    </row>
    <row r="266551" spans="4:4">
      <c r="D266551" s="571"/>
    </row>
    <row r="266552" spans="4:4">
      <c r="D266552" s="571"/>
    </row>
    <row r="266553" spans="4:4">
      <c r="D266553" s="571"/>
    </row>
    <row r="266554" spans="4:4">
      <c r="D266554" s="571"/>
    </row>
    <row r="266555" spans="4:4">
      <c r="D266555" s="571"/>
    </row>
    <row r="266556" spans="4:4">
      <c r="D266556" s="571"/>
    </row>
    <row r="266557" spans="4:4">
      <c r="D266557" s="571"/>
    </row>
    <row r="266558" spans="4:4">
      <c r="D266558" s="571"/>
    </row>
    <row r="266559" spans="4:4">
      <c r="D266559" s="571"/>
    </row>
    <row r="266560" spans="4:4">
      <c r="D266560" s="571"/>
    </row>
    <row r="266561" spans="4:4">
      <c r="D266561" s="571"/>
    </row>
    <row r="266562" spans="4:4">
      <c r="D266562" s="571"/>
    </row>
    <row r="266563" spans="4:4">
      <c r="D266563" s="571"/>
    </row>
    <row r="266564" spans="4:4">
      <c r="D266564" s="571"/>
    </row>
    <row r="266565" spans="4:4">
      <c r="D266565" s="571"/>
    </row>
    <row r="266566" spans="4:4">
      <c r="D266566" s="571"/>
    </row>
    <row r="266567" spans="4:4">
      <c r="D266567" s="571"/>
    </row>
    <row r="266568" spans="4:4">
      <c r="D266568" s="571"/>
    </row>
    <row r="266569" spans="4:4">
      <c r="D266569" s="571"/>
    </row>
    <row r="266570" spans="4:4">
      <c r="D266570" s="571"/>
    </row>
    <row r="266571" spans="4:4">
      <c r="D266571" s="571"/>
    </row>
    <row r="266572" spans="4:4">
      <c r="D266572" s="571"/>
    </row>
    <row r="266573" spans="4:4">
      <c r="D266573" s="571"/>
    </row>
    <row r="266574" spans="4:4">
      <c r="D266574" s="571"/>
    </row>
    <row r="266575" spans="4:4">
      <c r="D266575" s="571"/>
    </row>
    <row r="266576" spans="4:4">
      <c r="D266576" s="571"/>
    </row>
    <row r="266577" spans="4:4">
      <c r="D266577" s="571"/>
    </row>
    <row r="266578" spans="4:4">
      <c r="D266578" s="571"/>
    </row>
    <row r="266579" spans="4:4">
      <c r="D266579" s="571"/>
    </row>
    <row r="266580" spans="4:4">
      <c r="D266580" s="571"/>
    </row>
    <row r="266581" spans="4:4">
      <c r="D266581" s="571"/>
    </row>
    <row r="266582" spans="4:4">
      <c r="D266582" s="571"/>
    </row>
    <row r="266583" spans="4:4">
      <c r="D266583" s="571"/>
    </row>
    <row r="266584" spans="4:4">
      <c r="D266584" s="571"/>
    </row>
    <row r="266585" spans="4:4">
      <c r="D266585" s="571"/>
    </row>
    <row r="266586" spans="4:4">
      <c r="D266586" s="571"/>
    </row>
    <row r="266587" spans="4:4">
      <c r="D266587" s="571"/>
    </row>
    <row r="266588" spans="4:4">
      <c r="D266588" s="571"/>
    </row>
    <row r="266589" spans="4:4">
      <c r="D266589" s="571"/>
    </row>
    <row r="266590" spans="4:4">
      <c r="D266590" s="571"/>
    </row>
    <row r="266591" spans="4:4">
      <c r="D266591" s="571"/>
    </row>
    <row r="266592" spans="4:4">
      <c r="D266592" s="571"/>
    </row>
    <row r="266593" spans="4:4">
      <c r="D266593" s="571"/>
    </row>
    <row r="266594" spans="4:4">
      <c r="D266594" s="571"/>
    </row>
    <row r="266595" spans="4:4">
      <c r="D266595" s="571"/>
    </row>
    <row r="266596" spans="4:4">
      <c r="D266596" s="571"/>
    </row>
    <row r="266597" spans="4:4">
      <c r="D266597" s="571"/>
    </row>
    <row r="266598" spans="4:4">
      <c r="D266598" s="571"/>
    </row>
    <row r="266599" spans="4:4">
      <c r="D266599" s="571"/>
    </row>
    <row r="266600" spans="4:4">
      <c r="D266600" s="571"/>
    </row>
    <row r="266601" spans="4:4">
      <c r="D266601" s="571"/>
    </row>
    <row r="266602" spans="4:4">
      <c r="D266602" s="571"/>
    </row>
    <row r="266603" spans="4:4">
      <c r="D266603" s="571"/>
    </row>
    <row r="266604" spans="4:4">
      <c r="D266604" s="571"/>
    </row>
    <row r="266605" spans="4:4">
      <c r="D266605" s="571"/>
    </row>
    <row r="266606" spans="4:4">
      <c r="D266606" s="571"/>
    </row>
    <row r="266607" spans="4:4">
      <c r="D266607" s="571"/>
    </row>
    <row r="266608" spans="4:4">
      <c r="D266608" s="571"/>
    </row>
    <row r="266609" spans="4:4">
      <c r="D266609" s="571"/>
    </row>
    <row r="266610" spans="4:4">
      <c r="D266610" s="571"/>
    </row>
    <row r="266611" spans="4:4">
      <c r="D266611" s="571"/>
    </row>
    <row r="266612" spans="4:4">
      <c r="D266612" s="571"/>
    </row>
    <row r="266613" spans="4:4">
      <c r="D266613" s="571"/>
    </row>
    <row r="266614" spans="4:4">
      <c r="D266614" s="571"/>
    </row>
    <row r="266615" spans="4:4">
      <c r="D266615" s="571"/>
    </row>
    <row r="266616" spans="4:4">
      <c r="D266616" s="571"/>
    </row>
    <row r="266617" spans="4:4">
      <c r="D266617" s="571"/>
    </row>
    <row r="266618" spans="4:4">
      <c r="D266618" s="571"/>
    </row>
    <row r="266619" spans="4:4">
      <c r="D266619" s="571"/>
    </row>
    <row r="266620" spans="4:4">
      <c r="D266620" s="571"/>
    </row>
    <row r="266621" spans="4:4">
      <c r="D266621" s="571"/>
    </row>
    <row r="266622" spans="4:4">
      <c r="D266622" s="571"/>
    </row>
    <row r="266623" spans="4:4">
      <c r="D266623" s="571"/>
    </row>
    <row r="266624" spans="4:4">
      <c r="D266624" s="571"/>
    </row>
    <row r="266625" spans="4:4">
      <c r="D266625" s="571"/>
    </row>
    <row r="266626" spans="4:4">
      <c r="D266626" s="571"/>
    </row>
    <row r="266627" spans="4:4">
      <c r="D266627" s="571"/>
    </row>
    <row r="266628" spans="4:4">
      <c r="D266628" s="571"/>
    </row>
    <row r="266629" spans="4:4">
      <c r="D266629" s="571"/>
    </row>
    <row r="266630" spans="4:4">
      <c r="D266630" s="571"/>
    </row>
    <row r="266631" spans="4:4">
      <c r="D266631" s="571"/>
    </row>
    <row r="266632" spans="4:4">
      <c r="D266632" s="571"/>
    </row>
    <row r="266633" spans="4:4">
      <c r="D266633" s="571"/>
    </row>
    <row r="266634" spans="4:4">
      <c r="D266634" s="571"/>
    </row>
    <row r="266635" spans="4:4">
      <c r="D266635" s="571"/>
    </row>
    <row r="266636" spans="4:4">
      <c r="D266636" s="571"/>
    </row>
    <row r="266637" spans="4:4">
      <c r="D266637" s="571"/>
    </row>
    <row r="266638" spans="4:4">
      <c r="D266638" s="571"/>
    </row>
    <row r="266639" spans="4:4">
      <c r="D266639" s="571"/>
    </row>
    <row r="266640" spans="4:4">
      <c r="D266640" s="571"/>
    </row>
    <row r="266641" spans="4:4">
      <c r="D266641" s="571"/>
    </row>
    <row r="266642" spans="4:4">
      <c r="D266642" s="571"/>
    </row>
    <row r="266643" spans="4:4">
      <c r="D266643" s="571"/>
    </row>
    <row r="266644" spans="4:4">
      <c r="D266644" s="571"/>
    </row>
    <row r="266645" spans="4:4">
      <c r="D266645" s="571"/>
    </row>
    <row r="266646" spans="4:4">
      <c r="D266646" s="571"/>
    </row>
    <row r="266647" spans="4:4">
      <c r="D266647" s="571"/>
    </row>
    <row r="266648" spans="4:4">
      <c r="D266648" s="571"/>
    </row>
    <row r="266649" spans="4:4">
      <c r="D266649" s="571"/>
    </row>
    <row r="266650" spans="4:4">
      <c r="D266650" s="571"/>
    </row>
    <row r="266651" spans="4:4">
      <c r="D266651" s="571"/>
    </row>
    <row r="266652" spans="4:4">
      <c r="D266652" s="571"/>
    </row>
    <row r="266653" spans="4:4">
      <c r="D266653" s="571"/>
    </row>
    <row r="266654" spans="4:4">
      <c r="D266654" s="571"/>
    </row>
    <row r="266655" spans="4:4">
      <c r="D266655" s="571"/>
    </row>
    <row r="266656" spans="4:4">
      <c r="D266656" s="571"/>
    </row>
    <row r="266657" spans="4:4">
      <c r="D266657" s="571"/>
    </row>
    <row r="266658" spans="4:4">
      <c r="D266658" s="571"/>
    </row>
    <row r="266659" spans="4:4">
      <c r="D266659" s="571"/>
    </row>
    <row r="266660" spans="4:4">
      <c r="D266660" s="571"/>
    </row>
    <row r="266661" spans="4:4">
      <c r="D266661" s="571"/>
    </row>
    <row r="266662" spans="4:4">
      <c r="D266662" s="571"/>
    </row>
    <row r="266663" spans="4:4">
      <c r="D266663" s="571"/>
    </row>
    <row r="266664" spans="4:4">
      <c r="D266664" s="571"/>
    </row>
    <row r="266665" spans="4:4">
      <c r="D266665" s="571"/>
    </row>
    <row r="266666" spans="4:4">
      <c r="D266666" s="571"/>
    </row>
    <row r="266667" spans="4:4">
      <c r="D266667" s="571"/>
    </row>
    <row r="266668" spans="4:4">
      <c r="D266668" s="571"/>
    </row>
    <row r="266669" spans="4:4">
      <c r="D266669" s="571"/>
    </row>
    <row r="266670" spans="4:4">
      <c r="D266670" s="571"/>
    </row>
    <row r="266671" spans="4:4">
      <c r="D266671" s="571"/>
    </row>
    <row r="266672" spans="4:4">
      <c r="D266672" s="571"/>
    </row>
    <row r="266673" spans="4:4">
      <c r="D266673" s="571"/>
    </row>
    <row r="266674" spans="4:4">
      <c r="D266674" s="571"/>
    </row>
    <row r="266675" spans="4:4">
      <c r="D266675" s="571"/>
    </row>
    <row r="266676" spans="4:4">
      <c r="D266676" s="571"/>
    </row>
    <row r="266677" spans="4:4">
      <c r="D266677" s="571"/>
    </row>
    <row r="266678" spans="4:4">
      <c r="D266678" s="571"/>
    </row>
    <row r="266679" spans="4:4">
      <c r="D266679" s="571"/>
    </row>
    <row r="266680" spans="4:4">
      <c r="D266680" s="571"/>
    </row>
    <row r="266681" spans="4:4">
      <c r="D266681" s="571"/>
    </row>
    <row r="266682" spans="4:4">
      <c r="D266682" s="571"/>
    </row>
    <row r="266683" spans="4:4">
      <c r="D266683" s="571"/>
    </row>
    <row r="266684" spans="4:4">
      <c r="D266684" s="571"/>
    </row>
    <row r="266685" spans="4:4">
      <c r="D266685" s="571"/>
    </row>
    <row r="266686" spans="4:4">
      <c r="D266686" s="571"/>
    </row>
    <row r="266687" spans="4:4">
      <c r="D266687" s="571"/>
    </row>
    <row r="266688" spans="4:4">
      <c r="D266688" s="571"/>
    </row>
    <row r="266689" spans="4:4">
      <c r="D266689" s="571"/>
    </row>
    <row r="266690" spans="4:4">
      <c r="D266690" s="571"/>
    </row>
    <row r="266691" spans="4:4">
      <c r="D266691" s="571"/>
    </row>
    <row r="266692" spans="4:4">
      <c r="D266692" s="571"/>
    </row>
    <row r="266693" spans="4:4">
      <c r="D266693" s="571"/>
    </row>
    <row r="266694" spans="4:4">
      <c r="D266694" s="571"/>
    </row>
    <row r="266695" spans="4:4">
      <c r="D266695" s="571"/>
    </row>
    <row r="266696" spans="4:4">
      <c r="D266696" s="571"/>
    </row>
    <row r="266697" spans="4:4">
      <c r="D266697" s="571"/>
    </row>
    <row r="266698" spans="4:4">
      <c r="D266698" s="571"/>
    </row>
    <row r="266699" spans="4:4">
      <c r="D266699" s="571"/>
    </row>
    <row r="266700" spans="4:4">
      <c r="D266700" s="571"/>
    </row>
    <row r="266701" spans="4:4">
      <c r="D266701" s="571"/>
    </row>
    <row r="266702" spans="4:4">
      <c r="D266702" s="571"/>
    </row>
    <row r="266703" spans="4:4">
      <c r="D266703" s="571"/>
    </row>
    <row r="266704" spans="4:4">
      <c r="D266704" s="571"/>
    </row>
    <row r="266705" spans="4:4">
      <c r="D266705" s="571"/>
    </row>
    <row r="266706" spans="4:4">
      <c r="D266706" s="571"/>
    </row>
    <row r="266707" spans="4:4">
      <c r="D266707" s="571"/>
    </row>
    <row r="266708" spans="4:4">
      <c r="D266708" s="571"/>
    </row>
    <row r="266709" spans="4:4">
      <c r="D266709" s="571"/>
    </row>
    <row r="266710" spans="4:4">
      <c r="D266710" s="571"/>
    </row>
    <row r="266711" spans="4:4">
      <c r="D266711" s="571"/>
    </row>
    <row r="266712" spans="4:4">
      <c r="D266712" s="571"/>
    </row>
    <row r="266713" spans="4:4">
      <c r="D266713" s="571"/>
    </row>
    <row r="266714" spans="4:4">
      <c r="D266714" s="571"/>
    </row>
    <row r="266715" spans="4:4">
      <c r="D266715" s="571"/>
    </row>
    <row r="266716" spans="4:4">
      <c r="D266716" s="571"/>
    </row>
    <row r="266717" spans="4:4">
      <c r="D266717" s="571"/>
    </row>
    <row r="266718" spans="4:4">
      <c r="D266718" s="571"/>
    </row>
    <row r="266719" spans="4:4">
      <c r="D266719" s="571"/>
    </row>
    <row r="266720" spans="4:4">
      <c r="D266720" s="571"/>
    </row>
    <row r="266721" spans="4:4">
      <c r="D266721" s="571"/>
    </row>
    <row r="266722" spans="4:4">
      <c r="D266722" s="571"/>
    </row>
    <row r="266723" spans="4:4">
      <c r="D266723" s="571"/>
    </row>
    <row r="266724" spans="4:4">
      <c r="D266724" s="571"/>
    </row>
    <row r="266725" spans="4:4">
      <c r="D266725" s="571"/>
    </row>
    <row r="266726" spans="4:4">
      <c r="D266726" s="571"/>
    </row>
    <row r="266727" spans="4:4">
      <c r="D266727" s="571"/>
    </row>
    <row r="266728" spans="4:4">
      <c r="D266728" s="571"/>
    </row>
    <row r="266729" spans="4:4">
      <c r="D266729" s="571"/>
    </row>
    <row r="266730" spans="4:4">
      <c r="D266730" s="571"/>
    </row>
    <row r="266731" spans="4:4">
      <c r="D266731" s="571"/>
    </row>
    <row r="266732" spans="4:4">
      <c r="D266732" s="571"/>
    </row>
    <row r="266733" spans="4:4">
      <c r="D266733" s="571"/>
    </row>
    <row r="266734" spans="4:4">
      <c r="D266734" s="571"/>
    </row>
    <row r="266735" spans="4:4">
      <c r="D266735" s="571"/>
    </row>
    <row r="266736" spans="4:4">
      <c r="D266736" s="571"/>
    </row>
    <row r="266737" spans="4:4">
      <c r="D266737" s="571"/>
    </row>
    <row r="266738" spans="4:4">
      <c r="D266738" s="571"/>
    </row>
    <row r="266739" spans="4:4">
      <c r="D266739" s="571"/>
    </row>
    <row r="266740" spans="4:4">
      <c r="D266740" s="571"/>
    </row>
    <row r="266741" spans="4:4">
      <c r="D266741" s="571"/>
    </row>
    <row r="266742" spans="4:4">
      <c r="D266742" s="571"/>
    </row>
    <row r="266743" spans="4:4">
      <c r="D266743" s="571"/>
    </row>
    <row r="266744" spans="4:4">
      <c r="D266744" s="571"/>
    </row>
    <row r="266745" spans="4:4">
      <c r="D266745" s="571"/>
    </row>
    <row r="266746" spans="4:4">
      <c r="D266746" s="571"/>
    </row>
    <row r="266747" spans="4:4">
      <c r="D266747" s="571"/>
    </row>
    <row r="266748" spans="4:4">
      <c r="D266748" s="571"/>
    </row>
    <row r="266749" spans="4:4">
      <c r="D266749" s="571"/>
    </row>
    <row r="266750" spans="4:4">
      <c r="D266750" s="571"/>
    </row>
    <row r="266751" spans="4:4">
      <c r="D266751" s="571"/>
    </row>
    <row r="266752" spans="4:4">
      <c r="D266752" s="571"/>
    </row>
    <row r="266753" spans="4:4">
      <c r="D266753" s="571"/>
    </row>
    <row r="266754" spans="4:4">
      <c r="D266754" s="571"/>
    </row>
    <row r="266755" spans="4:4">
      <c r="D266755" s="571"/>
    </row>
    <row r="266756" spans="4:4">
      <c r="D266756" s="571"/>
    </row>
    <row r="266757" spans="4:4">
      <c r="D266757" s="571"/>
    </row>
    <row r="266758" spans="4:4">
      <c r="D266758" s="571"/>
    </row>
    <row r="266759" spans="4:4">
      <c r="D266759" s="571"/>
    </row>
    <row r="266760" spans="4:4">
      <c r="D266760" s="571"/>
    </row>
    <row r="266761" spans="4:4">
      <c r="D266761" s="571"/>
    </row>
    <row r="266762" spans="4:4">
      <c r="D266762" s="571"/>
    </row>
    <row r="266763" spans="4:4">
      <c r="D266763" s="571"/>
    </row>
    <row r="266764" spans="4:4">
      <c r="D266764" s="571"/>
    </row>
    <row r="266765" spans="4:4">
      <c r="D266765" s="571"/>
    </row>
    <row r="266766" spans="4:4">
      <c r="D266766" s="571"/>
    </row>
    <row r="266767" spans="4:4">
      <c r="D266767" s="571"/>
    </row>
    <row r="266768" spans="4:4">
      <c r="D266768" s="571"/>
    </row>
    <row r="266769" spans="4:4">
      <c r="D266769" s="571"/>
    </row>
    <row r="266770" spans="4:4">
      <c r="D266770" s="571"/>
    </row>
    <row r="266771" spans="4:4">
      <c r="D266771" s="571"/>
    </row>
    <row r="266772" spans="4:4">
      <c r="D266772" s="571"/>
    </row>
    <row r="266773" spans="4:4">
      <c r="D266773" s="571"/>
    </row>
    <row r="266774" spans="4:4">
      <c r="D266774" s="571"/>
    </row>
    <row r="266775" spans="4:4">
      <c r="D266775" s="571"/>
    </row>
    <row r="266776" spans="4:4">
      <c r="D266776" s="571"/>
    </row>
    <row r="266777" spans="4:4">
      <c r="D266777" s="571"/>
    </row>
    <row r="266778" spans="4:4">
      <c r="D266778" s="571"/>
    </row>
    <row r="266779" spans="4:4">
      <c r="D266779" s="571"/>
    </row>
    <row r="266780" spans="4:4">
      <c r="D266780" s="571"/>
    </row>
    <row r="266781" spans="4:4">
      <c r="D266781" s="571"/>
    </row>
    <row r="266782" spans="4:4">
      <c r="D266782" s="571"/>
    </row>
    <row r="266783" spans="4:4">
      <c r="D266783" s="571"/>
    </row>
    <row r="266784" spans="4:4">
      <c r="D266784" s="571"/>
    </row>
    <row r="266785" spans="4:4">
      <c r="D266785" s="571"/>
    </row>
    <row r="266786" spans="4:4">
      <c r="D266786" s="571"/>
    </row>
    <row r="266787" spans="4:4">
      <c r="D266787" s="571"/>
    </row>
    <row r="266788" spans="4:4">
      <c r="D266788" s="571"/>
    </row>
    <row r="266789" spans="4:4">
      <c r="D266789" s="571"/>
    </row>
    <row r="266790" spans="4:4">
      <c r="D266790" s="571"/>
    </row>
    <row r="266791" spans="4:4">
      <c r="D266791" s="571"/>
    </row>
    <row r="266792" spans="4:4">
      <c r="D266792" s="571"/>
    </row>
    <row r="266793" spans="4:4">
      <c r="D266793" s="571"/>
    </row>
    <row r="266794" spans="4:4">
      <c r="D266794" s="571"/>
    </row>
    <row r="266795" spans="4:4">
      <c r="D266795" s="571"/>
    </row>
    <row r="266796" spans="4:4">
      <c r="D266796" s="571"/>
    </row>
    <row r="266797" spans="4:4">
      <c r="D266797" s="571"/>
    </row>
    <row r="266798" spans="4:4">
      <c r="D266798" s="571"/>
    </row>
    <row r="266799" spans="4:4">
      <c r="D266799" s="571"/>
    </row>
    <row r="266800" spans="4:4">
      <c r="D266800" s="571"/>
    </row>
    <row r="266801" spans="4:4">
      <c r="D266801" s="571"/>
    </row>
    <row r="266802" spans="4:4">
      <c r="D266802" s="571"/>
    </row>
    <row r="266803" spans="4:4">
      <c r="D266803" s="571"/>
    </row>
    <row r="266804" spans="4:4">
      <c r="D266804" s="571"/>
    </row>
    <row r="266805" spans="4:4">
      <c r="D266805" s="571"/>
    </row>
    <row r="266806" spans="4:4">
      <c r="D266806" s="571"/>
    </row>
    <row r="266807" spans="4:4">
      <c r="D266807" s="571"/>
    </row>
    <row r="266808" spans="4:4">
      <c r="D266808" s="571"/>
    </row>
    <row r="266809" spans="4:4">
      <c r="D266809" s="571"/>
    </row>
    <row r="266810" spans="4:4">
      <c r="D266810" s="571"/>
    </row>
    <row r="266811" spans="4:4">
      <c r="D266811" s="571"/>
    </row>
    <row r="266812" spans="4:4">
      <c r="D266812" s="571"/>
    </row>
    <row r="266813" spans="4:4">
      <c r="D266813" s="571"/>
    </row>
    <row r="266814" spans="4:4">
      <c r="D266814" s="571"/>
    </row>
    <row r="266815" spans="4:4">
      <c r="D266815" s="571"/>
    </row>
    <row r="266816" spans="4:4">
      <c r="D266816" s="571"/>
    </row>
    <row r="266817" spans="4:4">
      <c r="D266817" s="571"/>
    </row>
    <row r="266818" spans="4:4">
      <c r="D266818" s="571"/>
    </row>
    <row r="266819" spans="4:4">
      <c r="D266819" s="571"/>
    </row>
    <row r="266820" spans="4:4">
      <c r="D266820" s="571"/>
    </row>
    <row r="266821" spans="4:4">
      <c r="D266821" s="571"/>
    </row>
    <row r="266822" spans="4:4">
      <c r="D266822" s="571"/>
    </row>
    <row r="266823" spans="4:4">
      <c r="D266823" s="571"/>
    </row>
    <row r="266824" spans="4:4">
      <c r="D266824" s="571"/>
    </row>
    <row r="266825" spans="4:4">
      <c r="D266825" s="571"/>
    </row>
    <row r="266826" spans="4:4">
      <c r="D266826" s="571"/>
    </row>
    <row r="266827" spans="4:4">
      <c r="D266827" s="571"/>
    </row>
    <row r="266828" spans="4:4">
      <c r="D266828" s="571"/>
    </row>
    <row r="266829" spans="4:4">
      <c r="D266829" s="571"/>
    </row>
    <row r="266830" spans="4:4">
      <c r="D266830" s="571"/>
    </row>
    <row r="266831" spans="4:4">
      <c r="D266831" s="571"/>
    </row>
    <row r="266832" spans="4:4">
      <c r="D266832" s="571"/>
    </row>
    <row r="266833" spans="4:4">
      <c r="D266833" s="571"/>
    </row>
    <row r="266834" spans="4:4">
      <c r="D266834" s="571"/>
    </row>
    <row r="266835" spans="4:4">
      <c r="D266835" s="571"/>
    </row>
    <row r="266836" spans="4:4">
      <c r="D266836" s="571"/>
    </row>
    <row r="266837" spans="4:4">
      <c r="D266837" s="571"/>
    </row>
    <row r="266838" spans="4:4">
      <c r="D266838" s="571"/>
    </row>
    <row r="266839" spans="4:4">
      <c r="D266839" s="571"/>
    </row>
    <row r="266840" spans="4:4">
      <c r="D266840" s="571"/>
    </row>
    <row r="266841" spans="4:4">
      <c r="D266841" s="571"/>
    </row>
    <row r="266842" spans="4:4">
      <c r="D266842" s="571"/>
    </row>
    <row r="266843" spans="4:4">
      <c r="D266843" s="571"/>
    </row>
    <row r="266844" spans="4:4">
      <c r="D266844" s="571"/>
    </row>
    <row r="266845" spans="4:4">
      <c r="D266845" s="571"/>
    </row>
    <row r="266846" spans="4:4">
      <c r="D266846" s="571"/>
    </row>
    <row r="266847" spans="4:4">
      <c r="D266847" s="571"/>
    </row>
    <row r="266848" spans="4:4">
      <c r="D266848" s="571"/>
    </row>
    <row r="266849" spans="4:4">
      <c r="D266849" s="571"/>
    </row>
    <row r="266850" spans="4:4">
      <c r="D266850" s="571"/>
    </row>
    <row r="266851" spans="4:4">
      <c r="D266851" s="571"/>
    </row>
    <row r="266852" spans="4:4">
      <c r="D266852" s="571"/>
    </row>
    <row r="266853" spans="4:4">
      <c r="D266853" s="571"/>
    </row>
    <row r="266854" spans="4:4">
      <c r="D266854" s="571"/>
    </row>
    <row r="266855" spans="4:4">
      <c r="D266855" s="571"/>
    </row>
    <row r="266856" spans="4:4">
      <c r="D266856" s="571"/>
    </row>
    <row r="266857" spans="4:4">
      <c r="D266857" s="571"/>
    </row>
    <row r="266858" spans="4:4">
      <c r="D266858" s="571"/>
    </row>
    <row r="266859" spans="4:4">
      <c r="D266859" s="571"/>
    </row>
    <row r="266860" spans="4:4">
      <c r="D266860" s="571"/>
    </row>
    <row r="266861" spans="4:4">
      <c r="D266861" s="571"/>
    </row>
    <row r="266862" spans="4:4">
      <c r="D266862" s="571"/>
    </row>
    <row r="266863" spans="4:4">
      <c r="D266863" s="571"/>
    </row>
    <row r="266864" spans="4:4">
      <c r="D266864" s="571"/>
    </row>
    <row r="266865" spans="4:4">
      <c r="D266865" s="571"/>
    </row>
    <row r="266866" spans="4:4">
      <c r="D266866" s="571"/>
    </row>
    <row r="266867" spans="4:4">
      <c r="D266867" s="571"/>
    </row>
    <row r="266868" spans="4:4">
      <c r="D266868" s="571"/>
    </row>
    <row r="266869" spans="4:4">
      <c r="D266869" s="571"/>
    </row>
    <row r="266870" spans="4:4">
      <c r="D266870" s="571"/>
    </row>
    <row r="266871" spans="4:4">
      <c r="D266871" s="571"/>
    </row>
    <row r="266872" spans="4:4">
      <c r="D266872" s="571"/>
    </row>
    <row r="266873" spans="4:4">
      <c r="D266873" s="571"/>
    </row>
    <row r="266874" spans="4:4">
      <c r="D266874" s="571"/>
    </row>
    <row r="266875" spans="4:4">
      <c r="D266875" s="571"/>
    </row>
    <row r="266876" spans="4:4">
      <c r="D266876" s="571"/>
    </row>
    <row r="266877" spans="4:4">
      <c r="D266877" s="571"/>
    </row>
    <row r="266878" spans="4:4">
      <c r="D266878" s="571"/>
    </row>
    <row r="266879" spans="4:4">
      <c r="D266879" s="571"/>
    </row>
    <row r="266880" spans="4:4">
      <c r="D266880" s="571"/>
    </row>
    <row r="266881" spans="4:4">
      <c r="D266881" s="571"/>
    </row>
    <row r="266882" spans="4:4">
      <c r="D266882" s="571"/>
    </row>
    <row r="266883" spans="4:4">
      <c r="D266883" s="571"/>
    </row>
    <row r="266884" spans="4:4">
      <c r="D266884" s="571"/>
    </row>
    <row r="266885" spans="4:4">
      <c r="D266885" s="571"/>
    </row>
    <row r="266886" spans="4:4">
      <c r="D266886" s="571"/>
    </row>
    <row r="266887" spans="4:4">
      <c r="D266887" s="571"/>
    </row>
    <row r="266888" spans="4:4">
      <c r="D266888" s="571"/>
    </row>
    <row r="266889" spans="4:4">
      <c r="D266889" s="571"/>
    </row>
    <row r="266890" spans="4:4">
      <c r="D266890" s="571"/>
    </row>
    <row r="266891" spans="4:4">
      <c r="D266891" s="571"/>
    </row>
    <row r="266892" spans="4:4">
      <c r="D266892" s="571"/>
    </row>
    <row r="266893" spans="4:4">
      <c r="D266893" s="571"/>
    </row>
    <row r="266894" spans="4:4">
      <c r="D266894" s="571"/>
    </row>
    <row r="266895" spans="4:4">
      <c r="D266895" s="571"/>
    </row>
    <row r="266896" spans="4:4">
      <c r="D266896" s="571"/>
    </row>
    <row r="266897" spans="4:4">
      <c r="D266897" s="571"/>
    </row>
    <row r="266898" spans="4:4">
      <c r="D266898" s="571"/>
    </row>
    <row r="266899" spans="4:4">
      <c r="D266899" s="571"/>
    </row>
    <row r="266900" spans="4:4">
      <c r="D266900" s="571"/>
    </row>
    <row r="266901" spans="4:4">
      <c r="D266901" s="571"/>
    </row>
    <row r="266902" spans="4:4">
      <c r="D266902" s="571"/>
    </row>
    <row r="266903" spans="4:4">
      <c r="D266903" s="571"/>
    </row>
    <row r="266904" spans="4:4">
      <c r="D266904" s="571"/>
    </row>
    <row r="266905" spans="4:4">
      <c r="D266905" s="571"/>
    </row>
    <row r="266906" spans="4:4">
      <c r="D266906" s="571"/>
    </row>
    <row r="266907" spans="4:4">
      <c r="D266907" s="571"/>
    </row>
    <row r="266908" spans="4:4">
      <c r="D266908" s="571"/>
    </row>
    <row r="266909" spans="4:4">
      <c r="D266909" s="571"/>
    </row>
    <row r="266910" spans="4:4">
      <c r="D266910" s="571"/>
    </row>
    <row r="266911" spans="4:4">
      <c r="D266911" s="571"/>
    </row>
    <row r="266912" spans="4:4">
      <c r="D266912" s="571"/>
    </row>
    <row r="266913" spans="4:4">
      <c r="D266913" s="571"/>
    </row>
    <row r="266914" spans="4:4">
      <c r="D266914" s="571"/>
    </row>
    <row r="266915" spans="4:4">
      <c r="D266915" s="571"/>
    </row>
    <row r="266916" spans="4:4">
      <c r="D266916" s="571"/>
    </row>
    <row r="266917" spans="4:4">
      <c r="D266917" s="571"/>
    </row>
    <row r="266918" spans="4:4">
      <c r="D266918" s="571"/>
    </row>
    <row r="266919" spans="4:4">
      <c r="D266919" s="571"/>
    </row>
    <row r="266920" spans="4:4">
      <c r="D266920" s="571"/>
    </row>
    <row r="266921" spans="4:4">
      <c r="D266921" s="571"/>
    </row>
    <row r="266922" spans="4:4">
      <c r="D266922" s="571"/>
    </row>
    <row r="266923" spans="4:4">
      <c r="D266923" s="571"/>
    </row>
    <row r="266924" spans="4:4">
      <c r="D266924" s="571"/>
    </row>
    <row r="266925" spans="4:4">
      <c r="D266925" s="571"/>
    </row>
    <row r="266926" spans="4:4">
      <c r="D266926" s="571"/>
    </row>
    <row r="266927" spans="4:4">
      <c r="D266927" s="571"/>
    </row>
    <row r="266928" spans="4:4">
      <c r="D266928" s="571"/>
    </row>
    <row r="266929" spans="4:4">
      <c r="D266929" s="571"/>
    </row>
    <row r="266930" spans="4:4">
      <c r="D266930" s="571"/>
    </row>
    <row r="266931" spans="4:4">
      <c r="D266931" s="571"/>
    </row>
    <row r="266932" spans="4:4">
      <c r="D266932" s="571"/>
    </row>
    <row r="266933" spans="4:4">
      <c r="D266933" s="571"/>
    </row>
    <row r="266934" spans="4:4">
      <c r="D266934" s="571"/>
    </row>
    <row r="266935" spans="4:4">
      <c r="D266935" s="571"/>
    </row>
    <row r="266936" spans="4:4">
      <c r="D266936" s="571"/>
    </row>
    <row r="266937" spans="4:4">
      <c r="D266937" s="571"/>
    </row>
    <row r="266938" spans="4:4">
      <c r="D266938" s="571"/>
    </row>
    <row r="266939" spans="4:4">
      <c r="D266939" s="571"/>
    </row>
    <row r="266940" spans="4:4">
      <c r="D266940" s="571"/>
    </row>
    <row r="266941" spans="4:4">
      <c r="D266941" s="571"/>
    </row>
    <row r="266942" spans="4:4">
      <c r="D266942" s="571"/>
    </row>
    <row r="266943" spans="4:4">
      <c r="D266943" s="571"/>
    </row>
    <row r="266944" spans="4:4">
      <c r="D266944" s="571"/>
    </row>
    <row r="266945" spans="4:4">
      <c r="D266945" s="571"/>
    </row>
    <row r="266946" spans="4:4">
      <c r="D266946" s="571"/>
    </row>
    <row r="266947" spans="4:4">
      <c r="D266947" s="571"/>
    </row>
    <row r="266948" spans="4:4">
      <c r="D266948" s="571"/>
    </row>
    <row r="266949" spans="4:4">
      <c r="D266949" s="571"/>
    </row>
    <row r="266950" spans="4:4">
      <c r="D266950" s="571"/>
    </row>
    <row r="266951" spans="4:4">
      <c r="D266951" s="571"/>
    </row>
    <row r="266952" spans="4:4">
      <c r="D266952" s="571"/>
    </row>
    <row r="266953" spans="4:4">
      <c r="D266953" s="571"/>
    </row>
    <row r="266954" spans="4:4">
      <c r="D266954" s="571"/>
    </row>
    <row r="266955" spans="4:4">
      <c r="D266955" s="571"/>
    </row>
    <row r="266956" spans="4:4">
      <c r="D266956" s="571"/>
    </row>
    <row r="266957" spans="4:4">
      <c r="D266957" s="571"/>
    </row>
    <row r="266958" spans="4:4">
      <c r="D266958" s="571"/>
    </row>
    <row r="266959" spans="4:4">
      <c r="D266959" s="571"/>
    </row>
    <row r="266960" spans="4:4">
      <c r="D266960" s="571"/>
    </row>
    <row r="266961" spans="4:4">
      <c r="D266961" s="571"/>
    </row>
    <row r="266962" spans="4:4">
      <c r="D266962" s="571"/>
    </row>
    <row r="266963" spans="4:4">
      <c r="D266963" s="571"/>
    </row>
    <row r="266964" spans="4:4">
      <c r="D266964" s="571"/>
    </row>
    <row r="266965" spans="4:4">
      <c r="D266965" s="571"/>
    </row>
    <row r="266966" spans="4:4">
      <c r="D266966" s="571"/>
    </row>
    <row r="266967" spans="4:4">
      <c r="D266967" s="571"/>
    </row>
    <row r="266968" spans="4:4">
      <c r="D266968" s="571"/>
    </row>
    <row r="266969" spans="4:4">
      <c r="D266969" s="571"/>
    </row>
    <row r="266970" spans="4:4">
      <c r="D266970" s="571"/>
    </row>
    <row r="266971" spans="4:4">
      <c r="D266971" s="571"/>
    </row>
    <row r="266972" spans="4:4">
      <c r="D266972" s="571"/>
    </row>
    <row r="266973" spans="4:4">
      <c r="D266973" s="571"/>
    </row>
    <row r="266974" spans="4:4">
      <c r="D266974" s="571"/>
    </row>
    <row r="266975" spans="4:4">
      <c r="D266975" s="571"/>
    </row>
    <row r="266976" spans="4:4">
      <c r="D266976" s="571"/>
    </row>
    <row r="266977" spans="4:4">
      <c r="D266977" s="571"/>
    </row>
    <row r="266978" spans="4:4">
      <c r="D266978" s="571"/>
    </row>
    <row r="266979" spans="4:4">
      <c r="D266979" s="571"/>
    </row>
    <row r="266980" spans="4:4">
      <c r="D266980" s="571"/>
    </row>
    <row r="266981" spans="4:4">
      <c r="D266981" s="571"/>
    </row>
    <row r="266982" spans="4:4">
      <c r="D266982" s="571"/>
    </row>
    <row r="266983" spans="4:4">
      <c r="D266983" s="571"/>
    </row>
    <row r="266984" spans="4:4">
      <c r="D266984" s="571"/>
    </row>
    <row r="266985" spans="4:4">
      <c r="D266985" s="571"/>
    </row>
    <row r="266986" spans="4:4">
      <c r="D266986" s="571"/>
    </row>
    <row r="266987" spans="4:4">
      <c r="D266987" s="571"/>
    </row>
    <row r="266988" spans="4:4">
      <c r="D266988" s="571"/>
    </row>
    <row r="266989" spans="4:4">
      <c r="D266989" s="571"/>
    </row>
    <row r="266990" spans="4:4">
      <c r="D266990" s="571"/>
    </row>
    <row r="266991" spans="4:4">
      <c r="D266991" s="571"/>
    </row>
    <row r="266992" spans="4:4">
      <c r="D266992" s="571"/>
    </row>
    <row r="266993" spans="4:4">
      <c r="D266993" s="571"/>
    </row>
    <row r="266994" spans="4:4">
      <c r="D266994" s="571"/>
    </row>
    <row r="266995" spans="4:4">
      <c r="D266995" s="571"/>
    </row>
    <row r="266996" spans="4:4">
      <c r="D266996" s="571"/>
    </row>
    <row r="266997" spans="4:4">
      <c r="D266997" s="571"/>
    </row>
    <row r="266998" spans="4:4">
      <c r="D266998" s="571"/>
    </row>
    <row r="266999" spans="4:4">
      <c r="D266999" s="571"/>
    </row>
    <row r="267000" spans="4:4">
      <c r="D267000" s="571"/>
    </row>
    <row r="267001" spans="4:4">
      <c r="D267001" s="571"/>
    </row>
    <row r="267002" spans="4:4">
      <c r="D267002" s="571"/>
    </row>
    <row r="267003" spans="4:4">
      <c r="D267003" s="571"/>
    </row>
    <row r="267004" spans="4:4">
      <c r="D267004" s="571"/>
    </row>
    <row r="267005" spans="4:4">
      <c r="D267005" s="571"/>
    </row>
    <row r="267006" spans="4:4">
      <c r="D267006" s="571"/>
    </row>
    <row r="267007" spans="4:4">
      <c r="D267007" s="571"/>
    </row>
    <row r="267008" spans="4:4">
      <c r="D267008" s="571"/>
    </row>
    <row r="267009" spans="4:4">
      <c r="D267009" s="571"/>
    </row>
    <row r="267010" spans="4:4">
      <c r="D267010" s="571"/>
    </row>
    <row r="267011" spans="4:4">
      <c r="D267011" s="571"/>
    </row>
    <row r="267012" spans="4:4">
      <c r="D267012" s="571"/>
    </row>
    <row r="267013" spans="4:4">
      <c r="D267013" s="571"/>
    </row>
    <row r="267014" spans="4:4">
      <c r="D267014" s="571"/>
    </row>
    <row r="267015" spans="4:4">
      <c r="D267015" s="571"/>
    </row>
    <row r="267016" spans="4:4">
      <c r="D267016" s="571"/>
    </row>
    <row r="267017" spans="4:4">
      <c r="D267017" s="571"/>
    </row>
    <row r="267018" spans="4:4">
      <c r="D267018" s="571"/>
    </row>
    <row r="267019" spans="4:4">
      <c r="D267019" s="571"/>
    </row>
    <row r="267020" spans="4:4">
      <c r="D267020" s="571"/>
    </row>
    <row r="267021" spans="4:4">
      <c r="D267021" s="571"/>
    </row>
    <row r="267022" spans="4:4">
      <c r="D267022" s="571"/>
    </row>
    <row r="267023" spans="4:4">
      <c r="D267023" s="571"/>
    </row>
    <row r="267024" spans="4:4">
      <c r="D267024" s="571"/>
    </row>
    <row r="267025" spans="4:4">
      <c r="D267025" s="571"/>
    </row>
    <row r="267026" spans="4:4">
      <c r="D267026" s="571"/>
    </row>
    <row r="267027" spans="4:4">
      <c r="D267027" s="571"/>
    </row>
    <row r="267028" spans="4:4">
      <c r="D267028" s="571"/>
    </row>
    <row r="267029" spans="4:4">
      <c r="D267029" s="571"/>
    </row>
    <row r="267030" spans="4:4">
      <c r="D267030" s="571"/>
    </row>
    <row r="267031" spans="4:4">
      <c r="D267031" s="571"/>
    </row>
    <row r="267032" spans="4:4">
      <c r="D267032" s="571"/>
    </row>
    <row r="267033" spans="4:4">
      <c r="D267033" s="571"/>
    </row>
    <row r="267034" spans="4:4">
      <c r="D267034" s="571"/>
    </row>
    <row r="267035" spans="4:4">
      <c r="D267035" s="571"/>
    </row>
    <row r="267036" spans="4:4">
      <c r="D267036" s="571"/>
    </row>
    <row r="267037" spans="4:4">
      <c r="D267037" s="571"/>
    </row>
    <row r="267038" spans="4:4">
      <c r="D267038" s="571"/>
    </row>
    <row r="267039" spans="4:4">
      <c r="D267039" s="571"/>
    </row>
    <row r="267040" spans="4:4">
      <c r="D267040" s="571"/>
    </row>
    <row r="267041" spans="4:4">
      <c r="D267041" s="571"/>
    </row>
    <row r="267042" spans="4:4">
      <c r="D267042" s="571"/>
    </row>
    <row r="267043" spans="4:4">
      <c r="D267043" s="571"/>
    </row>
    <row r="267044" spans="4:4">
      <c r="D267044" s="571"/>
    </row>
    <row r="267045" spans="4:4">
      <c r="D267045" s="571"/>
    </row>
    <row r="267046" spans="4:4">
      <c r="D267046" s="571"/>
    </row>
    <row r="267047" spans="4:4">
      <c r="D267047" s="571"/>
    </row>
    <row r="267048" spans="4:4">
      <c r="D267048" s="571"/>
    </row>
    <row r="267049" spans="4:4">
      <c r="D267049" s="571"/>
    </row>
    <row r="267050" spans="4:4">
      <c r="D267050" s="571"/>
    </row>
    <row r="267051" spans="4:4">
      <c r="D267051" s="571"/>
    </row>
    <row r="267052" spans="4:4">
      <c r="D267052" s="571"/>
    </row>
    <row r="267053" spans="4:4">
      <c r="D267053" s="571"/>
    </row>
    <row r="267054" spans="4:4">
      <c r="D267054" s="571"/>
    </row>
    <row r="267055" spans="4:4">
      <c r="D267055" s="571"/>
    </row>
    <row r="267056" spans="4:4">
      <c r="D267056" s="571"/>
    </row>
    <row r="267057" spans="4:4">
      <c r="D267057" s="571"/>
    </row>
    <row r="267058" spans="4:4">
      <c r="D267058" s="571"/>
    </row>
    <row r="267059" spans="4:4">
      <c r="D267059" s="571"/>
    </row>
    <row r="267060" spans="4:4">
      <c r="D267060" s="571"/>
    </row>
    <row r="267061" spans="4:4">
      <c r="D267061" s="571"/>
    </row>
    <row r="267062" spans="4:4">
      <c r="D267062" s="571"/>
    </row>
    <row r="267063" spans="4:4">
      <c r="D267063" s="571"/>
    </row>
    <row r="267064" spans="4:4">
      <c r="D267064" s="571"/>
    </row>
    <row r="267065" spans="4:4">
      <c r="D267065" s="571"/>
    </row>
    <row r="267066" spans="4:4">
      <c r="D267066" s="571"/>
    </row>
    <row r="267067" spans="4:4">
      <c r="D267067" s="571"/>
    </row>
    <row r="267068" spans="4:4">
      <c r="D267068" s="571"/>
    </row>
    <row r="267069" spans="4:4">
      <c r="D267069" s="571"/>
    </row>
    <row r="267070" spans="4:4">
      <c r="D267070" s="571"/>
    </row>
    <row r="267071" spans="4:4">
      <c r="D267071" s="571"/>
    </row>
    <row r="267072" spans="4:4">
      <c r="D267072" s="571"/>
    </row>
    <row r="267073" spans="4:4">
      <c r="D267073" s="571"/>
    </row>
    <row r="267074" spans="4:4">
      <c r="D267074" s="571"/>
    </row>
    <row r="267075" spans="4:4">
      <c r="D267075" s="571"/>
    </row>
    <row r="267076" spans="4:4">
      <c r="D267076" s="571"/>
    </row>
    <row r="267077" spans="4:4">
      <c r="D267077" s="571"/>
    </row>
    <row r="267078" spans="4:4">
      <c r="D267078" s="571"/>
    </row>
    <row r="267079" spans="4:4">
      <c r="D267079" s="571"/>
    </row>
    <row r="267080" spans="4:4">
      <c r="D267080" s="571"/>
    </row>
    <row r="267081" spans="4:4">
      <c r="D267081" s="571"/>
    </row>
    <row r="267082" spans="4:4">
      <c r="D267082" s="571"/>
    </row>
    <row r="267083" spans="4:4">
      <c r="D267083" s="571"/>
    </row>
    <row r="267084" spans="4:4">
      <c r="D267084" s="571"/>
    </row>
    <row r="267085" spans="4:4">
      <c r="D267085" s="571"/>
    </row>
    <row r="267086" spans="4:4">
      <c r="D267086" s="571"/>
    </row>
    <row r="267087" spans="4:4">
      <c r="D267087" s="571"/>
    </row>
    <row r="267088" spans="4:4">
      <c r="D267088" s="571"/>
    </row>
    <row r="267089" spans="4:4">
      <c r="D267089" s="571"/>
    </row>
    <row r="267090" spans="4:4">
      <c r="D267090" s="571"/>
    </row>
    <row r="267091" spans="4:4">
      <c r="D267091" s="571"/>
    </row>
    <row r="267092" spans="4:4">
      <c r="D267092" s="571"/>
    </row>
    <row r="267093" spans="4:4">
      <c r="D267093" s="571"/>
    </row>
    <row r="267094" spans="4:4">
      <c r="D267094" s="571"/>
    </row>
    <row r="267095" spans="4:4">
      <c r="D267095" s="571"/>
    </row>
    <row r="267096" spans="4:4">
      <c r="D267096" s="571"/>
    </row>
    <row r="267097" spans="4:4">
      <c r="D267097" s="571"/>
    </row>
    <row r="267098" spans="4:4">
      <c r="D267098" s="571"/>
    </row>
    <row r="267099" spans="4:4">
      <c r="D267099" s="571"/>
    </row>
    <row r="267100" spans="4:4">
      <c r="D267100" s="571"/>
    </row>
    <row r="267101" spans="4:4">
      <c r="D267101" s="571"/>
    </row>
    <row r="267102" spans="4:4">
      <c r="D267102" s="571"/>
    </row>
    <row r="267103" spans="4:4">
      <c r="D267103" s="571"/>
    </row>
    <row r="267104" spans="4:4">
      <c r="D267104" s="571"/>
    </row>
    <row r="267105" spans="4:4">
      <c r="D267105" s="571"/>
    </row>
    <row r="267106" spans="4:4">
      <c r="D267106" s="571"/>
    </row>
    <row r="267107" spans="4:4">
      <c r="D267107" s="571"/>
    </row>
    <row r="267108" spans="4:4">
      <c r="D267108" s="571"/>
    </row>
    <row r="267109" spans="4:4">
      <c r="D267109" s="571"/>
    </row>
    <row r="267110" spans="4:4">
      <c r="D267110" s="571"/>
    </row>
    <row r="267111" spans="4:4">
      <c r="D267111" s="571"/>
    </row>
    <row r="267112" spans="4:4">
      <c r="D267112" s="571"/>
    </row>
    <row r="267113" spans="4:4">
      <c r="D267113" s="571"/>
    </row>
    <row r="267114" spans="4:4">
      <c r="D267114" s="571"/>
    </row>
    <row r="267115" spans="4:4">
      <c r="D267115" s="571"/>
    </row>
    <row r="267116" spans="4:4">
      <c r="D267116" s="571"/>
    </row>
    <row r="267117" spans="4:4">
      <c r="D267117" s="571"/>
    </row>
    <row r="267118" spans="4:4">
      <c r="D267118" s="571"/>
    </row>
    <row r="267119" spans="4:4">
      <c r="D267119" s="571"/>
    </row>
    <row r="267120" spans="4:4">
      <c r="D267120" s="571"/>
    </row>
    <row r="267121" spans="4:4">
      <c r="D267121" s="571"/>
    </row>
    <row r="267122" spans="4:4">
      <c r="D267122" s="571"/>
    </row>
    <row r="267123" spans="4:4">
      <c r="D267123" s="571"/>
    </row>
    <row r="267124" spans="4:4">
      <c r="D267124" s="571"/>
    </row>
    <row r="267125" spans="4:4">
      <c r="D267125" s="571"/>
    </row>
    <row r="267126" spans="4:4">
      <c r="D267126" s="571"/>
    </row>
    <row r="267127" spans="4:4">
      <c r="D267127" s="571"/>
    </row>
    <row r="267128" spans="4:4">
      <c r="D267128" s="571"/>
    </row>
    <row r="267129" spans="4:4">
      <c r="D267129" s="571"/>
    </row>
    <row r="267130" spans="4:4">
      <c r="D267130" s="571"/>
    </row>
    <row r="267131" spans="4:4">
      <c r="D267131" s="571"/>
    </row>
    <row r="267132" spans="4:4">
      <c r="D267132" s="571"/>
    </row>
    <row r="267133" spans="4:4">
      <c r="D267133" s="571"/>
    </row>
    <row r="267134" spans="4:4">
      <c r="D267134" s="571"/>
    </row>
    <row r="267135" spans="4:4">
      <c r="D267135" s="571"/>
    </row>
    <row r="267136" spans="4:4">
      <c r="D267136" s="571"/>
    </row>
    <row r="267137" spans="4:4">
      <c r="D267137" s="571"/>
    </row>
    <row r="267138" spans="4:4">
      <c r="D267138" s="571"/>
    </row>
    <row r="267139" spans="4:4">
      <c r="D267139" s="571"/>
    </row>
    <row r="267140" spans="4:4">
      <c r="D267140" s="571"/>
    </row>
    <row r="267141" spans="4:4">
      <c r="D267141" s="571"/>
    </row>
    <row r="267142" spans="4:4">
      <c r="D267142" s="571"/>
    </row>
    <row r="267143" spans="4:4">
      <c r="D267143" s="571"/>
    </row>
    <row r="267144" spans="4:4">
      <c r="D267144" s="571"/>
    </row>
    <row r="267145" spans="4:4">
      <c r="D267145" s="571"/>
    </row>
    <row r="267146" spans="4:4">
      <c r="D267146" s="571"/>
    </row>
    <row r="267147" spans="4:4">
      <c r="D267147" s="571"/>
    </row>
    <row r="267148" spans="4:4">
      <c r="D267148" s="571"/>
    </row>
    <row r="267149" spans="4:4">
      <c r="D267149" s="571"/>
    </row>
    <row r="267150" spans="4:4">
      <c r="D267150" s="571"/>
    </row>
    <row r="267151" spans="4:4">
      <c r="D267151" s="571"/>
    </row>
    <row r="267152" spans="4:4">
      <c r="D267152" s="571"/>
    </row>
    <row r="267153" spans="4:4">
      <c r="D267153" s="571"/>
    </row>
    <row r="267154" spans="4:4">
      <c r="D267154" s="571"/>
    </row>
    <row r="267155" spans="4:4">
      <c r="D267155" s="571"/>
    </row>
    <row r="267156" spans="4:4">
      <c r="D267156" s="571"/>
    </row>
    <row r="267157" spans="4:4">
      <c r="D267157" s="571"/>
    </row>
    <row r="267158" spans="4:4">
      <c r="D267158" s="571"/>
    </row>
    <row r="267159" spans="4:4">
      <c r="D267159" s="571"/>
    </row>
    <row r="267160" spans="4:4">
      <c r="D267160" s="571"/>
    </row>
    <row r="267161" spans="4:4">
      <c r="D267161" s="571"/>
    </row>
    <row r="267162" spans="4:4">
      <c r="D267162" s="571"/>
    </row>
    <row r="267163" spans="4:4">
      <c r="D267163" s="571"/>
    </row>
    <row r="267164" spans="4:4">
      <c r="D267164" s="571"/>
    </row>
    <row r="267165" spans="4:4">
      <c r="D267165" s="571"/>
    </row>
    <row r="267166" spans="4:4">
      <c r="D267166" s="571"/>
    </row>
    <row r="267167" spans="4:4">
      <c r="D267167" s="571"/>
    </row>
    <row r="267168" spans="4:4">
      <c r="D267168" s="571"/>
    </row>
    <row r="267169" spans="4:4">
      <c r="D267169" s="571"/>
    </row>
    <row r="267170" spans="4:4">
      <c r="D267170" s="571"/>
    </row>
    <row r="267171" spans="4:4">
      <c r="D267171" s="571"/>
    </row>
    <row r="267172" spans="4:4">
      <c r="D267172" s="571"/>
    </row>
    <row r="267173" spans="4:4">
      <c r="D267173" s="571"/>
    </row>
    <row r="267174" spans="4:4">
      <c r="D267174" s="571"/>
    </row>
    <row r="267175" spans="4:4">
      <c r="D267175" s="571"/>
    </row>
    <row r="267176" spans="4:4">
      <c r="D267176" s="571"/>
    </row>
    <row r="267177" spans="4:4">
      <c r="D267177" s="571"/>
    </row>
    <row r="267178" spans="4:4">
      <c r="D267178" s="571"/>
    </row>
    <row r="267179" spans="4:4">
      <c r="D267179" s="571"/>
    </row>
    <row r="267180" spans="4:4">
      <c r="D267180" s="571"/>
    </row>
    <row r="267181" spans="4:4">
      <c r="D267181" s="571"/>
    </row>
    <row r="267182" spans="4:4">
      <c r="D267182" s="571"/>
    </row>
    <row r="267183" spans="4:4">
      <c r="D267183" s="571"/>
    </row>
    <row r="267184" spans="4:4">
      <c r="D267184" s="571"/>
    </row>
    <row r="267185" spans="4:4">
      <c r="D267185" s="571"/>
    </row>
    <row r="267186" spans="4:4">
      <c r="D267186" s="571"/>
    </row>
    <row r="267187" spans="4:4">
      <c r="D267187" s="571"/>
    </row>
    <row r="267188" spans="4:4">
      <c r="D267188" s="571"/>
    </row>
    <row r="267189" spans="4:4">
      <c r="D267189" s="571"/>
    </row>
    <row r="267190" spans="4:4">
      <c r="D267190" s="571"/>
    </row>
    <row r="267191" spans="4:4">
      <c r="D267191" s="571"/>
    </row>
    <row r="267192" spans="4:4">
      <c r="D267192" s="571"/>
    </row>
    <row r="267193" spans="4:4">
      <c r="D267193" s="571"/>
    </row>
    <row r="267194" spans="4:4">
      <c r="D267194" s="571"/>
    </row>
    <row r="267195" spans="4:4">
      <c r="D267195" s="571"/>
    </row>
    <row r="267196" spans="4:4">
      <c r="D267196" s="571"/>
    </row>
    <row r="267197" spans="4:4">
      <c r="D267197" s="571"/>
    </row>
    <row r="267198" spans="4:4">
      <c r="D267198" s="571"/>
    </row>
    <row r="267199" spans="4:4">
      <c r="D267199" s="571"/>
    </row>
    <row r="267200" spans="4:4">
      <c r="D267200" s="571"/>
    </row>
    <row r="267201" spans="4:4">
      <c r="D267201" s="571"/>
    </row>
    <row r="267202" spans="4:4">
      <c r="D267202" s="571"/>
    </row>
    <row r="267203" spans="4:4">
      <c r="D267203" s="571"/>
    </row>
    <row r="267204" spans="4:4">
      <c r="D267204" s="571"/>
    </row>
    <row r="267205" spans="4:4">
      <c r="D267205" s="571"/>
    </row>
    <row r="267206" spans="4:4">
      <c r="D267206" s="571"/>
    </row>
    <row r="267207" spans="4:4">
      <c r="D267207" s="571"/>
    </row>
    <row r="267208" spans="4:4">
      <c r="D267208" s="571"/>
    </row>
    <row r="267209" spans="4:4">
      <c r="D267209" s="571"/>
    </row>
    <row r="267210" spans="4:4">
      <c r="D267210" s="571"/>
    </row>
    <row r="267211" spans="4:4">
      <c r="D267211" s="571"/>
    </row>
    <row r="267212" spans="4:4">
      <c r="D267212" s="571"/>
    </row>
    <row r="267213" spans="4:4">
      <c r="D267213" s="571"/>
    </row>
    <row r="267214" spans="4:4">
      <c r="D267214" s="571"/>
    </row>
    <row r="267215" spans="4:4">
      <c r="D267215" s="571"/>
    </row>
    <row r="267216" spans="4:4">
      <c r="D267216" s="571"/>
    </row>
    <row r="267217" spans="4:4">
      <c r="D267217" s="571"/>
    </row>
    <row r="267218" spans="4:4">
      <c r="D267218" s="571"/>
    </row>
    <row r="267219" spans="4:4">
      <c r="D267219" s="571"/>
    </row>
    <row r="267220" spans="4:4">
      <c r="D267220" s="571"/>
    </row>
    <row r="267221" spans="4:4">
      <c r="D267221" s="571"/>
    </row>
    <row r="267222" spans="4:4">
      <c r="D267222" s="571"/>
    </row>
    <row r="267223" spans="4:4">
      <c r="D267223" s="571"/>
    </row>
    <row r="267224" spans="4:4">
      <c r="D267224" s="571"/>
    </row>
    <row r="267225" spans="4:4">
      <c r="D267225" s="571"/>
    </row>
    <row r="267226" spans="4:4">
      <c r="D267226" s="571"/>
    </row>
    <row r="267227" spans="4:4">
      <c r="D267227" s="571"/>
    </row>
    <row r="267228" spans="4:4">
      <c r="D267228" s="571"/>
    </row>
    <row r="267229" spans="4:4">
      <c r="D267229" s="571"/>
    </row>
    <row r="267230" spans="4:4">
      <c r="D267230" s="571"/>
    </row>
    <row r="267231" spans="4:4">
      <c r="D267231" s="571"/>
    </row>
    <row r="267232" spans="4:4">
      <c r="D267232" s="571"/>
    </row>
    <row r="267233" spans="4:4">
      <c r="D267233" s="571"/>
    </row>
    <row r="267234" spans="4:4">
      <c r="D267234" s="571"/>
    </row>
    <row r="267235" spans="4:4">
      <c r="D267235" s="571"/>
    </row>
    <row r="267236" spans="4:4">
      <c r="D267236" s="571"/>
    </row>
    <row r="267237" spans="4:4">
      <c r="D267237" s="571"/>
    </row>
    <row r="267238" spans="4:4">
      <c r="D267238" s="571"/>
    </row>
    <row r="267239" spans="4:4">
      <c r="D267239" s="571"/>
    </row>
    <row r="267240" spans="4:4">
      <c r="D267240" s="571"/>
    </row>
    <row r="267241" spans="4:4">
      <c r="D267241" s="571"/>
    </row>
    <row r="267242" spans="4:4">
      <c r="D267242" s="571"/>
    </row>
    <row r="267243" spans="4:4">
      <c r="D267243" s="571"/>
    </row>
    <row r="267244" spans="4:4">
      <c r="D267244" s="571"/>
    </row>
    <row r="267245" spans="4:4">
      <c r="D267245" s="571"/>
    </row>
    <row r="267246" spans="4:4">
      <c r="D267246" s="571"/>
    </row>
    <row r="267247" spans="4:4">
      <c r="D267247" s="571"/>
    </row>
    <row r="267248" spans="4:4">
      <c r="D267248" s="571"/>
    </row>
    <row r="267249" spans="4:4">
      <c r="D267249" s="571"/>
    </row>
    <row r="267250" spans="4:4">
      <c r="D267250" s="571"/>
    </row>
    <row r="267251" spans="4:4">
      <c r="D267251" s="571"/>
    </row>
    <row r="267252" spans="4:4">
      <c r="D267252" s="571"/>
    </row>
    <row r="267253" spans="4:4">
      <c r="D267253" s="571"/>
    </row>
    <row r="267254" spans="4:4">
      <c r="D267254" s="571"/>
    </row>
    <row r="267255" spans="4:4">
      <c r="D267255" s="571"/>
    </row>
    <row r="267256" spans="4:4">
      <c r="D267256" s="571"/>
    </row>
    <row r="267257" spans="4:4">
      <c r="D267257" s="571"/>
    </row>
    <row r="267258" spans="4:4">
      <c r="D267258" s="571"/>
    </row>
    <row r="267259" spans="4:4">
      <c r="D267259" s="571"/>
    </row>
    <row r="267260" spans="4:4">
      <c r="D267260" s="571"/>
    </row>
    <row r="267261" spans="4:4">
      <c r="D267261" s="571"/>
    </row>
    <row r="267262" spans="4:4">
      <c r="D267262" s="571"/>
    </row>
    <row r="267263" spans="4:4">
      <c r="D267263" s="571"/>
    </row>
    <row r="267264" spans="4:4">
      <c r="D267264" s="571"/>
    </row>
    <row r="267265" spans="4:4">
      <c r="D267265" s="571"/>
    </row>
    <row r="267266" spans="4:4">
      <c r="D267266" s="571"/>
    </row>
    <row r="267267" spans="4:4">
      <c r="D267267" s="571"/>
    </row>
    <row r="267268" spans="4:4">
      <c r="D267268" s="571"/>
    </row>
    <row r="267269" spans="4:4">
      <c r="D267269" s="571"/>
    </row>
    <row r="267270" spans="4:4">
      <c r="D267270" s="571"/>
    </row>
    <row r="267271" spans="4:4">
      <c r="D267271" s="571"/>
    </row>
    <row r="267272" spans="4:4">
      <c r="D267272" s="571"/>
    </row>
    <row r="267273" spans="4:4">
      <c r="D267273" s="571"/>
    </row>
    <row r="267274" spans="4:4">
      <c r="D267274" s="571"/>
    </row>
    <row r="267275" spans="4:4">
      <c r="D267275" s="571"/>
    </row>
    <row r="267276" spans="4:4">
      <c r="D267276" s="571"/>
    </row>
    <row r="267277" spans="4:4">
      <c r="D267277" s="571"/>
    </row>
    <row r="267278" spans="4:4">
      <c r="D267278" s="571"/>
    </row>
    <row r="267279" spans="4:4">
      <c r="D267279" s="571"/>
    </row>
    <row r="267280" spans="4:4">
      <c r="D267280" s="571"/>
    </row>
    <row r="267281" spans="4:4">
      <c r="D267281" s="571"/>
    </row>
    <row r="267282" spans="4:4">
      <c r="D267282" s="571"/>
    </row>
    <row r="267283" spans="4:4">
      <c r="D267283" s="571"/>
    </row>
    <row r="267284" spans="4:4">
      <c r="D267284" s="571"/>
    </row>
    <row r="267285" spans="4:4">
      <c r="D267285" s="571"/>
    </row>
    <row r="267286" spans="4:4">
      <c r="D267286" s="571"/>
    </row>
    <row r="267287" spans="4:4">
      <c r="D267287" s="571"/>
    </row>
    <row r="267288" spans="4:4">
      <c r="D267288" s="571"/>
    </row>
    <row r="267289" spans="4:4">
      <c r="D267289" s="571"/>
    </row>
    <row r="267290" spans="4:4">
      <c r="D267290" s="571"/>
    </row>
    <row r="267291" spans="4:4">
      <c r="D267291" s="571"/>
    </row>
    <row r="267292" spans="4:4">
      <c r="D267292" s="571"/>
    </row>
    <row r="267293" spans="4:4">
      <c r="D267293" s="571"/>
    </row>
    <row r="267294" spans="4:4">
      <c r="D267294" s="571"/>
    </row>
    <row r="267295" spans="4:4">
      <c r="D267295" s="571"/>
    </row>
    <row r="267296" spans="4:4">
      <c r="D267296" s="571"/>
    </row>
    <row r="267297" spans="4:4">
      <c r="D267297" s="571"/>
    </row>
    <row r="267298" spans="4:4">
      <c r="D267298" s="571"/>
    </row>
    <row r="267299" spans="4:4">
      <c r="D267299" s="571"/>
    </row>
    <row r="267300" spans="4:4">
      <c r="D267300" s="571"/>
    </row>
    <row r="267301" spans="4:4">
      <c r="D267301" s="571"/>
    </row>
    <row r="267302" spans="4:4">
      <c r="D267302" s="571"/>
    </row>
    <row r="267303" spans="4:4">
      <c r="D267303" s="571"/>
    </row>
    <row r="267304" spans="4:4">
      <c r="D267304" s="571"/>
    </row>
    <row r="267305" spans="4:4">
      <c r="D267305" s="571"/>
    </row>
    <row r="267306" spans="4:4">
      <c r="D267306" s="571"/>
    </row>
    <row r="267307" spans="4:4">
      <c r="D267307" s="571"/>
    </row>
    <row r="267308" spans="4:4">
      <c r="D267308" s="571"/>
    </row>
    <row r="267309" spans="4:4">
      <c r="D267309" s="571"/>
    </row>
    <row r="267310" spans="4:4">
      <c r="D267310" s="571"/>
    </row>
    <row r="267311" spans="4:4">
      <c r="D267311" s="571"/>
    </row>
    <row r="267312" spans="4:4">
      <c r="D267312" s="571"/>
    </row>
    <row r="267313" spans="4:4">
      <c r="D267313" s="571"/>
    </row>
    <row r="267314" spans="4:4">
      <c r="D267314" s="571"/>
    </row>
    <row r="267315" spans="4:4">
      <c r="D267315" s="571"/>
    </row>
    <row r="267316" spans="4:4">
      <c r="D267316" s="571"/>
    </row>
    <row r="267317" spans="4:4">
      <c r="D267317" s="571"/>
    </row>
    <row r="267318" spans="4:4">
      <c r="D267318" s="571"/>
    </row>
    <row r="267319" spans="4:4">
      <c r="D267319" s="571"/>
    </row>
    <row r="267320" spans="4:4">
      <c r="D267320" s="571"/>
    </row>
    <row r="267321" spans="4:4">
      <c r="D267321" s="571"/>
    </row>
    <row r="267322" spans="4:4">
      <c r="D267322" s="571"/>
    </row>
    <row r="267323" spans="4:4">
      <c r="D267323" s="571"/>
    </row>
    <row r="267324" spans="4:4">
      <c r="D267324" s="571"/>
    </row>
    <row r="267325" spans="4:4">
      <c r="D267325" s="571"/>
    </row>
    <row r="267326" spans="4:4">
      <c r="D267326" s="571"/>
    </row>
    <row r="267327" spans="4:4">
      <c r="D267327" s="571"/>
    </row>
    <row r="267328" spans="4:4">
      <c r="D267328" s="571"/>
    </row>
    <row r="267329" spans="4:4">
      <c r="D267329" s="571"/>
    </row>
    <row r="267330" spans="4:4">
      <c r="D267330" s="571"/>
    </row>
    <row r="267331" spans="4:4">
      <c r="D267331" s="571"/>
    </row>
    <row r="267332" spans="4:4">
      <c r="D267332" s="571"/>
    </row>
    <row r="267333" spans="4:4">
      <c r="D267333" s="571"/>
    </row>
    <row r="267334" spans="4:4">
      <c r="D267334" s="571"/>
    </row>
    <row r="267335" spans="4:4">
      <c r="D267335" s="571"/>
    </row>
    <row r="267336" spans="4:4">
      <c r="D267336" s="571"/>
    </row>
    <row r="267337" spans="4:4">
      <c r="D267337" s="571"/>
    </row>
    <row r="267338" spans="4:4">
      <c r="D267338" s="571"/>
    </row>
    <row r="267339" spans="4:4">
      <c r="D267339" s="571"/>
    </row>
    <row r="267340" spans="4:4">
      <c r="D267340" s="571"/>
    </row>
    <row r="267341" spans="4:4">
      <c r="D267341" s="571"/>
    </row>
    <row r="267342" spans="4:4">
      <c r="D267342" s="571"/>
    </row>
    <row r="267343" spans="4:4">
      <c r="D267343" s="571"/>
    </row>
    <row r="267344" spans="4:4">
      <c r="D267344" s="571"/>
    </row>
    <row r="267345" spans="4:4">
      <c r="D267345" s="571"/>
    </row>
    <row r="267346" spans="4:4">
      <c r="D267346" s="571"/>
    </row>
    <row r="267347" spans="4:4">
      <c r="D267347" s="571"/>
    </row>
    <row r="267348" spans="4:4">
      <c r="D267348" s="571"/>
    </row>
    <row r="267349" spans="4:4">
      <c r="D267349" s="571"/>
    </row>
    <row r="267350" spans="4:4">
      <c r="D267350" s="571"/>
    </row>
    <row r="267351" spans="4:4">
      <c r="D267351" s="571"/>
    </row>
    <row r="267352" spans="4:4">
      <c r="D267352" s="571"/>
    </row>
    <row r="267353" spans="4:4">
      <c r="D267353" s="571"/>
    </row>
    <row r="267354" spans="4:4">
      <c r="D267354" s="571"/>
    </row>
    <row r="267355" spans="4:4">
      <c r="D267355" s="571"/>
    </row>
    <row r="267356" spans="4:4">
      <c r="D267356" s="571"/>
    </row>
    <row r="267357" spans="4:4">
      <c r="D267357" s="571"/>
    </row>
    <row r="267358" spans="4:4">
      <c r="D267358" s="571"/>
    </row>
    <row r="267359" spans="4:4">
      <c r="D267359" s="571"/>
    </row>
    <row r="267360" spans="4:4">
      <c r="D267360" s="571"/>
    </row>
    <row r="267361" spans="4:4">
      <c r="D267361" s="571"/>
    </row>
    <row r="267362" spans="4:4">
      <c r="D267362" s="571"/>
    </row>
    <row r="267363" spans="4:4">
      <c r="D267363" s="571"/>
    </row>
    <row r="267364" spans="4:4">
      <c r="D267364" s="571"/>
    </row>
    <row r="267365" spans="4:4">
      <c r="D267365" s="571"/>
    </row>
    <row r="267366" spans="4:4">
      <c r="D267366" s="571"/>
    </row>
    <row r="267367" spans="4:4">
      <c r="D267367" s="571"/>
    </row>
    <row r="267368" spans="4:4">
      <c r="D267368" s="571"/>
    </row>
    <row r="267369" spans="4:4">
      <c r="D267369" s="571"/>
    </row>
    <row r="267370" spans="4:4">
      <c r="D267370" s="571"/>
    </row>
    <row r="267371" spans="4:4">
      <c r="D267371" s="571"/>
    </row>
    <row r="267372" spans="4:4">
      <c r="D267372" s="571"/>
    </row>
    <row r="267373" spans="4:4">
      <c r="D267373" s="571"/>
    </row>
    <row r="267374" spans="4:4">
      <c r="D267374" s="571"/>
    </row>
    <row r="267375" spans="4:4">
      <c r="D267375" s="571"/>
    </row>
    <row r="267376" spans="4:4">
      <c r="D267376" s="571"/>
    </row>
    <row r="267377" spans="4:4">
      <c r="D267377" s="571"/>
    </row>
    <row r="267378" spans="4:4">
      <c r="D267378" s="571"/>
    </row>
    <row r="267379" spans="4:4">
      <c r="D267379" s="571"/>
    </row>
    <row r="267380" spans="4:4">
      <c r="D267380" s="571"/>
    </row>
    <row r="267381" spans="4:4">
      <c r="D267381" s="571"/>
    </row>
    <row r="267382" spans="4:4">
      <c r="D267382" s="571"/>
    </row>
    <row r="267383" spans="4:4">
      <c r="D267383" s="571"/>
    </row>
    <row r="267384" spans="4:4">
      <c r="D267384" s="571"/>
    </row>
    <row r="267385" spans="4:4">
      <c r="D267385" s="571"/>
    </row>
    <row r="267386" spans="4:4">
      <c r="D267386" s="571"/>
    </row>
    <row r="267387" spans="4:4">
      <c r="D267387" s="571"/>
    </row>
    <row r="267388" spans="4:4">
      <c r="D267388" s="571"/>
    </row>
    <row r="267389" spans="4:4">
      <c r="D267389" s="571"/>
    </row>
    <row r="267390" spans="4:4">
      <c r="D267390" s="571"/>
    </row>
    <row r="267391" spans="4:4">
      <c r="D267391" s="571"/>
    </row>
    <row r="267392" spans="4:4">
      <c r="D267392" s="571"/>
    </row>
    <row r="267393" spans="4:4">
      <c r="D267393" s="571"/>
    </row>
    <row r="267394" spans="4:4">
      <c r="D267394" s="571"/>
    </row>
    <row r="267395" spans="4:4">
      <c r="D267395" s="571"/>
    </row>
    <row r="267396" spans="4:4">
      <c r="D267396" s="571"/>
    </row>
    <row r="267397" spans="4:4">
      <c r="D267397" s="571"/>
    </row>
    <row r="267398" spans="4:4">
      <c r="D267398" s="571"/>
    </row>
    <row r="267399" spans="4:4">
      <c r="D267399" s="571"/>
    </row>
    <row r="267400" spans="4:4">
      <c r="D267400" s="571"/>
    </row>
    <row r="267401" spans="4:4">
      <c r="D267401" s="571"/>
    </row>
    <row r="267402" spans="4:4">
      <c r="D267402" s="571"/>
    </row>
    <row r="267403" spans="4:4">
      <c r="D267403" s="571"/>
    </row>
    <row r="267404" spans="4:4">
      <c r="D267404" s="571"/>
    </row>
    <row r="267405" spans="4:4">
      <c r="D267405" s="571"/>
    </row>
    <row r="267406" spans="4:4">
      <c r="D267406" s="571"/>
    </row>
    <row r="267407" spans="4:4">
      <c r="D267407" s="571"/>
    </row>
    <row r="267408" spans="4:4">
      <c r="D267408" s="571"/>
    </row>
    <row r="267409" spans="4:4">
      <c r="D267409" s="571"/>
    </row>
    <row r="267410" spans="4:4">
      <c r="D267410" s="571"/>
    </row>
    <row r="267411" spans="4:4">
      <c r="D267411" s="571"/>
    </row>
    <row r="267412" spans="4:4">
      <c r="D267412" s="571"/>
    </row>
    <row r="267413" spans="4:4">
      <c r="D267413" s="571"/>
    </row>
    <row r="267414" spans="4:4">
      <c r="D267414" s="571"/>
    </row>
    <row r="267415" spans="4:4">
      <c r="D267415" s="571"/>
    </row>
    <row r="267416" spans="4:4">
      <c r="D267416" s="571"/>
    </row>
    <row r="267417" spans="4:4">
      <c r="D267417" s="571"/>
    </row>
    <row r="267418" spans="4:4">
      <c r="D267418" s="571"/>
    </row>
    <row r="267419" spans="4:4">
      <c r="D267419" s="571"/>
    </row>
    <row r="267420" spans="4:4">
      <c r="D267420" s="571"/>
    </row>
    <row r="267421" spans="4:4">
      <c r="D267421" s="571"/>
    </row>
    <row r="267422" spans="4:4">
      <c r="D267422" s="571"/>
    </row>
    <row r="267423" spans="4:4">
      <c r="D267423" s="571"/>
    </row>
    <row r="267424" spans="4:4">
      <c r="D267424" s="571"/>
    </row>
    <row r="267425" spans="4:4">
      <c r="D267425" s="571"/>
    </row>
    <row r="267426" spans="4:4">
      <c r="D267426" s="571"/>
    </row>
    <row r="267427" spans="4:4">
      <c r="D267427" s="571"/>
    </row>
    <row r="267428" spans="4:4">
      <c r="D267428" s="571"/>
    </row>
    <row r="267429" spans="4:4">
      <c r="D267429" s="571"/>
    </row>
    <row r="267430" spans="4:4">
      <c r="D267430" s="571"/>
    </row>
    <row r="267431" spans="4:4">
      <c r="D267431" s="571"/>
    </row>
    <row r="267432" spans="4:4">
      <c r="D267432" s="571"/>
    </row>
    <row r="267433" spans="4:4">
      <c r="D267433" s="571"/>
    </row>
    <row r="267434" spans="4:4">
      <c r="D267434" s="571"/>
    </row>
    <row r="267435" spans="4:4">
      <c r="D267435" s="571"/>
    </row>
    <row r="267436" spans="4:4">
      <c r="D267436" s="571"/>
    </row>
    <row r="267437" spans="4:4">
      <c r="D267437" s="571"/>
    </row>
    <row r="267438" spans="4:4">
      <c r="D267438" s="571"/>
    </row>
    <row r="267439" spans="4:4">
      <c r="D267439" s="571"/>
    </row>
    <row r="267440" spans="4:4">
      <c r="D267440" s="571"/>
    </row>
    <row r="267441" spans="4:4">
      <c r="D267441" s="571"/>
    </row>
    <row r="267442" spans="4:4">
      <c r="D267442" s="571"/>
    </row>
    <row r="267443" spans="4:4">
      <c r="D267443" s="571"/>
    </row>
    <row r="267444" spans="4:4">
      <c r="D267444" s="571"/>
    </row>
    <row r="267445" spans="4:4">
      <c r="D267445" s="571"/>
    </row>
    <row r="267446" spans="4:4">
      <c r="D267446" s="571"/>
    </row>
    <row r="267447" spans="4:4">
      <c r="D267447" s="571"/>
    </row>
    <row r="267448" spans="4:4">
      <c r="D267448" s="571"/>
    </row>
    <row r="267449" spans="4:4">
      <c r="D267449" s="571"/>
    </row>
    <row r="267450" spans="4:4">
      <c r="D267450" s="571"/>
    </row>
    <row r="267451" spans="4:4">
      <c r="D267451" s="571"/>
    </row>
    <row r="267452" spans="4:4">
      <c r="D267452" s="571"/>
    </row>
    <row r="267453" spans="4:4">
      <c r="D267453" s="571"/>
    </row>
    <row r="267454" spans="4:4">
      <c r="D267454" s="571"/>
    </row>
    <row r="267455" spans="4:4">
      <c r="D267455" s="571"/>
    </row>
    <row r="267456" spans="4:4">
      <c r="D267456" s="571"/>
    </row>
    <row r="267457" spans="4:4">
      <c r="D267457" s="571"/>
    </row>
    <row r="267458" spans="4:4">
      <c r="D267458" s="571"/>
    </row>
    <row r="267459" spans="4:4">
      <c r="D267459" s="571"/>
    </row>
    <row r="267460" spans="4:4">
      <c r="D267460" s="571"/>
    </row>
    <row r="267461" spans="4:4">
      <c r="D267461" s="571"/>
    </row>
    <row r="267462" spans="4:4">
      <c r="D267462" s="571"/>
    </row>
    <row r="267463" spans="4:4">
      <c r="D267463" s="571"/>
    </row>
    <row r="267464" spans="4:4">
      <c r="D267464" s="571"/>
    </row>
    <row r="267465" spans="4:4">
      <c r="D267465" s="571"/>
    </row>
    <row r="267466" spans="4:4">
      <c r="D267466" s="571"/>
    </row>
    <row r="267467" spans="4:4">
      <c r="D267467" s="571"/>
    </row>
    <row r="267468" spans="4:4">
      <c r="D267468" s="571"/>
    </row>
    <row r="267469" spans="4:4">
      <c r="D267469" s="571"/>
    </row>
    <row r="267470" spans="4:4">
      <c r="D267470" s="571"/>
    </row>
    <row r="267471" spans="4:4">
      <c r="D267471" s="571"/>
    </row>
    <row r="267472" spans="4:4">
      <c r="D267472" s="571"/>
    </row>
    <row r="267473" spans="4:4">
      <c r="D267473" s="571"/>
    </row>
    <row r="267474" spans="4:4">
      <c r="D267474" s="571"/>
    </row>
    <row r="267475" spans="4:4">
      <c r="D267475" s="571"/>
    </row>
    <row r="267476" spans="4:4">
      <c r="D267476" s="571"/>
    </row>
    <row r="267477" spans="4:4">
      <c r="D267477" s="571"/>
    </row>
    <row r="267478" spans="4:4">
      <c r="D267478" s="571"/>
    </row>
    <row r="267479" spans="4:4">
      <c r="D267479" s="571"/>
    </row>
    <row r="267480" spans="4:4">
      <c r="D267480" s="571"/>
    </row>
    <row r="267481" spans="4:4">
      <c r="D267481" s="571"/>
    </row>
    <row r="267482" spans="4:4">
      <c r="D267482" s="571"/>
    </row>
    <row r="267483" spans="4:4">
      <c r="D267483" s="571"/>
    </row>
    <row r="267484" spans="4:4">
      <c r="D267484" s="571"/>
    </row>
    <row r="267485" spans="4:4">
      <c r="D267485" s="571"/>
    </row>
    <row r="267486" spans="4:4">
      <c r="D267486" s="571"/>
    </row>
    <row r="267487" spans="4:4">
      <c r="D267487" s="571"/>
    </row>
    <row r="267488" spans="4:4">
      <c r="D267488" s="571"/>
    </row>
    <row r="267489" spans="4:4">
      <c r="D267489" s="571"/>
    </row>
    <row r="267490" spans="4:4">
      <c r="D267490" s="571"/>
    </row>
    <row r="267491" spans="4:4">
      <c r="D267491" s="571"/>
    </row>
    <row r="267492" spans="4:4">
      <c r="D267492" s="571"/>
    </row>
    <row r="267493" spans="4:4">
      <c r="D267493" s="571"/>
    </row>
    <row r="267494" spans="4:4">
      <c r="D267494" s="571"/>
    </row>
    <row r="267495" spans="4:4">
      <c r="D267495" s="571"/>
    </row>
    <row r="267496" spans="4:4">
      <c r="D267496" s="571"/>
    </row>
    <row r="267497" spans="4:4">
      <c r="D267497" s="571"/>
    </row>
    <row r="267498" spans="4:4">
      <c r="D267498" s="571"/>
    </row>
    <row r="267499" spans="4:4">
      <c r="D267499" s="571"/>
    </row>
    <row r="267500" spans="4:4">
      <c r="D267500" s="571"/>
    </row>
    <row r="267501" spans="4:4">
      <c r="D267501" s="571"/>
    </row>
    <row r="267502" spans="4:4">
      <c r="D267502" s="571"/>
    </row>
    <row r="267503" spans="4:4">
      <c r="D267503" s="571"/>
    </row>
    <row r="267504" spans="4:4">
      <c r="D267504" s="571"/>
    </row>
    <row r="267505" spans="4:4">
      <c r="D267505" s="571"/>
    </row>
    <row r="267506" spans="4:4">
      <c r="D267506" s="571"/>
    </row>
    <row r="267507" spans="4:4">
      <c r="D267507" s="571"/>
    </row>
    <row r="267508" spans="4:4">
      <c r="D267508" s="571"/>
    </row>
    <row r="267509" spans="4:4">
      <c r="D267509" s="571"/>
    </row>
    <row r="267510" spans="4:4">
      <c r="D267510" s="571"/>
    </row>
    <row r="267511" spans="4:4">
      <c r="D267511" s="571"/>
    </row>
    <row r="267512" spans="4:4">
      <c r="D267512" s="571"/>
    </row>
    <row r="267513" spans="4:4">
      <c r="D267513" s="571"/>
    </row>
    <row r="267514" spans="4:4">
      <c r="D267514" s="571"/>
    </row>
    <row r="267515" spans="4:4">
      <c r="D267515" s="571"/>
    </row>
    <row r="267516" spans="4:4">
      <c r="D267516" s="571"/>
    </row>
    <row r="267517" spans="4:4">
      <c r="D267517" s="571"/>
    </row>
    <row r="267518" spans="4:4">
      <c r="D267518" s="571"/>
    </row>
    <row r="267519" spans="4:4">
      <c r="D267519" s="571"/>
    </row>
    <row r="267520" spans="4:4">
      <c r="D267520" s="571"/>
    </row>
    <row r="267521" spans="4:4">
      <c r="D267521" s="571"/>
    </row>
    <row r="267522" spans="4:4">
      <c r="D267522" s="571"/>
    </row>
    <row r="267523" spans="4:4">
      <c r="D267523" s="571"/>
    </row>
    <row r="267524" spans="4:4">
      <c r="D267524" s="571"/>
    </row>
    <row r="267525" spans="4:4">
      <c r="D267525" s="571"/>
    </row>
    <row r="267526" spans="4:4">
      <c r="D267526" s="571"/>
    </row>
    <row r="267527" spans="4:4">
      <c r="D267527" s="571"/>
    </row>
    <row r="267528" spans="4:4">
      <c r="D267528" s="571"/>
    </row>
    <row r="267529" spans="4:4">
      <c r="D267529" s="571"/>
    </row>
    <row r="267530" spans="4:4">
      <c r="D267530" s="571"/>
    </row>
    <row r="267531" spans="4:4">
      <c r="D267531" s="571"/>
    </row>
    <row r="267532" spans="4:4">
      <c r="D267532" s="571"/>
    </row>
    <row r="267533" spans="4:4">
      <c r="D267533" s="571"/>
    </row>
    <row r="267534" spans="4:4">
      <c r="D267534" s="571"/>
    </row>
    <row r="267535" spans="4:4">
      <c r="D267535" s="571"/>
    </row>
    <row r="267536" spans="4:4">
      <c r="D267536" s="571"/>
    </row>
    <row r="267537" spans="4:4">
      <c r="D267537" s="571"/>
    </row>
    <row r="267538" spans="4:4">
      <c r="D267538" s="571"/>
    </row>
    <row r="267539" spans="4:4">
      <c r="D267539" s="571"/>
    </row>
    <row r="267540" spans="4:4">
      <c r="D267540" s="571"/>
    </row>
    <row r="267541" spans="4:4">
      <c r="D267541" s="571"/>
    </row>
    <row r="267542" spans="4:4">
      <c r="D267542" s="571"/>
    </row>
    <row r="267543" spans="4:4">
      <c r="D267543" s="571"/>
    </row>
    <row r="267544" spans="4:4">
      <c r="D267544" s="571"/>
    </row>
    <row r="267545" spans="4:4">
      <c r="D267545" s="571"/>
    </row>
    <row r="267546" spans="4:4">
      <c r="D267546" s="571"/>
    </row>
    <row r="267547" spans="4:4">
      <c r="D267547" s="571"/>
    </row>
    <row r="267548" spans="4:4">
      <c r="D267548" s="571"/>
    </row>
    <row r="267549" spans="4:4">
      <c r="D267549" s="571"/>
    </row>
    <row r="267550" spans="4:4">
      <c r="D267550" s="571"/>
    </row>
    <row r="267551" spans="4:4">
      <c r="D267551" s="571"/>
    </row>
    <row r="267552" spans="4:4">
      <c r="D267552" s="571"/>
    </row>
    <row r="267553" spans="4:4">
      <c r="D267553" s="571"/>
    </row>
    <row r="267554" spans="4:4">
      <c r="D267554" s="571"/>
    </row>
    <row r="267555" spans="4:4">
      <c r="D267555" s="571"/>
    </row>
    <row r="267556" spans="4:4">
      <c r="D267556" s="571"/>
    </row>
    <row r="267557" spans="4:4">
      <c r="D267557" s="571"/>
    </row>
    <row r="267558" spans="4:4">
      <c r="D267558" s="571"/>
    </row>
    <row r="267559" spans="4:4">
      <c r="D267559" s="571"/>
    </row>
    <row r="267560" spans="4:4">
      <c r="D267560" s="571"/>
    </row>
    <row r="267561" spans="4:4">
      <c r="D267561" s="571"/>
    </row>
    <row r="267562" spans="4:4">
      <c r="D267562" s="571"/>
    </row>
    <row r="267563" spans="4:4">
      <c r="D267563" s="571"/>
    </row>
    <row r="267564" spans="4:4">
      <c r="D267564" s="571"/>
    </row>
    <row r="267565" spans="4:4">
      <c r="D267565" s="571"/>
    </row>
    <row r="267566" spans="4:4">
      <c r="D267566" s="571"/>
    </row>
    <row r="267567" spans="4:4">
      <c r="D267567" s="571"/>
    </row>
    <row r="267568" spans="4:4">
      <c r="D267568" s="571"/>
    </row>
    <row r="267569" spans="4:4">
      <c r="D267569" s="571"/>
    </row>
    <row r="267570" spans="4:4">
      <c r="D267570" s="571"/>
    </row>
    <row r="267571" spans="4:4">
      <c r="D267571" s="571"/>
    </row>
    <row r="267572" spans="4:4">
      <c r="D267572" s="571"/>
    </row>
    <row r="267573" spans="4:4">
      <c r="D267573" s="571"/>
    </row>
    <row r="267574" spans="4:4">
      <c r="D267574" s="571"/>
    </row>
    <row r="267575" spans="4:4">
      <c r="D267575" s="571"/>
    </row>
    <row r="267576" spans="4:4">
      <c r="D267576" s="571"/>
    </row>
    <row r="267577" spans="4:4">
      <c r="D267577" s="571"/>
    </row>
    <row r="267578" spans="4:4">
      <c r="D267578" s="571"/>
    </row>
    <row r="267579" spans="4:4">
      <c r="D267579" s="571"/>
    </row>
    <row r="267580" spans="4:4">
      <c r="D267580" s="571"/>
    </row>
    <row r="267581" spans="4:4">
      <c r="D267581" s="571"/>
    </row>
    <row r="267582" spans="4:4">
      <c r="D267582" s="571"/>
    </row>
    <row r="267583" spans="4:4">
      <c r="D267583" s="571"/>
    </row>
    <row r="267584" spans="4:4">
      <c r="D267584" s="571"/>
    </row>
    <row r="267585" spans="4:4">
      <c r="D267585" s="571"/>
    </row>
    <row r="267586" spans="4:4">
      <c r="D267586" s="571"/>
    </row>
    <row r="267587" spans="4:4">
      <c r="D267587" s="571"/>
    </row>
    <row r="267588" spans="4:4">
      <c r="D267588" s="571"/>
    </row>
    <row r="267589" spans="4:4">
      <c r="D267589" s="571"/>
    </row>
    <row r="267590" spans="4:4">
      <c r="D267590" s="571"/>
    </row>
    <row r="267591" spans="4:4">
      <c r="D267591" s="571"/>
    </row>
    <row r="267592" spans="4:4">
      <c r="D267592" s="571"/>
    </row>
    <row r="267593" spans="4:4">
      <c r="D267593" s="571"/>
    </row>
    <row r="267594" spans="4:4">
      <c r="D267594" s="571"/>
    </row>
    <row r="267595" spans="4:4">
      <c r="D267595" s="571"/>
    </row>
    <row r="267596" spans="4:4">
      <c r="D267596" s="571"/>
    </row>
    <row r="267597" spans="4:4">
      <c r="D267597" s="571"/>
    </row>
    <row r="267598" spans="4:4">
      <c r="D267598" s="571"/>
    </row>
    <row r="267599" spans="4:4">
      <c r="D267599" s="571"/>
    </row>
    <row r="267600" spans="4:4">
      <c r="D267600" s="571"/>
    </row>
    <row r="267601" spans="4:4">
      <c r="D267601" s="571"/>
    </row>
    <row r="267602" spans="4:4">
      <c r="D267602" s="571"/>
    </row>
    <row r="267603" spans="4:4">
      <c r="D267603" s="571"/>
    </row>
    <row r="267604" spans="4:4">
      <c r="D267604" s="571"/>
    </row>
    <row r="267605" spans="4:4">
      <c r="D267605" s="571"/>
    </row>
    <row r="267606" spans="4:4">
      <c r="D267606" s="571"/>
    </row>
    <row r="267607" spans="4:4">
      <c r="D267607" s="571"/>
    </row>
    <row r="267608" spans="4:4">
      <c r="D267608" s="571"/>
    </row>
    <row r="267609" spans="4:4">
      <c r="D267609" s="571"/>
    </row>
    <row r="267610" spans="4:4">
      <c r="D267610" s="571"/>
    </row>
    <row r="267611" spans="4:4">
      <c r="D267611" s="571"/>
    </row>
    <row r="267612" spans="4:4">
      <c r="D267612" s="571"/>
    </row>
    <row r="267613" spans="4:4">
      <c r="D267613" s="571"/>
    </row>
    <row r="267614" spans="4:4">
      <c r="D267614" s="571"/>
    </row>
    <row r="267615" spans="4:4">
      <c r="D267615" s="571"/>
    </row>
    <row r="267616" spans="4:4">
      <c r="D267616" s="571"/>
    </row>
    <row r="267617" spans="4:4">
      <c r="D267617" s="571"/>
    </row>
    <row r="267618" spans="4:4">
      <c r="D267618" s="571"/>
    </row>
    <row r="267619" spans="4:4">
      <c r="D267619" s="571"/>
    </row>
    <row r="267620" spans="4:4">
      <c r="D267620" s="571"/>
    </row>
    <row r="267621" spans="4:4">
      <c r="D267621" s="571"/>
    </row>
    <row r="267622" spans="4:4">
      <c r="D267622" s="571"/>
    </row>
    <row r="267623" spans="4:4">
      <c r="D267623" s="571"/>
    </row>
    <row r="267624" spans="4:4">
      <c r="D267624" s="571"/>
    </row>
    <row r="267625" spans="4:4">
      <c r="D267625" s="571"/>
    </row>
    <row r="267626" spans="4:4">
      <c r="D267626" s="571"/>
    </row>
    <row r="267627" spans="4:4">
      <c r="D267627" s="571"/>
    </row>
    <row r="267628" spans="4:4">
      <c r="D267628" s="571"/>
    </row>
    <row r="267629" spans="4:4">
      <c r="D267629" s="571"/>
    </row>
    <row r="267630" spans="4:4">
      <c r="D267630" s="571"/>
    </row>
    <row r="267631" spans="4:4">
      <c r="D267631" s="571"/>
    </row>
    <row r="267632" spans="4:4">
      <c r="D267632" s="571"/>
    </row>
    <row r="267633" spans="4:4">
      <c r="D267633" s="571"/>
    </row>
    <row r="267634" spans="4:4">
      <c r="D267634" s="571"/>
    </row>
    <row r="267635" spans="4:4">
      <c r="D267635" s="571"/>
    </row>
    <row r="267636" spans="4:4">
      <c r="D267636" s="571"/>
    </row>
    <row r="267637" spans="4:4">
      <c r="D267637" s="571"/>
    </row>
    <row r="267638" spans="4:4">
      <c r="D267638" s="571"/>
    </row>
    <row r="267639" spans="4:4">
      <c r="D267639" s="571"/>
    </row>
    <row r="267640" spans="4:4">
      <c r="D267640" s="571"/>
    </row>
    <row r="267641" spans="4:4">
      <c r="D267641" s="571"/>
    </row>
    <row r="267642" spans="4:4">
      <c r="D267642" s="571"/>
    </row>
    <row r="267643" spans="4:4">
      <c r="D267643" s="571"/>
    </row>
    <row r="267644" spans="4:4">
      <c r="D267644" s="571"/>
    </row>
    <row r="267645" spans="4:4">
      <c r="D267645" s="571"/>
    </row>
    <row r="267646" spans="4:4">
      <c r="D267646" s="571"/>
    </row>
    <row r="267647" spans="4:4">
      <c r="D267647" s="571"/>
    </row>
    <row r="267648" spans="4:4">
      <c r="D267648" s="571"/>
    </row>
    <row r="267649" spans="4:4">
      <c r="D267649" s="571"/>
    </row>
    <row r="267650" spans="4:4">
      <c r="D267650" s="571"/>
    </row>
    <row r="267651" spans="4:4">
      <c r="D267651" s="571"/>
    </row>
    <row r="267652" spans="4:4">
      <c r="D267652" s="571"/>
    </row>
    <row r="267653" spans="4:4">
      <c r="D267653" s="571"/>
    </row>
    <row r="267654" spans="4:4">
      <c r="D267654" s="571"/>
    </row>
    <row r="267655" spans="4:4">
      <c r="D267655" s="571"/>
    </row>
    <row r="267656" spans="4:4">
      <c r="D267656" s="571"/>
    </row>
    <row r="267657" spans="4:4">
      <c r="D267657" s="571"/>
    </row>
    <row r="267658" spans="4:4">
      <c r="D267658" s="571"/>
    </row>
    <row r="267659" spans="4:4">
      <c r="D267659" s="571"/>
    </row>
    <row r="267660" spans="4:4">
      <c r="D267660" s="571"/>
    </row>
    <row r="267661" spans="4:4">
      <c r="D267661" s="571"/>
    </row>
    <row r="267662" spans="4:4">
      <c r="D267662" s="571"/>
    </row>
    <row r="267663" spans="4:4">
      <c r="D267663" s="571"/>
    </row>
    <row r="267664" spans="4:4">
      <c r="D267664" s="571"/>
    </row>
    <row r="267665" spans="4:4">
      <c r="D267665" s="571"/>
    </row>
    <row r="267666" spans="4:4">
      <c r="D267666" s="571"/>
    </row>
    <row r="267667" spans="4:4">
      <c r="D267667" s="571"/>
    </row>
    <row r="267668" spans="4:4">
      <c r="D267668" s="571"/>
    </row>
    <row r="267669" spans="4:4">
      <c r="D267669" s="571"/>
    </row>
    <row r="267670" spans="4:4">
      <c r="D267670" s="571"/>
    </row>
    <row r="267671" spans="4:4">
      <c r="D267671" s="571"/>
    </row>
    <row r="267672" spans="4:4">
      <c r="D267672" s="571"/>
    </row>
    <row r="267673" spans="4:4">
      <c r="D267673" s="571"/>
    </row>
    <row r="267674" spans="4:4">
      <c r="D267674" s="571"/>
    </row>
    <row r="267675" spans="4:4">
      <c r="D267675" s="571"/>
    </row>
    <row r="267676" spans="4:4">
      <c r="D267676" s="571"/>
    </row>
    <row r="267677" spans="4:4">
      <c r="D267677" s="571"/>
    </row>
    <row r="267678" spans="4:4">
      <c r="D267678" s="571"/>
    </row>
    <row r="267679" spans="4:4">
      <c r="D267679" s="571"/>
    </row>
    <row r="267680" spans="4:4">
      <c r="D267680" s="571"/>
    </row>
    <row r="267681" spans="4:4">
      <c r="D267681" s="571"/>
    </row>
    <row r="267682" spans="4:4">
      <c r="D267682" s="571"/>
    </row>
    <row r="267683" spans="4:4">
      <c r="D267683" s="571"/>
    </row>
    <row r="267684" spans="4:4">
      <c r="D267684" s="571"/>
    </row>
    <row r="267685" spans="4:4">
      <c r="D267685" s="571"/>
    </row>
    <row r="267686" spans="4:4">
      <c r="D267686" s="571"/>
    </row>
    <row r="267687" spans="4:4">
      <c r="D267687" s="571"/>
    </row>
    <row r="267688" spans="4:4">
      <c r="D267688" s="571"/>
    </row>
    <row r="267689" spans="4:4">
      <c r="D267689" s="571"/>
    </row>
    <row r="267690" spans="4:4">
      <c r="D267690" s="571"/>
    </row>
    <row r="267691" spans="4:4">
      <c r="D267691" s="571"/>
    </row>
    <row r="267692" spans="4:4">
      <c r="D267692" s="571"/>
    </row>
    <row r="267693" spans="4:4">
      <c r="D267693" s="571"/>
    </row>
    <row r="267694" spans="4:4">
      <c r="D267694" s="571"/>
    </row>
    <row r="267695" spans="4:4">
      <c r="D267695" s="571"/>
    </row>
    <row r="267696" spans="4:4">
      <c r="D267696" s="571"/>
    </row>
    <row r="267697" spans="4:4">
      <c r="D267697" s="571"/>
    </row>
    <row r="267698" spans="4:4">
      <c r="D267698" s="571"/>
    </row>
    <row r="267699" spans="4:4">
      <c r="D267699" s="571"/>
    </row>
    <row r="267700" spans="4:4">
      <c r="D267700" s="571"/>
    </row>
    <row r="267701" spans="4:4">
      <c r="D267701" s="571"/>
    </row>
    <row r="267702" spans="4:4">
      <c r="D267702" s="571"/>
    </row>
    <row r="267703" spans="4:4">
      <c r="D267703" s="571"/>
    </row>
    <row r="267704" spans="4:4">
      <c r="D267704" s="571"/>
    </row>
    <row r="267705" spans="4:4">
      <c r="D267705" s="571"/>
    </row>
    <row r="267706" spans="4:4">
      <c r="D267706" s="571"/>
    </row>
    <row r="267707" spans="4:4">
      <c r="D267707" s="571"/>
    </row>
    <row r="267708" spans="4:4">
      <c r="D267708" s="571"/>
    </row>
    <row r="267709" spans="4:4">
      <c r="D267709" s="571"/>
    </row>
    <row r="267710" spans="4:4">
      <c r="D267710" s="571"/>
    </row>
    <row r="267711" spans="4:4">
      <c r="D267711" s="571"/>
    </row>
    <row r="267712" spans="4:4">
      <c r="D267712" s="571"/>
    </row>
    <row r="267713" spans="4:4">
      <c r="D267713" s="571"/>
    </row>
    <row r="267714" spans="4:4">
      <c r="D267714" s="571"/>
    </row>
    <row r="267715" spans="4:4">
      <c r="D267715" s="571"/>
    </row>
    <row r="267716" spans="4:4">
      <c r="D267716" s="571"/>
    </row>
    <row r="267717" spans="4:4">
      <c r="D267717" s="571"/>
    </row>
    <row r="267718" spans="4:4">
      <c r="D267718" s="571"/>
    </row>
    <row r="267719" spans="4:4">
      <c r="D267719" s="571"/>
    </row>
    <row r="267720" spans="4:4">
      <c r="D267720" s="571"/>
    </row>
    <row r="267721" spans="4:4">
      <c r="D267721" s="571"/>
    </row>
    <row r="267722" spans="4:4">
      <c r="D267722" s="571"/>
    </row>
    <row r="267723" spans="4:4">
      <c r="D267723" s="571"/>
    </row>
    <row r="267724" spans="4:4">
      <c r="D267724" s="571"/>
    </row>
    <row r="267725" spans="4:4">
      <c r="D267725" s="571"/>
    </row>
    <row r="267726" spans="4:4">
      <c r="D267726" s="571"/>
    </row>
    <row r="267727" spans="4:4">
      <c r="D267727" s="571"/>
    </row>
    <row r="267728" spans="4:4">
      <c r="D267728" s="571"/>
    </row>
    <row r="267729" spans="4:4">
      <c r="D267729" s="571"/>
    </row>
    <row r="267730" spans="4:4">
      <c r="D267730" s="571"/>
    </row>
    <row r="267731" spans="4:4">
      <c r="D267731" s="571"/>
    </row>
    <row r="267732" spans="4:4">
      <c r="D267732" s="571"/>
    </row>
    <row r="267733" spans="4:4">
      <c r="D267733" s="571"/>
    </row>
    <row r="267734" spans="4:4">
      <c r="D267734" s="571"/>
    </row>
    <row r="267735" spans="4:4">
      <c r="D267735" s="571"/>
    </row>
    <row r="267736" spans="4:4">
      <c r="D267736" s="571"/>
    </row>
    <row r="267737" spans="4:4">
      <c r="D267737" s="571"/>
    </row>
    <row r="267738" spans="4:4">
      <c r="D267738" s="571"/>
    </row>
    <row r="267739" spans="4:4">
      <c r="D267739" s="571"/>
    </row>
    <row r="267740" spans="4:4">
      <c r="D267740" s="571"/>
    </row>
    <row r="267741" spans="4:4">
      <c r="D267741" s="571"/>
    </row>
    <row r="267742" spans="4:4">
      <c r="D267742" s="571"/>
    </row>
    <row r="267743" spans="4:4">
      <c r="D267743" s="571"/>
    </row>
    <row r="267744" spans="4:4">
      <c r="D267744" s="571"/>
    </row>
    <row r="267745" spans="4:4">
      <c r="D267745" s="571"/>
    </row>
    <row r="267746" spans="4:4">
      <c r="D267746" s="571"/>
    </row>
    <row r="267747" spans="4:4">
      <c r="D267747" s="571"/>
    </row>
    <row r="267748" spans="4:4">
      <c r="D267748" s="571"/>
    </row>
    <row r="267749" spans="4:4">
      <c r="D267749" s="571"/>
    </row>
    <row r="267750" spans="4:4">
      <c r="D267750" s="571"/>
    </row>
    <row r="267751" spans="4:4">
      <c r="D267751" s="571"/>
    </row>
    <row r="267752" spans="4:4">
      <c r="D267752" s="571"/>
    </row>
    <row r="267753" spans="4:4">
      <c r="D267753" s="571"/>
    </row>
    <row r="267754" spans="4:4">
      <c r="D267754" s="571"/>
    </row>
    <row r="267755" spans="4:4">
      <c r="D267755" s="571"/>
    </row>
    <row r="267756" spans="4:4">
      <c r="D267756" s="571"/>
    </row>
    <row r="267757" spans="4:4">
      <c r="D267757" s="571"/>
    </row>
    <row r="267758" spans="4:4">
      <c r="D267758" s="571"/>
    </row>
    <row r="267759" spans="4:4">
      <c r="D267759" s="571"/>
    </row>
    <row r="267760" spans="4:4">
      <c r="D267760" s="571"/>
    </row>
    <row r="267761" spans="4:4">
      <c r="D267761" s="571"/>
    </row>
    <row r="267762" spans="4:4">
      <c r="D267762" s="571"/>
    </row>
    <row r="267763" spans="4:4">
      <c r="D267763" s="571"/>
    </row>
    <row r="267764" spans="4:4">
      <c r="D267764" s="571"/>
    </row>
    <row r="267765" spans="4:4">
      <c r="D267765" s="571"/>
    </row>
    <row r="267766" spans="4:4">
      <c r="D267766" s="571"/>
    </row>
    <row r="267767" spans="4:4">
      <c r="D267767" s="571"/>
    </row>
    <row r="267768" spans="4:4">
      <c r="D267768" s="571"/>
    </row>
    <row r="267769" spans="4:4">
      <c r="D267769" s="571"/>
    </row>
    <row r="267770" spans="4:4">
      <c r="D267770" s="571"/>
    </row>
    <row r="267771" spans="4:4">
      <c r="D267771" s="571"/>
    </row>
    <row r="267772" spans="4:4">
      <c r="D267772" s="571"/>
    </row>
    <row r="267773" spans="4:4">
      <c r="D267773" s="571"/>
    </row>
    <row r="267774" spans="4:4">
      <c r="D267774" s="571"/>
    </row>
    <row r="267775" spans="4:4">
      <c r="D267775" s="571"/>
    </row>
    <row r="267776" spans="4:4">
      <c r="D267776" s="571"/>
    </row>
    <row r="267777" spans="4:4">
      <c r="D267777" s="571"/>
    </row>
    <row r="267778" spans="4:4">
      <c r="D267778" s="571"/>
    </row>
    <row r="267779" spans="4:4">
      <c r="D267779" s="571"/>
    </row>
    <row r="267780" spans="4:4">
      <c r="D267780" s="571"/>
    </row>
    <row r="267781" spans="4:4">
      <c r="D267781" s="571"/>
    </row>
    <row r="267782" spans="4:4">
      <c r="D267782" s="571"/>
    </row>
    <row r="267783" spans="4:4">
      <c r="D267783" s="571"/>
    </row>
    <row r="267784" spans="4:4">
      <c r="D267784" s="571"/>
    </row>
    <row r="267785" spans="4:4">
      <c r="D267785" s="571"/>
    </row>
    <row r="267786" spans="4:4">
      <c r="D267786" s="571"/>
    </row>
    <row r="267787" spans="4:4">
      <c r="D267787" s="571"/>
    </row>
    <row r="267788" spans="4:4">
      <c r="D267788" s="571"/>
    </row>
    <row r="267789" spans="4:4">
      <c r="D267789" s="571"/>
    </row>
    <row r="267790" spans="4:4">
      <c r="D267790" s="571"/>
    </row>
    <row r="267791" spans="4:4">
      <c r="D267791" s="571"/>
    </row>
    <row r="267792" spans="4:4">
      <c r="D267792" s="571"/>
    </row>
    <row r="267793" spans="4:4">
      <c r="D267793" s="571"/>
    </row>
    <row r="267794" spans="4:4">
      <c r="D267794" s="571"/>
    </row>
    <row r="267795" spans="4:4">
      <c r="D267795" s="571"/>
    </row>
    <row r="267796" spans="4:4">
      <c r="D267796" s="571"/>
    </row>
    <row r="267797" spans="4:4">
      <c r="D267797" s="571"/>
    </row>
    <row r="267798" spans="4:4">
      <c r="D267798" s="571"/>
    </row>
    <row r="267799" spans="4:4">
      <c r="D267799" s="571"/>
    </row>
    <row r="267800" spans="4:4">
      <c r="D267800" s="571"/>
    </row>
    <row r="267801" spans="4:4">
      <c r="D267801" s="571"/>
    </row>
    <row r="267802" spans="4:4">
      <c r="D267802" s="571"/>
    </row>
    <row r="267803" spans="4:4">
      <c r="D267803" s="571"/>
    </row>
    <row r="267804" spans="4:4">
      <c r="D267804" s="571"/>
    </row>
    <row r="267805" spans="4:4">
      <c r="D267805" s="571"/>
    </row>
    <row r="267806" spans="4:4">
      <c r="D267806" s="571"/>
    </row>
    <row r="267807" spans="4:4">
      <c r="D267807" s="571"/>
    </row>
    <row r="267808" spans="4:4">
      <c r="D267808" s="571"/>
    </row>
    <row r="267809" spans="4:4">
      <c r="D267809" s="571"/>
    </row>
    <row r="267810" spans="4:4">
      <c r="D267810" s="571"/>
    </row>
    <row r="267811" spans="4:4">
      <c r="D267811" s="571"/>
    </row>
    <row r="267812" spans="4:4">
      <c r="D267812" s="571"/>
    </row>
    <row r="267813" spans="4:4">
      <c r="D267813" s="571"/>
    </row>
    <row r="267814" spans="4:4">
      <c r="D267814" s="571"/>
    </row>
    <row r="267815" spans="4:4">
      <c r="D267815" s="571"/>
    </row>
    <row r="267816" spans="4:4">
      <c r="D267816" s="571"/>
    </row>
    <row r="267817" spans="4:4">
      <c r="D267817" s="571"/>
    </row>
    <row r="267818" spans="4:4">
      <c r="D267818" s="571"/>
    </row>
    <row r="267819" spans="4:4">
      <c r="D267819" s="571"/>
    </row>
    <row r="267820" spans="4:4">
      <c r="D267820" s="571"/>
    </row>
    <row r="267821" spans="4:4">
      <c r="D267821" s="571"/>
    </row>
    <row r="267822" spans="4:4">
      <c r="D267822" s="571"/>
    </row>
    <row r="267823" spans="4:4">
      <c r="D267823" s="571"/>
    </row>
    <row r="267824" spans="4:4">
      <c r="D267824" s="571"/>
    </row>
    <row r="267825" spans="4:4">
      <c r="D267825" s="571"/>
    </row>
    <row r="267826" spans="4:4">
      <c r="D267826" s="571"/>
    </row>
    <row r="267827" spans="4:4">
      <c r="D267827" s="571"/>
    </row>
    <row r="267828" spans="4:4">
      <c r="D267828" s="571"/>
    </row>
    <row r="267829" spans="4:4">
      <c r="D267829" s="571"/>
    </row>
    <row r="267830" spans="4:4">
      <c r="D267830" s="571"/>
    </row>
    <row r="267831" spans="4:4">
      <c r="D267831" s="571"/>
    </row>
    <row r="267832" spans="4:4">
      <c r="D267832" s="571"/>
    </row>
    <row r="267833" spans="4:4">
      <c r="D267833" s="571"/>
    </row>
    <row r="267834" spans="4:4">
      <c r="D267834" s="571"/>
    </row>
    <row r="267835" spans="4:4">
      <c r="D267835" s="571"/>
    </row>
    <row r="267836" spans="4:4">
      <c r="D267836" s="571"/>
    </row>
    <row r="267837" spans="4:4">
      <c r="D267837" s="571"/>
    </row>
    <row r="267838" spans="4:4">
      <c r="D267838" s="571"/>
    </row>
    <row r="267839" spans="4:4">
      <c r="D267839" s="571"/>
    </row>
    <row r="267840" spans="4:4">
      <c r="D267840" s="571"/>
    </row>
    <row r="267841" spans="4:4">
      <c r="D267841" s="571"/>
    </row>
    <row r="267842" spans="4:4">
      <c r="D267842" s="571"/>
    </row>
    <row r="267843" spans="4:4">
      <c r="D267843" s="571"/>
    </row>
    <row r="267844" spans="4:4">
      <c r="D267844" s="571"/>
    </row>
    <row r="267845" spans="4:4">
      <c r="D267845" s="571"/>
    </row>
    <row r="267846" spans="4:4">
      <c r="D267846" s="571"/>
    </row>
    <row r="267847" spans="4:4">
      <c r="D267847" s="571"/>
    </row>
    <row r="267848" spans="4:4">
      <c r="D267848" s="571"/>
    </row>
    <row r="267849" spans="4:4">
      <c r="D267849" s="571"/>
    </row>
    <row r="267850" spans="4:4">
      <c r="D267850" s="571"/>
    </row>
    <row r="267851" spans="4:4">
      <c r="D267851" s="571"/>
    </row>
    <row r="267852" spans="4:4">
      <c r="D267852" s="571"/>
    </row>
    <row r="267853" spans="4:4">
      <c r="D267853" s="571"/>
    </row>
    <row r="267854" spans="4:4">
      <c r="D267854" s="571"/>
    </row>
    <row r="267855" spans="4:4">
      <c r="D267855" s="571"/>
    </row>
    <row r="267856" spans="4:4">
      <c r="D267856" s="571"/>
    </row>
    <row r="267857" spans="4:4">
      <c r="D267857" s="571"/>
    </row>
    <row r="267858" spans="4:4">
      <c r="D267858" s="571"/>
    </row>
    <row r="267859" spans="4:4">
      <c r="D267859" s="571"/>
    </row>
    <row r="267860" spans="4:4">
      <c r="D267860" s="571"/>
    </row>
    <row r="267861" spans="4:4">
      <c r="D267861" s="571"/>
    </row>
    <row r="267862" spans="4:4">
      <c r="D267862" s="571"/>
    </row>
    <row r="267863" spans="4:4">
      <c r="D267863" s="571"/>
    </row>
    <row r="267864" spans="4:4">
      <c r="D267864" s="571"/>
    </row>
    <row r="267865" spans="4:4">
      <c r="D267865" s="571"/>
    </row>
    <row r="267866" spans="4:4">
      <c r="D267866" s="571"/>
    </row>
    <row r="267867" spans="4:4">
      <c r="D267867" s="571"/>
    </row>
    <row r="267868" spans="4:4">
      <c r="D267868" s="571"/>
    </row>
    <row r="267869" spans="4:4">
      <c r="D267869" s="571"/>
    </row>
    <row r="267870" spans="4:4">
      <c r="D267870" s="571"/>
    </row>
    <row r="267871" spans="4:4">
      <c r="D267871" s="571"/>
    </row>
    <row r="267872" spans="4:4">
      <c r="D267872" s="571"/>
    </row>
    <row r="267873" spans="4:4">
      <c r="D267873" s="571"/>
    </row>
    <row r="267874" spans="4:4">
      <c r="D267874" s="571"/>
    </row>
    <row r="267875" spans="4:4">
      <c r="D267875" s="571"/>
    </row>
    <row r="267876" spans="4:4">
      <c r="D267876" s="571"/>
    </row>
    <row r="267877" spans="4:4">
      <c r="D267877" s="571"/>
    </row>
    <row r="267878" spans="4:4">
      <c r="D267878" s="571"/>
    </row>
    <row r="267879" spans="4:4">
      <c r="D267879" s="571"/>
    </row>
    <row r="267880" spans="4:4">
      <c r="D267880" s="571"/>
    </row>
    <row r="267881" spans="4:4">
      <c r="D267881" s="571"/>
    </row>
    <row r="267882" spans="4:4">
      <c r="D267882" s="571"/>
    </row>
    <row r="267883" spans="4:4">
      <c r="D267883" s="571"/>
    </row>
    <row r="267884" spans="4:4">
      <c r="D267884" s="571"/>
    </row>
    <row r="267885" spans="4:4">
      <c r="D267885" s="571"/>
    </row>
    <row r="267886" spans="4:4">
      <c r="D267886" s="571"/>
    </row>
    <row r="267887" spans="4:4">
      <c r="D267887" s="571"/>
    </row>
    <row r="267888" spans="4:4">
      <c r="D267888" s="571"/>
    </row>
    <row r="267889" spans="4:4">
      <c r="D267889" s="571"/>
    </row>
    <row r="267890" spans="4:4">
      <c r="D267890" s="571"/>
    </row>
    <row r="267891" spans="4:4">
      <c r="D267891" s="571"/>
    </row>
    <row r="267892" spans="4:4">
      <c r="D267892" s="571"/>
    </row>
    <row r="267893" spans="4:4">
      <c r="D267893" s="571"/>
    </row>
    <row r="267894" spans="4:4">
      <c r="D267894" s="571"/>
    </row>
    <row r="267895" spans="4:4">
      <c r="D267895" s="571"/>
    </row>
    <row r="267896" spans="4:4">
      <c r="D267896" s="571"/>
    </row>
    <row r="267897" spans="4:4">
      <c r="D267897" s="571"/>
    </row>
    <row r="267898" spans="4:4">
      <c r="D267898" s="571"/>
    </row>
    <row r="267899" spans="4:4">
      <c r="D267899" s="571"/>
    </row>
    <row r="267900" spans="4:4">
      <c r="D267900" s="571"/>
    </row>
    <row r="267901" spans="4:4">
      <c r="D267901" s="571"/>
    </row>
    <row r="267902" spans="4:4">
      <c r="D267902" s="571"/>
    </row>
    <row r="267903" spans="4:4">
      <c r="D267903" s="571"/>
    </row>
    <row r="267904" spans="4:4">
      <c r="D267904" s="571"/>
    </row>
    <row r="267905" spans="4:4">
      <c r="D267905" s="571"/>
    </row>
    <row r="267906" spans="4:4">
      <c r="D267906" s="571"/>
    </row>
    <row r="267907" spans="4:4">
      <c r="D267907" s="571"/>
    </row>
    <row r="267908" spans="4:4">
      <c r="D267908" s="571"/>
    </row>
    <row r="267909" spans="4:4">
      <c r="D267909" s="571"/>
    </row>
    <row r="267910" spans="4:4">
      <c r="D267910" s="571"/>
    </row>
    <row r="267911" spans="4:4">
      <c r="D267911" s="571"/>
    </row>
    <row r="267912" spans="4:4">
      <c r="D267912" s="571"/>
    </row>
    <row r="267913" spans="4:4">
      <c r="D267913" s="571"/>
    </row>
    <row r="267914" spans="4:4">
      <c r="D267914" s="571"/>
    </row>
    <row r="267915" spans="4:4">
      <c r="D267915" s="571"/>
    </row>
    <row r="267916" spans="4:4">
      <c r="D267916" s="571"/>
    </row>
    <row r="267917" spans="4:4">
      <c r="D267917" s="571"/>
    </row>
    <row r="267918" spans="4:4">
      <c r="D267918" s="571"/>
    </row>
    <row r="267919" spans="4:4">
      <c r="D267919" s="571"/>
    </row>
    <row r="267920" spans="4:4">
      <c r="D267920" s="571"/>
    </row>
    <row r="267921" spans="4:4">
      <c r="D267921" s="571"/>
    </row>
    <row r="267922" spans="4:4">
      <c r="D267922" s="571"/>
    </row>
    <row r="267923" spans="4:4">
      <c r="D267923" s="571"/>
    </row>
    <row r="267924" spans="4:4">
      <c r="D267924" s="571"/>
    </row>
    <row r="267925" spans="4:4">
      <c r="D267925" s="571"/>
    </row>
    <row r="267926" spans="4:4">
      <c r="D267926" s="571"/>
    </row>
    <row r="267927" spans="4:4">
      <c r="D267927" s="571"/>
    </row>
    <row r="267928" spans="4:4">
      <c r="D267928" s="571"/>
    </row>
    <row r="267929" spans="4:4">
      <c r="D267929" s="571"/>
    </row>
    <row r="267930" spans="4:4">
      <c r="D267930" s="571"/>
    </row>
    <row r="267931" spans="4:4">
      <c r="D267931" s="571"/>
    </row>
    <row r="267932" spans="4:4">
      <c r="D267932" s="571"/>
    </row>
    <row r="267933" spans="4:4">
      <c r="D267933" s="571"/>
    </row>
    <row r="267934" spans="4:4">
      <c r="D267934" s="571"/>
    </row>
    <row r="267935" spans="4:4">
      <c r="D267935" s="571"/>
    </row>
    <row r="267936" spans="4:4">
      <c r="D267936" s="571"/>
    </row>
    <row r="267937" spans="4:4">
      <c r="D267937" s="571"/>
    </row>
    <row r="267938" spans="4:4">
      <c r="D267938" s="571"/>
    </row>
    <row r="267939" spans="4:4">
      <c r="D267939" s="571"/>
    </row>
    <row r="267940" spans="4:4">
      <c r="D267940" s="571"/>
    </row>
    <row r="267941" spans="4:4">
      <c r="D267941" s="571"/>
    </row>
    <row r="267942" spans="4:4">
      <c r="D267942" s="571"/>
    </row>
    <row r="267943" spans="4:4">
      <c r="D267943" s="571"/>
    </row>
    <row r="267944" spans="4:4">
      <c r="D267944" s="571"/>
    </row>
    <row r="267945" spans="4:4">
      <c r="D267945" s="571"/>
    </row>
    <row r="267946" spans="4:4">
      <c r="D267946" s="571"/>
    </row>
    <row r="267947" spans="4:4">
      <c r="D267947" s="571"/>
    </row>
    <row r="267948" spans="4:4">
      <c r="D267948" s="571"/>
    </row>
    <row r="267949" spans="4:4">
      <c r="D267949" s="571"/>
    </row>
    <row r="267950" spans="4:4">
      <c r="D267950" s="571"/>
    </row>
    <row r="267951" spans="4:4">
      <c r="D267951" s="571"/>
    </row>
    <row r="267952" spans="4:4">
      <c r="D267952" s="571"/>
    </row>
    <row r="267953" spans="4:4">
      <c r="D267953" s="571"/>
    </row>
    <row r="267954" spans="4:4">
      <c r="D267954" s="571"/>
    </row>
    <row r="267955" spans="4:4">
      <c r="D267955" s="571"/>
    </row>
    <row r="267956" spans="4:4">
      <c r="D267956" s="571"/>
    </row>
    <row r="267957" spans="4:4">
      <c r="D267957" s="571"/>
    </row>
    <row r="267958" spans="4:4">
      <c r="D267958" s="571"/>
    </row>
    <row r="267959" spans="4:4">
      <c r="D267959" s="571"/>
    </row>
    <row r="267960" spans="4:4">
      <c r="D267960" s="571"/>
    </row>
    <row r="267961" spans="4:4">
      <c r="D267961" s="571"/>
    </row>
    <row r="267962" spans="4:4">
      <c r="D267962" s="571"/>
    </row>
    <row r="267963" spans="4:4">
      <c r="D267963" s="571"/>
    </row>
    <row r="267964" spans="4:4">
      <c r="D267964" s="571"/>
    </row>
    <row r="267965" spans="4:4">
      <c r="D267965" s="571"/>
    </row>
    <row r="267966" spans="4:4">
      <c r="D267966" s="571"/>
    </row>
    <row r="267967" spans="4:4">
      <c r="D267967" s="571"/>
    </row>
    <row r="267968" spans="4:4">
      <c r="D267968" s="571"/>
    </row>
    <row r="267969" spans="4:4">
      <c r="D267969" s="571"/>
    </row>
    <row r="267970" spans="4:4">
      <c r="D267970" s="571"/>
    </row>
    <row r="267971" spans="4:4">
      <c r="D267971" s="571"/>
    </row>
    <row r="267972" spans="4:4">
      <c r="D267972" s="571"/>
    </row>
    <row r="267973" spans="4:4">
      <c r="D267973" s="571"/>
    </row>
    <row r="267974" spans="4:4">
      <c r="D267974" s="571"/>
    </row>
    <row r="267975" spans="4:4">
      <c r="D267975" s="571"/>
    </row>
    <row r="267976" spans="4:4">
      <c r="D267976" s="571"/>
    </row>
    <row r="267977" spans="4:4">
      <c r="D267977" s="571"/>
    </row>
    <row r="267978" spans="4:4">
      <c r="D267978" s="571"/>
    </row>
    <row r="267979" spans="4:4">
      <c r="D267979" s="571"/>
    </row>
    <row r="267980" spans="4:4">
      <c r="D267980" s="571"/>
    </row>
    <row r="267981" spans="4:4">
      <c r="D267981" s="571"/>
    </row>
    <row r="267982" spans="4:4">
      <c r="D267982" s="571"/>
    </row>
    <row r="267983" spans="4:4">
      <c r="D267983" s="571"/>
    </row>
    <row r="267984" spans="4:4">
      <c r="D267984" s="571"/>
    </row>
    <row r="267985" spans="4:4">
      <c r="D267985" s="571"/>
    </row>
    <row r="267986" spans="4:4">
      <c r="D267986" s="571"/>
    </row>
    <row r="267987" spans="4:4">
      <c r="D267987" s="571"/>
    </row>
    <row r="267988" spans="4:4">
      <c r="D267988" s="571"/>
    </row>
    <row r="267989" spans="4:4">
      <c r="D267989" s="571"/>
    </row>
    <row r="267990" spans="4:4">
      <c r="D267990" s="571"/>
    </row>
    <row r="267991" spans="4:4">
      <c r="D267991" s="571"/>
    </row>
    <row r="267992" spans="4:4">
      <c r="D267992" s="571"/>
    </row>
    <row r="267993" spans="4:4">
      <c r="D267993" s="571"/>
    </row>
    <row r="267994" spans="4:4">
      <c r="D267994" s="571"/>
    </row>
    <row r="267995" spans="4:4">
      <c r="D267995" s="571"/>
    </row>
    <row r="267996" spans="4:4">
      <c r="D267996" s="571"/>
    </row>
    <row r="267997" spans="4:4">
      <c r="D267997" s="571"/>
    </row>
    <row r="267998" spans="4:4">
      <c r="D267998" s="571"/>
    </row>
    <row r="267999" spans="4:4">
      <c r="D267999" s="571"/>
    </row>
    <row r="268000" spans="4:4">
      <c r="D268000" s="571"/>
    </row>
    <row r="268001" spans="4:4">
      <c r="D268001" s="571"/>
    </row>
    <row r="268002" spans="4:4">
      <c r="D268002" s="571"/>
    </row>
    <row r="268003" spans="4:4">
      <c r="D268003" s="571"/>
    </row>
    <row r="268004" spans="4:4">
      <c r="D268004" s="571"/>
    </row>
    <row r="268005" spans="4:4">
      <c r="D268005" s="571"/>
    </row>
    <row r="268006" spans="4:4">
      <c r="D268006" s="571"/>
    </row>
    <row r="268007" spans="4:4">
      <c r="D268007" s="571"/>
    </row>
    <row r="268008" spans="4:4">
      <c r="D268008" s="571"/>
    </row>
    <row r="268009" spans="4:4">
      <c r="D268009" s="571"/>
    </row>
    <row r="268010" spans="4:4">
      <c r="D268010" s="571"/>
    </row>
    <row r="268011" spans="4:4">
      <c r="D268011" s="571"/>
    </row>
    <row r="268012" spans="4:4">
      <c r="D268012" s="571"/>
    </row>
    <row r="268013" spans="4:4">
      <c r="D268013" s="571"/>
    </row>
    <row r="268014" spans="4:4">
      <c r="D268014" s="571"/>
    </row>
    <row r="268015" spans="4:4">
      <c r="D268015" s="571"/>
    </row>
    <row r="268016" spans="4:4">
      <c r="D268016" s="571"/>
    </row>
    <row r="268017" spans="4:4">
      <c r="D268017" s="571"/>
    </row>
    <row r="268018" spans="4:4">
      <c r="D268018" s="571"/>
    </row>
    <row r="268019" spans="4:4">
      <c r="D268019" s="571"/>
    </row>
    <row r="268020" spans="4:4">
      <c r="D268020" s="571"/>
    </row>
    <row r="268021" spans="4:4">
      <c r="D268021" s="571"/>
    </row>
    <row r="268022" spans="4:4">
      <c r="D268022" s="571"/>
    </row>
    <row r="268023" spans="4:4">
      <c r="D268023" s="571"/>
    </row>
    <row r="268024" spans="4:4">
      <c r="D268024" s="571"/>
    </row>
    <row r="268025" spans="4:4">
      <c r="D268025" s="571"/>
    </row>
    <row r="268026" spans="4:4">
      <c r="D268026" s="571"/>
    </row>
    <row r="268027" spans="4:4">
      <c r="D268027" s="571"/>
    </row>
    <row r="268028" spans="4:4">
      <c r="D268028" s="571"/>
    </row>
    <row r="268029" spans="4:4">
      <c r="D268029" s="571"/>
    </row>
    <row r="268030" spans="4:4">
      <c r="D268030" s="571"/>
    </row>
    <row r="268031" spans="4:4">
      <c r="D268031" s="571"/>
    </row>
    <row r="268032" spans="4:4">
      <c r="D268032" s="571"/>
    </row>
    <row r="268033" spans="4:4">
      <c r="D268033" s="571"/>
    </row>
    <row r="268034" spans="4:4">
      <c r="D268034" s="571"/>
    </row>
    <row r="268035" spans="4:4">
      <c r="D268035" s="571"/>
    </row>
    <row r="268036" spans="4:4">
      <c r="D268036" s="571"/>
    </row>
    <row r="268037" spans="4:4">
      <c r="D268037" s="571"/>
    </row>
    <row r="268038" spans="4:4">
      <c r="D268038" s="571"/>
    </row>
    <row r="268039" spans="4:4">
      <c r="D268039" s="571"/>
    </row>
    <row r="268040" spans="4:4">
      <c r="D268040" s="571"/>
    </row>
    <row r="268041" spans="4:4">
      <c r="D268041" s="571"/>
    </row>
    <row r="268042" spans="4:4">
      <c r="D268042" s="571"/>
    </row>
    <row r="268043" spans="4:4">
      <c r="D268043" s="571"/>
    </row>
    <row r="268044" spans="4:4">
      <c r="D268044" s="571"/>
    </row>
    <row r="268045" spans="4:4">
      <c r="D268045" s="571"/>
    </row>
    <row r="268046" spans="4:4">
      <c r="D268046" s="571"/>
    </row>
    <row r="268047" spans="4:4">
      <c r="D268047" s="571"/>
    </row>
    <row r="268048" spans="4:4">
      <c r="D268048" s="571"/>
    </row>
    <row r="268049" spans="4:4">
      <c r="D268049" s="571"/>
    </row>
    <row r="268050" spans="4:4">
      <c r="D268050" s="571"/>
    </row>
    <row r="268051" spans="4:4">
      <c r="D268051" s="571"/>
    </row>
    <row r="268052" spans="4:4">
      <c r="D268052" s="571"/>
    </row>
    <row r="268053" spans="4:4">
      <c r="D268053" s="571"/>
    </row>
    <row r="268054" spans="4:4">
      <c r="D268054" s="571"/>
    </row>
    <row r="268055" spans="4:4">
      <c r="D268055" s="571"/>
    </row>
    <row r="268056" spans="4:4">
      <c r="D268056" s="571"/>
    </row>
    <row r="268057" spans="4:4">
      <c r="D268057" s="571"/>
    </row>
    <row r="268058" spans="4:4">
      <c r="D268058" s="571"/>
    </row>
    <row r="268059" spans="4:4">
      <c r="D268059" s="571"/>
    </row>
    <row r="268060" spans="4:4">
      <c r="D268060" s="571"/>
    </row>
    <row r="268061" spans="4:4">
      <c r="D268061" s="571"/>
    </row>
    <row r="268062" spans="4:4">
      <c r="D268062" s="571"/>
    </row>
    <row r="268063" spans="4:4">
      <c r="D268063" s="571"/>
    </row>
    <row r="268064" spans="4:4">
      <c r="D268064" s="571"/>
    </row>
    <row r="268065" spans="4:4">
      <c r="D268065" s="571"/>
    </row>
    <row r="268066" spans="4:4">
      <c r="D268066" s="571"/>
    </row>
    <row r="268067" spans="4:4">
      <c r="D268067" s="571"/>
    </row>
    <row r="268068" spans="4:4">
      <c r="D268068" s="571"/>
    </row>
    <row r="268069" spans="4:4">
      <c r="D268069" s="571"/>
    </row>
    <row r="268070" spans="4:4">
      <c r="D268070" s="571"/>
    </row>
    <row r="268071" spans="4:4">
      <c r="D268071" s="571"/>
    </row>
    <row r="268072" spans="4:4">
      <c r="D268072" s="571"/>
    </row>
    <row r="268073" spans="4:4">
      <c r="D268073" s="571"/>
    </row>
    <row r="268074" spans="4:4">
      <c r="D268074" s="571"/>
    </row>
    <row r="268075" spans="4:4">
      <c r="D268075" s="571"/>
    </row>
    <row r="268076" spans="4:4">
      <c r="D268076" s="571"/>
    </row>
    <row r="268077" spans="4:4">
      <c r="D268077" s="571"/>
    </row>
    <row r="268078" spans="4:4">
      <c r="D268078" s="571"/>
    </row>
    <row r="268079" spans="4:4">
      <c r="D268079" s="571"/>
    </row>
    <row r="268080" spans="4:4">
      <c r="D268080" s="571"/>
    </row>
    <row r="268081" spans="4:4">
      <c r="D268081" s="571"/>
    </row>
    <row r="268082" spans="4:4">
      <c r="D268082" s="571"/>
    </row>
    <row r="268083" spans="4:4">
      <c r="D268083" s="571"/>
    </row>
    <row r="268084" spans="4:4">
      <c r="D268084" s="571"/>
    </row>
    <row r="268085" spans="4:4">
      <c r="D268085" s="571"/>
    </row>
    <row r="268086" spans="4:4">
      <c r="D268086" s="571"/>
    </row>
    <row r="268087" spans="4:4">
      <c r="D268087" s="571"/>
    </row>
    <row r="268088" spans="4:4">
      <c r="D268088" s="571"/>
    </row>
    <row r="268089" spans="4:4">
      <c r="D268089" s="571"/>
    </row>
    <row r="268090" spans="4:4">
      <c r="D268090" s="571"/>
    </row>
    <row r="268091" spans="4:4">
      <c r="D268091" s="571"/>
    </row>
    <row r="268092" spans="4:4">
      <c r="D268092" s="571"/>
    </row>
    <row r="268093" spans="4:4">
      <c r="D268093" s="571"/>
    </row>
    <row r="268094" spans="4:4">
      <c r="D268094" s="571"/>
    </row>
    <row r="268095" spans="4:4">
      <c r="D268095" s="571"/>
    </row>
    <row r="268096" spans="4:4">
      <c r="D268096" s="571"/>
    </row>
    <row r="268097" spans="4:4">
      <c r="D268097" s="571"/>
    </row>
    <row r="268098" spans="4:4">
      <c r="D268098" s="571"/>
    </row>
    <row r="268099" spans="4:4">
      <c r="D268099" s="571"/>
    </row>
    <row r="268100" spans="4:4">
      <c r="D268100" s="571"/>
    </row>
    <row r="268101" spans="4:4">
      <c r="D268101" s="571"/>
    </row>
    <row r="268102" spans="4:4">
      <c r="D268102" s="571"/>
    </row>
    <row r="268103" spans="4:4">
      <c r="D268103" s="571"/>
    </row>
    <row r="268104" spans="4:4">
      <c r="D268104" s="571"/>
    </row>
    <row r="268105" spans="4:4">
      <c r="D268105" s="571"/>
    </row>
    <row r="268106" spans="4:4">
      <c r="D268106" s="571"/>
    </row>
    <row r="268107" spans="4:4">
      <c r="D268107" s="571"/>
    </row>
    <row r="268108" spans="4:4">
      <c r="D268108" s="571"/>
    </row>
    <row r="268109" spans="4:4">
      <c r="D268109" s="571"/>
    </row>
    <row r="268110" spans="4:4">
      <c r="D268110" s="571"/>
    </row>
    <row r="268111" spans="4:4">
      <c r="D268111" s="571"/>
    </row>
    <row r="268112" spans="4:4">
      <c r="D268112" s="571"/>
    </row>
    <row r="268113" spans="4:4">
      <c r="D268113" s="571"/>
    </row>
    <row r="268114" spans="4:4">
      <c r="D268114" s="571"/>
    </row>
    <row r="268115" spans="4:4">
      <c r="D268115" s="571"/>
    </row>
    <row r="268116" spans="4:4">
      <c r="D268116" s="571"/>
    </row>
    <row r="268117" spans="4:4">
      <c r="D268117" s="571"/>
    </row>
    <row r="268118" spans="4:4">
      <c r="D268118" s="571"/>
    </row>
    <row r="268119" spans="4:4">
      <c r="D268119" s="571"/>
    </row>
    <row r="268120" spans="4:4">
      <c r="D268120" s="571"/>
    </row>
    <row r="268121" spans="4:4">
      <c r="D268121" s="571"/>
    </row>
    <row r="268122" spans="4:4">
      <c r="D268122" s="571"/>
    </row>
    <row r="268123" spans="4:4">
      <c r="D268123" s="571"/>
    </row>
    <row r="268124" spans="4:4">
      <c r="D268124" s="571"/>
    </row>
    <row r="268125" spans="4:4">
      <c r="D268125" s="571"/>
    </row>
    <row r="268126" spans="4:4">
      <c r="D268126" s="571"/>
    </row>
    <row r="268127" spans="4:4">
      <c r="D268127" s="571"/>
    </row>
    <row r="268128" spans="4:4">
      <c r="D268128" s="571"/>
    </row>
    <row r="268129" spans="4:4">
      <c r="D268129" s="571"/>
    </row>
    <row r="268130" spans="4:4">
      <c r="D268130" s="571"/>
    </row>
    <row r="268131" spans="4:4">
      <c r="D268131" s="571"/>
    </row>
    <row r="268132" spans="4:4">
      <c r="D268132" s="571"/>
    </row>
    <row r="268133" spans="4:4">
      <c r="D268133" s="571"/>
    </row>
    <row r="268134" spans="4:4">
      <c r="D268134" s="571"/>
    </row>
    <row r="268135" spans="4:4">
      <c r="D268135" s="571"/>
    </row>
    <row r="268136" spans="4:4">
      <c r="D268136" s="571"/>
    </row>
    <row r="268137" spans="4:4">
      <c r="D268137" s="571"/>
    </row>
    <row r="268138" spans="4:4">
      <c r="D268138" s="571"/>
    </row>
    <row r="268139" spans="4:4">
      <c r="D268139" s="571"/>
    </row>
    <row r="268140" spans="4:4">
      <c r="D268140" s="571"/>
    </row>
    <row r="268141" spans="4:4">
      <c r="D268141" s="571"/>
    </row>
    <row r="268142" spans="4:4">
      <c r="D268142" s="571"/>
    </row>
    <row r="268143" spans="4:4">
      <c r="D268143" s="571"/>
    </row>
    <row r="268144" spans="4:4">
      <c r="D268144" s="571"/>
    </row>
    <row r="268145" spans="4:4">
      <c r="D268145" s="571"/>
    </row>
    <row r="268146" spans="4:4">
      <c r="D268146" s="571"/>
    </row>
    <row r="268147" spans="4:4">
      <c r="D268147" s="571"/>
    </row>
    <row r="268148" spans="4:4">
      <c r="D268148" s="571"/>
    </row>
    <row r="268149" spans="4:4">
      <c r="D268149" s="571"/>
    </row>
    <row r="268150" spans="4:4">
      <c r="D268150" s="571"/>
    </row>
    <row r="268151" spans="4:4">
      <c r="D268151" s="571"/>
    </row>
    <row r="268152" spans="4:4">
      <c r="D268152" s="571"/>
    </row>
    <row r="268153" spans="4:4">
      <c r="D268153" s="571"/>
    </row>
    <row r="268154" spans="4:4">
      <c r="D268154" s="571"/>
    </row>
    <row r="268155" spans="4:4">
      <c r="D268155" s="571"/>
    </row>
    <row r="268156" spans="4:4">
      <c r="D268156" s="571"/>
    </row>
    <row r="268157" spans="4:4">
      <c r="D268157" s="571"/>
    </row>
    <row r="268158" spans="4:4">
      <c r="D268158" s="571"/>
    </row>
    <row r="268159" spans="4:4">
      <c r="D268159" s="571"/>
    </row>
    <row r="268160" spans="4:4">
      <c r="D268160" s="571"/>
    </row>
    <row r="268161" spans="4:4">
      <c r="D268161" s="571"/>
    </row>
    <row r="268162" spans="4:4">
      <c r="D268162" s="571"/>
    </row>
    <row r="268163" spans="4:4">
      <c r="D268163" s="571"/>
    </row>
    <row r="268164" spans="4:4">
      <c r="D268164" s="571"/>
    </row>
    <row r="268165" spans="4:4">
      <c r="D268165" s="571"/>
    </row>
    <row r="268166" spans="4:4">
      <c r="D268166" s="571"/>
    </row>
    <row r="268167" spans="4:4">
      <c r="D268167" s="571"/>
    </row>
    <row r="268168" spans="4:4">
      <c r="D268168" s="571"/>
    </row>
    <row r="268169" spans="4:4">
      <c r="D268169" s="571"/>
    </row>
    <row r="268170" spans="4:4">
      <c r="D268170" s="571"/>
    </row>
    <row r="268171" spans="4:4">
      <c r="D268171" s="571"/>
    </row>
    <row r="268172" spans="4:4">
      <c r="D268172" s="571"/>
    </row>
    <row r="268173" spans="4:4">
      <c r="D268173" s="571"/>
    </row>
    <row r="268174" spans="4:4">
      <c r="D268174" s="571"/>
    </row>
    <row r="268175" spans="4:4">
      <c r="D268175" s="571"/>
    </row>
    <row r="268176" spans="4:4">
      <c r="D268176" s="571"/>
    </row>
    <row r="268177" spans="4:4">
      <c r="D268177" s="571"/>
    </row>
    <row r="268178" spans="4:4">
      <c r="D268178" s="571"/>
    </row>
    <row r="268179" spans="4:4">
      <c r="D268179" s="571"/>
    </row>
    <row r="268180" spans="4:4">
      <c r="D268180" s="571"/>
    </row>
    <row r="268181" spans="4:4">
      <c r="D268181" s="571"/>
    </row>
    <row r="268182" spans="4:4">
      <c r="D268182" s="571"/>
    </row>
    <row r="268183" spans="4:4">
      <c r="D268183" s="571"/>
    </row>
    <row r="268184" spans="4:4">
      <c r="D268184" s="571"/>
    </row>
    <row r="268185" spans="4:4">
      <c r="D268185" s="571"/>
    </row>
    <row r="268186" spans="4:4">
      <c r="D268186" s="571"/>
    </row>
    <row r="268187" spans="4:4">
      <c r="D268187" s="571"/>
    </row>
    <row r="268188" spans="4:4">
      <c r="D268188" s="571"/>
    </row>
    <row r="268189" spans="4:4">
      <c r="D268189" s="571"/>
    </row>
    <row r="268190" spans="4:4">
      <c r="D268190" s="571"/>
    </row>
    <row r="268191" spans="4:4">
      <c r="D268191" s="571"/>
    </row>
    <row r="268192" spans="4:4">
      <c r="D268192" s="571"/>
    </row>
    <row r="268193" spans="4:4">
      <c r="D268193" s="571"/>
    </row>
    <row r="268194" spans="4:4">
      <c r="D268194" s="571"/>
    </row>
    <row r="268195" spans="4:4">
      <c r="D268195" s="571"/>
    </row>
    <row r="268196" spans="4:4">
      <c r="D268196" s="571"/>
    </row>
    <row r="268197" spans="4:4">
      <c r="D268197" s="571"/>
    </row>
    <row r="268198" spans="4:4">
      <c r="D268198" s="571"/>
    </row>
    <row r="268199" spans="4:4">
      <c r="D268199" s="571"/>
    </row>
    <row r="268200" spans="4:4">
      <c r="D268200" s="571"/>
    </row>
    <row r="268201" spans="4:4">
      <c r="D268201" s="571"/>
    </row>
    <row r="268202" spans="4:4">
      <c r="D268202" s="571"/>
    </row>
    <row r="268203" spans="4:4">
      <c r="D268203" s="571"/>
    </row>
    <row r="268204" spans="4:4">
      <c r="D268204" s="571"/>
    </row>
    <row r="268205" spans="4:4">
      <c r="D268205" s="571"/>
    </row>
    <row r="268206" spans="4:4">
      <c r="D268206" s="571"/>
    </row>
    <row r="268207" spans="4:4">
      <c r="D268207" s="571"/>
    </row>
    <row r="268208" spans="4:4">
      <c r="D268208" s="571"/>
    </row>
    <row r="268209" spans="4:4">
      <c r="D268209" s="571"/>
    </row>
    <row r="268210" spans="4:4">
      <c r="D268210" s="571"/>
    </row>
    <row r="268211" spans="4:4">
      <c r="D268211" s="571"/>
    </row>
    <row r="268212" spans="4:4">
      <c r="D268212" s="571"/>
    </row>
    <row r="268213" spans="4:4">
      <c r="D268213" s="571"/>
    </row>
    <row r="268214" spans="4:4">
      <c r="D268214" s="571"/>
    </row>
    <row r="268215" spans="4:4">
      <c r="D268215" s="571"/>
    </row>
    <row r="268216" spans="4:4">
      <c r="D268216" s="571"/>
    </row>
    <row r="268217" spans="4:4">
      <c r="D268217" s="571"/>
    </row>
    <row r="268218" spans="4:4">
      <c r="D268218" s="571"/>
    </row>
    <row r="268219" spans="4:4">
      <c r="D268219" s="571"/>
    </row>
    <row r="268220" spans="4:4">
      <c r="D268220" s="571"/>
    </row>
    <row r="268221" spans="4:4">
      <c r="D268221" s="571"/>
    </row>
    <row r="268222" spans="4:4">
      <c r="D268222" s="571"/>
    </row>
    <row r="268223" spans="4:4">
      <c r="D268223" s="571"/>
    </row>
    <row r="268224" spans="4:4">
      <c r="D268224" s="571"/>
    </row>
    <row r="268225" spans="4:4">
      <c r="D268225" s="571"/>
    </row>
    <row r="268226" spans="4:4">
      <c r="D268226" s="571"/>
    </row>
    <row r="268227" spans="4:4">
      <c r="D268227" s="571"/>
    </row>
    <row r="268228" spans="4:4">
      <c r="D268228" s="571"/>
    </row>
    <row r="268229" spans="4:4">
      <c r="D268229" s="571"/>
    </row>
    <row r="268230" spans="4:4">
      <c r="D268230" s="571"/>
    </row>
    <row r="268231" spans="4:4">
      <c r="D268231" s="571"/>
    </row>
    <row r="268232" spans="4:4">
      <c r="D268232" s="571"/>
    </row>
    <row r="268233" spans="4:4">
      <c r="D268233" s="571"/>
    </row>
    <row r="268234" spans="4:4">
      <c r="D268234" s="571"/>
    </row>
    <row r="268235" spans="4:4">
      <c r="D268235" s="571"/>
    </row>
    <row r="268236" spans="4:4">
      <c r="D268236" s="571"/>
    </row>
    <row r="268237" spans="4:4">
      <c r="D268237" s="571"/>
    </row>
    <row r="268238" spans="4:4">
      <c r="D268238" s="571"/>
    </row>
    <row r="268239" spans="4:4">
      <c r="D268239" s="571"/>
    </row>
    <row r="268240" spans="4:4">
      <c r="D268240" s="571"/>
    </row>
    <row r="268241" spans="4:4">
      <c r="D268241" s="571"/>
    </row>
    <row r="268242" spans="4:4">
      <c r="D268242" s="571"/>
    </row>
    <row r="268243" spans="4:4">
      <c r="D268243" s="571"/>
    </row>
    <row r="268244" spans="4:4">
      <c r="D268244" s="571"/>
    </row>
    <row r="268245" spans="4:4">
      <c r="D268245" s="571"/>
    </row>
    <row r="268246" spans="4:4">
      <c r="D268246" s="571"/>
    </row>
    <row r="268247" spans="4:4">
      <c r="D268247" s="571"/>
    </row>
    <row r="268248" spans="4:4">
      <c r="D268248" s="571"/>
    </row>
    <row r="268249" spans="4:4">
      <c r="D268249" s="571"/>
    </row>
    <row r="268250" spans="4:4">
      <c r="D268250" s="571"/>
    </row>
    <row r="268251" spans="4:4">
      <c r="D268251" s="571"/>
    </row>
    <row r="268252" spans="4:4">
      <c r="D268252" s="571"/>
    </row>
    <row r="268253" spans="4:4">
      <c r="D268253" s="571"/>
    </row>
    <row r="268254" spans="4:4">
      <c r="D268254" s="571"/>
    </row>
    <row r="268255" spans="4:4">
      <c r="D268255" s="571"/>
    </row>
    <row r="268256" spans="4:4">
      <c r="D268256" s="571"/>
    </row>
    <row r="268257" spans="4:4">
      <c r="D268257" s="571"/>
    </row>
    <row r="268258" spans="4:4">
      <c r="D268258" s="571"/>
    </row>
    <row r="268259" spans="4:4">
      <c r="D268259" s="571"/>
    </row>
    <row r="268260" spans="4:4">
      <c r="D268260" s="571"/>
    </row>
    <row r="268261" spans="4:4">
      <c r="D268261" s="571"/>
    </row>
    <row r="268262" spans="4:4">
      <c r="D268262" s="571"/>
    </row>
    <row r="268263" spans="4:4">
      <c r="D268263" s="571"/>
    </row>
    <row r="268264" spans="4:4">
      <c r="D268264" s="571"/>
    </row>
    <row r="268265" spans="4:4">
      <c r="D268265" s="571"/>
    </row>
    <row r="268266" spans="4:4">
      <c r="D268266" s="571"/>
    </row>
    <row r="268267" spans="4:4">
      <c r="D268267" s="571"/>
    </row>
    <row r="268268" spans="4:4">
      <c r="D268268" s="571"/>
    </row>
    <row r="268269" spans="4:4">
      <c r="D268269" s="571"/>
    </row>
    <row r="268270" spans="4:4">
      <c r="D268270" s="571"/>
    </row>
    <row r="268271" spans="4:4">
      <c r="D268271" s="571"/>
    </row>
    <row r="268272" spans="4:4">
      <c r="D268272" s="571"/>
    </row>
    <row r="268273" spans="4:4">
      <c r="D268273" s="571"/>
    </row>
    <row r="268274" spans="4:4">
      <c r="D268274" s="571"/>
    </row>
    <row r="268275" spans="4:4">
      <c r="D268275" s="571"/>
    </row>
    <row r="268276" spans="4:4">
      <c r="D268276" s="571"/>
    </row>
    <row r="268277" spans="4:4">
      <c r="D268277" s="571"/>
    </row>
    <row r="268278" spans="4:4">
      <c r="D268278" s="571"/>
    </row>
    <row r="268279" spans="4:4">
      <c r="D268279" s="571"/>
    </row>
    <row r="268280" spans="4:4">
      <c r="D268280" s="571"/>
    </row>
    <row r="268281" spans="4:4">
      <c r="D268281" s="571"/>
    </row>
    <row r="268282" spans="4:4">
      <c r="D268282" s="571"/>
    </row>
    <row r="268283" spans="4:4">
      <c r="D268283" s="571"/>
    </row>
    <row r="268284" spans="4:4">
      <c r="D268284" s="571"/>
    </row>
    <row r="268285" spans="4:4">
      <c r="D268285" s="571"/>
    </row>
    <row r="268286" spans="4:4">
      <c r="D268286" s="571"/>
    </row>
    <row r="268287" spans="4:4">
      <c r="D268287" s="571"/>
    </row>
    <row r="268288" spans="4:4">
      <c r="D268288" s="571"/>
    </row>
    <row r="268289" spans="4:4">
      <c r="D268289" s="571"/>
    </row>
    <row r="268290" spans="4:4">
      <c r="D268290" s="571"/>
    </row>
    <row r="268291" spans="4:4">
      <c r="D268291" s="571"/>
    </row>
    <row r="268292" spans="4:4">
      <c r="D268292" s="571"/>
    </row>
    <row r="268293" spans="4:4">
      <c r="D268293" s="571"/>
    </row>
    <row r="268294" spans="4:4">
      <c r="D268294" s="571"/>
    </row>
    <row r="268295" spans="4:4">
      <c r="D268295" s="571"/>
    </row>
    <row r="268296" spans="4:4">
      <c r="D268296" s="571"/>
    </row>
    <row r="268297" spans="4:4">
      <c r="D268297" s="571"/>
    </row>
    <row r="268298" spans="4:4">
      <c r="D268298" s="571"/>
    </row>
    <row r="268299" spans="4:4">
      <c r="D268299" s="571"/>
    </row>
    <row r="268300" spans="4:4">
      <c r="D268300" s="571"/>
    </row>
    <row r="268301" spans="4:4">
      <c r="D268301" s="571"/>
    </row>
    <row r="268302" spans="4:4">
      <c r="D268302" s="571"/>
    </row>
    <row r="268303" spans="4:4">
      <c r="D268303" s="571"/>
    </row>
    <row r="268304" spans="4:4">
      <c r="D268304" s="571"/>
    </row>
    <row r="268305" spans="4:4">
      <c r="D268305" s="571"/>
    </row>
    <row r="268306" spans="4:4">
      <c r="D268306" s="571"/>
    </row>
    <row r="268307" spans="4:4">
      <c r="D268307" s="571"/>
    </row>
    <row r="268308" spans="4:4">
      <c r="D268308" s="571"/>
    </row>
    <row r="268309" spans="4:4">
      <c r="D268309" s="571"/>
    </row>
    <row r="268310" spans="4:4">
      <c r="D268310" s="571"/>
    </row>
    <row r="268311" spans="4:4">
      <c r="D268311" s="571"/>
    </row>
    <row r="268312" spans="4:4">
      <c r="D268312" s="571"/>
    </row>
    <row r="268313" spans="4:4">
      <c r="D268313" s="571"/>
    </row>
    <row r="268314" spans="4:4">
      <c r="D268314" s="571"/>
    </row>
    <row r="268315" spans="4:4">
      <c r="D268315" s="571"/>
    </row>
    <row r="268316" spans="4:4">
      <c r="D268316" s="571"/>
    </row>
    <row r="268317" spans="4:4">
      <c r="D268317" s="571"/>
    </row>
    <row r="268318" spans="4:4">
      <c r="D268318" s="571"/>
    </row>
    <row r="268319" spans="4:4">
      <c r="D268319" s="571"/>
    </row>
    <row r="268320" spans="4:4">
      <c r="D268320" s="571"/>
    </row>
    <row r="268321" spans="4:4">
      <c r="D268321" s="571"/>
    </row>
    <row r="268322" spans="4:4">
      <c r="D268322" s="571"/>
    </row>
    <row r="268323" spans="4:4">
      <c r="D268323" s="571"/>
    </row>
    <row r="268324" spans="4:4">
      <c r="D268324" s="571"/>
    </row>
    <row r="268325" spans="4:4">
      <c r="D268325" s="571"/>
    </row>
    <row r="268326" spans="4:4">
      <c r="D268326" s="571"/>
    </row>
    <row r="268327" spans="4:4">
      <c r="D268327" s="571"/>
    </row>
    <row r="268328" spans="4:4">
      <c r="D268328" s="571"/>
    </row>
    <row r="268329" spans="4:4">
      <c r="D268329" s="571"/>
    </row>
    <row r="268330" spans="4:4">
      <c r="D268330" s="571"/>
    </row>
    <row r="268331" spans="4:4">
      <c r="D268331" s="571"/>
    </row>
    <row r="268332" spans="4:4">
      <c r="D268332" s="571"/>
    </row>
    <row r="268333" spans="4:4">
      <c r="D268333" s="571"/>
    </row>
    <row r="268334" spans="4:4">
      <c r="D268334" s="571"/>
    </row>
    <row r="268335" spans="4:4">
      <c r="D268335" s="571"/>
    </row>
    <row r="268336" spans="4:4">
      <c r="D268336" s="571"/>
    </row>
    <row r="268337" spans="4:4">
      <c r="D268337" s="571"/>
    </row>
    <row r="268338" spans="4:4">
      <c r="D268338" s="571"/>
    </row>
    <row r="268339" spans="4:4">
      <c r="D268339" s="571"/>
    </row>
    <row r="268340" spans="4:4">
      <c r="D268340" s="571"/>
    </row>
    <row r="268341" spans="4:4">
      <c r="D268341" s="571"/>
    </row>
    <row r="268342" spans="4:4">
      <c r="D268342" s="571"/>
    </row>
    <row r="268343" spans="4:4">
      <c r="D268343" s="571"/>
    </row>
    <row r="268344" spans="4:4">
      <c r="D268344" s="571"/>
    </row>
    <row r="268345" spans="4:4">
      <c r="D268345" s="571"/>
    </row>
    <row r="268346" spans="4:4">
      <c r="D268346" s="571"/>
    </row>
    <row r="268347" spans="4:4">
      <c r="D268347" s="571"/>
    </row>
    <row r="268348" spans="4:4">
      <c r="D268348" s="571"/>
    </row>
    <row r="268349" spans="4:4">
      <c r="D268349" s="571"/>
    </row>
    <row r="268350" spans="4:4">
      <c r="D268350" s="571"/>
    </row>
    <row r="268351" spans="4:4">
      <c r="D268351" s="571"/>
    </row>
    <row r="268352" spans="4:4">
      <c r="D268352" s="571"/>
    </row>
    <row r="268353" spans="4:4">
      <c r="D268353" s="571"/>
    </row>
    <row r="268354" spans="4:4">
      <c r="D268354" s="571"/>
    </row>
    <row r="268355" spans="4:4">
      <c r="D268355" s="571"/>
    </row>
    <row r="268356" spans="4:4">
      <c r="D268356" s="571"/>
    </row>
    <row r="268357" spans="4:4">
      <c r="D268357" s="571"/>
    </row>
    <row r="268358" spans="4:4">
      <c r="D268358" s="571"/>
    </row>
    <row r="268359" spans="4:4">
      <c r="D268359" s="571"/>
    </row>
    <row r="268360" spans="4:4">
      <c r="D268360" s="571"/>
    </row>
    <row r="268361" spans="4:4">
      <c r="D268361" s="571"/>
    </row>
    <row r="268362" spans="4:4">
      <c r="D268362" s="571"/>
    </row>
    <row r="268363" spans="4:4">
      <c r="D268363" s="571"/>
    </row>
    <row r="268364" spans="4:4">
      <c r="D268364" s="571"/>
    </row>
    <row r="268365" spans="4:4">
      <c r="D268365" s="571"/>
    </row>
    <row r="268366" spans="4:4">
      <c r="D268366" s="571"/>
    </row>
    <row r="268367" spans="4:4">
      <c r="D268367" s="571"/>
    </row>
    <row r="268368" spans="4:4">
      <c r="D268368" s="571"/>
    </row>
    <row r="268369" spans="4:4">
      <c r="D268369" s="571"/>
    </row>
    <row r="268370" spans="4:4">
      <c r="D268370" s="571"/>
    </row>
    <row r="268371" spans="4:4">
      <c r="D268371" s="571"/>
    </row>
    <row r="268372" spans="4:4">
      <c r="D268372" s="571"/>
    </row>
    <row r="268373" spans="4:4">
      <c r="D268373" s="571"/>
    </row>
    <row r="268374" spans="4:4">
      <c r="D268374" s="571"/>
    </row>
    <row r="268375" spans="4:4">
      <c r="D268375" s="571"/>
    </row>
    <row r="268376" spans="4:4">
      <c r="D268376" s="571"/>
    </row>
    <row r="268377" spans="4:4">
      <c r="D268377" s="571"/>
    </row>
    <row r="268378" spans="4:4">
      <c r="D268378" s="571"/>
    </row>
    <row r="268379" spans="4:4">
      <c r="D268379" s="571"/>
    </row>
    <row r="268380" spans="4:4">
      <c r="D268380" s="571"/>
    </row>
    <row r="268381" spans="4:4">
      <c r="D268381" s="571"/>
    </row>
    <row r="268382" spans="4:4">
      <c r="D268382" s="571"/>
    </row>
    <row r="268383" spans="4:4">
      <c r="D268383" s="571"/>
    </row>
    <row r="268384" spans="4:4">
      <c r="D268384" s="571"/>
    </row>
    <row r="268385" spans="4:4">
      <c r="D268385" s="571"/>
    </row>
    <row r="268386" spans="4:4">
      <c r="D268386" s="571"/>
    </row>
    <row r="268387" spans="4:4">
      <c r="D268387" s="571"/>
    </row>
    <row r="268388" spans="4:4">
      <c r="D268388" s="571"/>
    </row>
    <row r="268389" spans="4:4">
      <c r="D268389" s="571"/>
    </row>
    <row r="268390" spans="4:4">
      <c r="D268390" s="571"/>
    </row>
    <row r="268391" spans="4:4">
      <c r="D268391" s="571"/>
    </row>
    <row r="268392" spans="4:4">
      <c r="D268392" s="571"/>
    </row>
    <row r="268393" spans="4:4">
      <c r="D268393" s="571"/>
    </row>
    <row r="268394" spans="4:4">
      <c r="D268394" s="571"/>
    </row>
    <row r="268395" spans="4:4">
      <c r="D268395" s="571"/>
    </row>
    <row r="268396" spans="4:4">
      <c r="D268396" s="571"/>
    </row>
    <row r="268397" spans="4:4">
      <c r="D268397" s="571"/>
    </row>
    <row r="268398" spans="4:4">
      <c r="D268398" s="571"/>
    </row>
    <row r="268399" spans="4:4">
      <c r="D268399" s="571"/>
    </row>
    <row r="268400" spans="4:4">
      <c r="D268400" s="571"/>
    </row>
    <row r="268401" spans="4:4">
      <c r="D268401" s="571"/>
    </row>
    <row r="268402" spans="4:4">
      <c r="D268402" s="571"/>
    </row>
    <row r="268403" spans="4:4">
      <c r="D268403" s="571"/>
    </row>
    <row r="268404" spans="4:4">
      <c r="D268404" s="571"/>
    </row>
    <row r="268405" spans="4:4">
      <c r="D268405" s="571"/>
    </row>
    <row r="268406" spans="4:4">
      <c r="D268406" s="571"/>
    </row>
    <row r="268407" spans="4:4">
      <c r="D268407" s="571"/>
    </row>
    <row r="268408" spans="4:4">
      <c r="D268408" s="571"/>
    </row>
    <row r="268409" spans="4:4">
      <c r="D268409" s="571"/>
    </row>
    <row r="268410" spans="4:4">
      <c r="D268410" s="571"/>
    </row>
    <row r="268411" spans="4:4">
      <c r="D268411" s="571"/>
    </row>
    <row r="268412" spans="4:4">
      <c r="D268412" s="571"/>
    </row>
    <row r="268413" spans="4:4">
      <c r="D268413" s="571"/>
    </row>
    <row r="268414" spans="4:4">
      <c r="D268414" s="571"/>
    </row>
    <row r="268415" spans="4:4">
      <c r="D268415" s="571"/>
    </row>
    <row r="268416" spans="4:4">
      <c r="D268416" s="571"/>
    </row>
    <row r="268417" spans="4:4">
      <c r="D268417" s="571"/>
    </row>
    <row r="268418" spans="4:4">
      <c r="D268418" s="571"/>
    </row>
    <row r="268419" spans="4:4">
      <c r="D268419" s="571"/>
    </row>
    <row r="268420" spans="4:4">
      <c r="D268420" s="571"/>
    </row>
    <row r="268421" spans="4:4">
      <c r="D268421" s="571"/>
    </row>
    <row r="268422" spans="4:4">
      <c r="D268422" s="571"/>
    </row>
    <row r="268423" spans="4:4">
      <c r="D268423" s="571"/>
    </row>
    <row r="268424" spans="4:4">
      <c r="D268424" s="571"/>
    </row>
    <row r="268425" spans="4:4">
      <c r="D268425" s="571"/>
    </row>
    <row r="268426" spans="4:4">
      <c r="D268426" s="571"/>
    </row>
    <row r="268427" spans="4:4">
      <c r="D268427" s="571"/>
    </row>
    <row r="268428" spans="4:4">
      <c r="D268428" s="571"/>
    </row>
    <row r="268429" spans="4:4">
      <c r="D268429" s="571"/>
    </row>
    <row r="268430" spans="4:4">
      <c r="D268430" s="571"/>
    </row>
    <row r="268431" spans="4:4">
      <c r="D268431" s="571"/>
    </row>
    <row r="268432" spans="4:4">
      <c r="D268432" s="571"/>
    </row>
    <row r="268433" spans="4:4">
      <c r="D268433" s="571"/>
    </row>
    <row r="268434" spans="4:4">
      <c r="D268434" s="571"/>
    </row>
    <row r="268435" spans="4:4">
      <c r="D268435" s="571"/>
    </row>
    <row r="268436" spans="4:4">
      <c r="D268436" s="571"/>
    </row>
    <row r="268437" spans="4:4">
      <c r="D268437" s="571"/>
    </row>
    <row r="268438" spans="4:4">
      <c r="D268438" s="571"/>
    </row>
    <row r="268439" spans="4:4">
      <c r="D268439" s="571"/>
    </row>
    <row r="268440" spans="4:4">
      <c r="D268440" s="571"/>
    </row>
    <row r="268441" spans="4:4">
      <c r="D268441" s="571"/>
    </row>
    <row r="268442" spans="4:4">
      <c r="D268442" s="571"/>
    </row>
    <row r="268443" spans="4:4">
      <c r="D268443" s="571"/>
    </row>
    <row r="268444" spans="4:4">
      <c r="D268444" s="571"/>
    </row>
    <row r="268445" spans="4:4">
      <c r="D268445" s="571"/>
    </row>
    <row r="268446" spans="4:4">
      <c r="D268446" s="571"/>
    </row>
    <row r="268447" spans="4:4">
      <c r="D268447" s="571"/>
    </row>
    <row r="268448" spans="4:4">
      <c r="D268448" s="571"/>
    </row>
    <row r="268449" spans="4:4">
      <c r="D268449" s="571"/>
    </row>
    <row r="268450" spans="4:4">
      <c r="D268450" s="571"/>
    </row>
    <row r="268451" spans="4:4">
      <c r="D268451" s="571"/>
    </row>
    <row r="268452" spans="4:4">
      <c r="D268452" s="571"/>
    </row>
    <row r="268453" spans="4:4">
      <c r="D268453" s="571"/>
    </row>
    <row r="268454" spans="4:4">
      <c r="D268454" s="571"/>
    </row>
    <row r="268455" spans="4:4">
      <c r="D268455" s="571"/>
    </row>
    <row r="268456" spans="4:4">
      <c r="D268456" s="571"/>
    </row>
    <row r="268457" spans="4:4">
      <c r="D268457" s="571"/>
    </row>
    <row r="268458" spans="4:4">
      <c r="D268458" s="571"/>
    </row>
    <row r="268459" spans="4:4">
      <c r="D268459" s="571"/>
    </row>
    <row r="268460" spans="4:4">
      <c r="D268460" s="571"/>
    </row>
    <row r="268461" spans="4:4">
      <c r="D268461" s="571"/>
    </row>
    <row r="268462" spans="4:4">
      <c r="D268462" s="571"/>
    </row>
    <row r="268463" spans="4:4">
      <c r="D268463" s="571"/>
    </row>
    <row r="268464" spans="4:4">
      <c r="D268464" s="571"/>
    </row>
    <row r="268465" spans="4:4">
      <c r="D268465" s="571"/>
    </row>
    <row r="268466" spans="4:4">
      <c r="D268466" s="571"/>
    </row>
    <row r="268467" spans="4:4">
      <c r="D268467" s="571"/>
    </row>
    <row r="268468" spans="4:4">
      <c r="D268468" s="571"/>
    </row>
    <row r="268469" spans="4:4">
      <c r="D268469" s="571"/>
    </row>
    <row r="268470" spans="4:4">
      <c r="D268470" s="571"/>
    </row>
    <row r="268471" spans="4:4">
      <c r="D268471" s="571"/>
    </row>
    <row r="268472" spans="4:4">
      <c r="D268472" s="571"/>
    </row>
    <row r="268473" spans="4:4">
      <c r="D268473" s="571"/>
    </row>
    <row r="268474" spans="4:4">
      <c r="D268474" s="571"/>
    </row>
    <row r="268475" spans="4:4">
      <c r="D268475" s="571"/>
    </row>
    <row r="268476" spans="4:4">
      <c r="D268476" s="571"/>
    </row>
    <row r="268477" spans="4:4">
      <c r="D268477" s="571"/>
    </row>
    <row r="268478" spans="4:4">
      <c r="D268478" s="571"/>
    </row>
    <row r="268479" spans="4:4">
      <c r="D268479" s="571"/>
    </row>
    <row r="268480" spans="4:4">
      <c r="D268480" s="571"/>
    </row>
    <row r="268481" spans="4:4">
      <c r="D268481" s="571"/>
    </row>
    <row r="268482" spans="4:4">
      <c r="D268482" s="571"/>
    </row>
    <row r="268483" spans="4:4">
      <c r="D268483" s="571"/>
    </row>
    <row r="268484" spans="4:4">
      <c r="D268484" s="571"/>
    </row>
    <row r="268485" spans="4:4">
      <c r="D268485" s="571"/>
    </row>
    <row r="268486" spans="4:4">
      <c r="D268486" s="571"/>
    </row>
    <row r="268487" spans="4:4">
      <c r="D268487" s="571"/>
    </row>
    <row r="268488" spans="4:4">
      <c r="D268488" s="571"/>
    </row>
    <row r="268489" spans="4:4">
      <c r="D268489" s="571"/>
    </row>
    <row r="268490" spans="4:4">
      <c r="D268490" s="571"/>
    </row>
    <row r="268491" spans="4:4">
      <c r="D268491" s="571"/>
    </row>
    <row r="268492" spans="4:4">
      <c r="D268492" s="571"/>
    </row>
    <row r="268493" spans="4:4">
      <c r="D268493" s="571"/>
    </row>
    <row r="268494" spans="4:4">
      <c r="D268494" s="571"/>
    </row>
    <row r="268495" spans="4:4">
      <c r="D268495" s="571"/>
    </row>
    <row r="268496" spans="4:4">
      <c r="D268496" s="571"/>
    </row>
    <row r="268497" spans="4:4">
      <c r="D268497" s="571"/>
    </row>
    <row r="268498" spans="4:4">
      <c r="D268498" s="571"/>
    </row>
    <row r="268499" spans="4:4">
      <c r="D268499" s="571"/>
    </row>
    <row r="268500" spans="4:4">
      <c r="D268500" s="571"/>
    </row>
    <row r="268501" spans="4:4">
      <c r="D268501" s="571"/>
    </row>
    <row r="268502" spans="4:4">
      <c r="D268502" s="571"/>
    </row>
    <row r="268503" spans="4:4">
      <c r="D268503" s="571"/>
    </row>
    <row r="268504" spans="4:4">
      <c r="D268504" s="571"/>
    </row>
    <row r="268505" spans="4:4">
      <c r="D268505" s="571"/>
    </row>
    <row r="268506" spans="4:4">
      <c r="D268506" s="571"/>
    </row>
    <row r="268507" spans="4:4">
      <c r="D268507" s="571"/>
    </row>
    <row r="268508" spans="4:4">
      <c r="D268508" s="571"/>
    </row>
    <row r="268509" spans="4:4">
      <c r="D268509" s="571"/>
    </row>
    <row r="268510" spans="4:4">
      <c r="D268510" s="571"/>
    </row>
    <row r="268511" spans="4:4">
      <c r="D268511" s="571"/>
    </row>
    <row r="268512" spans="4:4">
      <c r="D268512" s="571"/>
    </row>
    <row r="268513" spans="4:4">
      <c r="D268513" s="571"/>
    </row>
    <row r="268514" spans="4:4">
      <c r="D268514" s="571"/>
    </row>
    <row r="268515" spans="4:4">
      <c r="D268515" s="571"/>
    </row>
    <row r="268516" spans="4:4">
      <c r="D268516" s="571"/>
    </row>
    <row r="268517" spans="4:4">
      <c r="D268517" s="571"/>
    </row>
    <row r="268518" spans="4:4">
      <c r="D268518" s="571"/>
    </row>
    <row r="268519" spans="4:4">
      <c r="D268519" s="571"/>
    </row>
    <row r="268520" spans="4:4">
      <c r="D268520" s="571"/>
    </row>
    <row r="268521" spans="4:4">
      <c r="D268521" s="571"/>
    </row>
    <row r="268522" spans="4:4">
      <c r="D268522" s="571"/>
    </row>
    <row r="268523" spans="4:4">
      <c r="D268523" s="571"/>
    </row>
    <row r="268524" spans="4:4">
      <c r="D268524" s="571"/>
    </row>
    <row r="268525" spans="4:4">
      <c r="D268525" s="571"/>
    </row>
    <row r="268526" spans="4:4">
      <c r="D268526" s="571"/>
    </row>
    <row r="268527" spans="4:4">
      <c r="D268527" s="571"/>
    </row>
    <row r="268528" spans="4:4">
      <c r="D268528" s="571"/>
    </row>
    <row r="268529" spans="4:4">
      <c r="D268529" s="571"/>
    </row>
    <row r="268530" spans="4:4">
      <c r="D268530" s="571"/>
    </row>
    <row r="268531" spans="4:4">
      <c r="D268531" s="571"/>
    </row>
    <row r="268532" spans="4:4">
      <c r="D268532" s="571"/>
    </row>
    <row r="268533" spans="4:4">
      <c r="D268533" s="571"/>
    </row>
    <row r="268534" spans="4:4">
      <c r="D268534" s="571"/>
    </row>
    <row r="268535" spans="4:4">
      <c r="D268535" s="571"/>
    </row>
    <row r="268536" spans="4:4">
      <c r="D268536" s="571"/>
    </row>
    <row r="268537" spans="4:4">
      <c r="D268537" s="571"/>
    </row>
    <row r="268538" spans="4:4">
      <c r="D268538" s="571"/>
    </row>
    <row r="268539" spans="4:4">
      <c r="D268539" s="571"/>
    </row>
    <row r="268540" spans="4:4">
      <c r="D268540" s="571"/>
    </row>
    <row r="268541" spans="4:4">
      <c r="D268541" s="571"/>
    </row>
    <row r="268542" spans="4:4">
      <c r="D268542" s="571"/>
    </row>
    <row r="268543" spans="4:4">
      <c r="D268543" s="571"/>
    </row>
    <row r="268544" spans="4:4">
      <c r="D268544" s="571"/>
    </row>
    <row r="268545" spans="4:4">
      <c r="D268545" s="571"/>
    </row>
    <row r="268546" spans="4:4">
      <c r="D268546" s="571"/>
    </row>
    <row r="268547" spans="4:4">
      <c r="D268547" s="571"/>
    </row>
    <row r="268548" spans="4:4">
      <c r="D268548" s="571"/>
    </row>
    <row r="268549" spans="4:4">
      <c r="D268549" s="571"/>
    </row>
    <row r="268550" spans="4:4">
      <c r="D268550" s="571"/>
    </row>
    <row r="268551" spans="4:4">
      <c r="D268551" s="571"/>
    </row>
    <row r="268552" spans="4:4">
      <c r="D268552" s="571"/>
    </row>
    <row r="268553" spans="4:4">
      <c r="D268553" s="571"/>
    </row>
    <row r="268554" spans="4:4">
      <c r="D268554" s="571"/>
    </row>
    <row r="268555" spans="4:4">
      <c r="D268555" s="571"/>
    </row>
    <row r="268556" spans="4:4">
      <c r="D268556" s="571"/>
    </row>
    <row r="268557" spans="4:4">
      <c r="D268557" s="571"/>
    </row>
    <row r="268558" spans="4:4">
      <c r="D268558" s="571"/>
    </row>
    <row r="268559" spans="4:4">
      <c r="D268559" s="571"/>
    </row>
    <row r="268560" spans="4:4">
      <c r="D268560" s="571"/>
    </row>
    <row r="268561" spans="4:4">
      <c r="D268561" s="571"/>
    </row>
    <row r="268562" spans="4:4">
      <c r="D268562" s="571"/>
    </row>
    <row r="268563" spans="4:4">
      <c r="D268563" s="571"/>
    </row>
    <row r="268564" spans="4:4">
      <c r="D268564" s="571"/>
    </row>
    <row r="268565" spans="4:4">
      <c r="D268565" s="571"/>
    </row>
    <row r="268566" spans="4:4">
      <c r="D268566" s="571"/>
    </row>
    <row r="268567" spans="4:4">
      <c r="D268567" s="571"/>
    </row>
    <row r="268568" spans="4:4">
      <c r="D268568" s="571"/>
    </row>
    <row r="268569" spans="4:4">
      <c r="D268569" s="571"/>
    </row>
    <row r="268570" spans="4:4">
      <c r="D268570" s="571"/>
    </row>
    <row r="268571" spans="4:4">
      <c r="D268571" s="571"/>
    </row>
    <row r="268572" spans="4:4">
      <c r="D268572" s="571"/>
    </row>
    <row r="268573" spans="4:4">
      <c r="D268573" s="571"/>
    </row>
    <row r="268574" spans="4:4">
      <c r="D268574" s="571"/>
    </row>
    <row r="268575" spans="4:4">
      <c r="D268575" s="571"/>
    </row>
    <row r="268576" spans="4:4">
      <c r="D268576" s="571"/>
    </row>
    <row r="268577" spans="4:4">
      <c r="D268577" s="571"/>
    </row>
    <row r="268578" spans="4:4">
      <c r="D268578" s="571"/>
    </row>
    <row r="268579" spans="4:4">
      <c r="D268579" s="571"/>
    </row>
    <row r="268580" spans="4:4">
      <c r="D268580" s="571"/>
    </row>
    <row r="268581" spans="4:4">
      <c r="D268581" s="571"/>
    </row>
    <row r="268582" spans="4:4">
      <c r="D268582" s="571"/>
    </row>
    <row r="268583" spans="4:4">
      <c r="D268583" s="571"/>
    </row>
    <row r="268584" spans="4:4">
      <c r="D268584" s="571"/>
    </row>
    <row r="268585" spans="4:4">
      <c r="D268585" s="571"/>
    </row>
    <row r="268586" spans="4:4">
      <c r="D268586" s="571"/>
    </row>
    <row r="268587" spans="4:4">
      <c r="D268587" s="571"/>
    </row>
    <row r="268588" spans="4:4">
      <c r="D268588" s="571"/>
    </row>
    <row r="268589" spans="4:4">
      <c r="D268589" s="571"/>
    </row>
    <row r="268590" spans="4:4">
      <c r="D268590" s="571"/>
    </row>
    <row r="268591" spans="4:4">
      <c r="D268591" s="571"/>
    </row>
    <row r="268592" spans="4:4">
      <c r="D268592" s="571"/>
    </row>
    <row r="268593" spans="4:4">
      <c r="D268593" s="571"/>
    </row>
    <row r="268594" spans="4:4">
      <c r="D268594" s="571"/>
    </row>
    <row r="268595" spans="4:4">
      <c r="D268595" s="571"/>
    </row>
    <row r="268596" spans="4:4">
      <c r="D268596" s="571"/>
    </row>
    <row r="268597" spans="4:4">
      <c r="D268597" s="571"/>
    </row>
    <row r="268598" spans="4:4">
      <c r="D268598" s="571"/>
    </row>
    <row r="268599" spans="4:4">
      <c r="D268599" s="571"/>
    </row>
    <row r="268600" spans="4:4">
      <c r="D268600" s="571"/>
    </row>
    <row r="268601" spans="4:4">
      <c r="D268601" s="571"/>
    </row>
    <row r="268602" spans="4:4">
      <c r="D268602" s="571"/>
    </row>
    <row r="268603" spans="4:4">
      <c r="D268603" s="571"/>
    </row>
    <row r="268604" spans="4:4">
      <c r="D268604" s="571"/>
    </row>
    <row r="268605" spans="4:4">
      <c r="D268605" s="571"/>
    </row>
    <row r="268606" spans="4:4">
      <c r="D268606" s="571"/>
    </row>
    <row r="268607" spans="4:4">
      <c r="D268607" s="571"/>
    </row>
    <row r="268608" spans="4:4">
      <c r="D268608" s="571"/>
    </row>
    <row r="268609" spans="4:4">
      <c r="D268609" s="571"/>
    </row>
    <row r="268610" spans="4:4">
      <c r="D268610" s="571"/>
    </row>
    <row r="268611" spans="4:4">
      <c r="D268611" s="571"/>
    </row>
    <row r="268612" spans="4:4">
      <c r="D268612" s="571"/>
    </row>
    <row r="268613" spans="4:4">
      <c r="D268613" s="571"/>
    </row>
    <row r="268614" spans="4:4">
      <c r="D268614" s="571"/>
    </row>
    <row r="268615" spans="4:4">
      <c r="D268615" s="571"/>
    </row>
    <row r="268616" spans="4:4">
      <c r="D268616" s="571"/>
    </row>
    <row r="268617" spans="4:4">
      <c r="D268617" s="571"/>
    </row>
    <row r="268618" spans="4:4">
      <c r="D268618" s="571"/>
    </row>
    <row r="268619" spans="4:4">
      <c r="D268619" s="571"/>
    </row>
    <row r="268620" spans="4:4">
      <c r="D268620" s="571"/>
    </row>
    <row r="268621" spans="4:4">
      <c r="D268621" s="571"/>
    </row>
    <row r="268622" spans="4:4">
      <c r="D268622" s="571"/>
    </row>
    <row r="268623" spans="4:4">
      <c r="D268623" s="571"/>
    </row>
    <row r="268624" spans="4:4">
      <c r="D268624" s="571"/>
    </row>
    <row r="268625" spans="4:4">
      <c r="D268625" s="571"/>
    </row>
    <row r="268626" spans="4:4">
      <c r="D268626" s="571"/>
    </row>
    <row r="268627" spans="4:4">
      <c r="D268627" s="571"/>
    </row>
    <row r="268628" spans="4:4">
      <c r="D268628" s="571"/>
    </row>
    <row r="268629" spans="4:4">
      <c r="D268629" s="571"/>
    </row>
    <row r="268630" spans="4:4">
      <c r="D268630" s="571"/>
    </row>
    <row r="268631" spans="4:4">
      <c r="D268631" s="571"/>
    </row>
    <row r="268632" spans="4:4">
      <c r="D268632" s="571"/>
    </row>
    <row r="268633" spans="4:4">
      <c r="D268633" s="571"/>
    </row>
    <row r="268634" spans="4:4">
      <c r="D268634" s="571"/>
    </row>
    <row r="268635" spans="4:4">
      <c r="D268635" s="571"/>
    </row>
    <row r="268636" spans="4:4">
      <c r="D268636" s="571"/>
    </row>
    <row r="268637" spans="4:4">
      <c r="D268637" s="571"/>
    </row>
    <row r="268638" spans="4:4">
      <c r="D268638" s="571"/>
    </row>
    <row r="268639" spans="4:4">
      <c r="D268639" s="571"/>
    </row>
    <row r="268640" spans="4:4">
      <c r="D268640" s="571"/>
    </row>
    <row r="268641" spans="4:4">
      <c r="D268641" s="571"/>
    </row>
    <row r="268642" spans="4:4">
      <c r="D268642" s="571"/>
    </row>
    <row r="268643" spans="4:4">
      <c r="D268643" s="571"/>
    </row>
    <row r="268644" spans="4:4">
      <c r="D268644" s="571"/>
    </row>
    <row r="268645" spans="4:4">
      <c r="D268645" s="571"/>
    </row>
    <row r="268646" spans="4:4">
      <c r="D268646" s="571"/>
    </row>
    <row r="268647" spans="4:4">
      <c r="D268647" s="571"/>
    </row>
    <row r="268648" spans="4:4">
      <c r="D268648" s="571"/>
    </row>
    <row r="268649" spans="4:4">
      <c r="D268649" s="571"/>
    </row>
    <row r="268650" spans="4:4">
      <c r="D268650" s="571"/>
    </row>
    <row r="268651" spans="4:4">
      <c r="D268651" s="571"/>
    </row>
    <row r="268652" spans="4:4">
      <c r="D268652" s="571"/>
    </row>
    <row r="268653" spans="4:4">
      <c r="D268653" s="571"/>
    </row>
    <row r="268654" spans="4:4">
      <c r="D268654" s="571"/>
    </row>
    <row r="268655" spans="4:4">
      <c r="D268655" s="571"/>
    </row>
    <row r="268656" spans="4:4">
      <c r="D268656" s="571"/>
    </row>
    <row r="268657" spans="4:4">
      <c r="D268657" s="571"/>
    </row>
    <row r="268658" spans="4:4">
      <c r="D268658" s="571"/>
    </row>
    <row r="268659" spans="4:4">
      <c r="D268659" s="571"/>
    </row>
    <row r="268660" spans="4:4">
      <c r="D268660" s="571"/>
    </row>
    <row r="268661" spans="4:4">
      <c r="D268661" s="571"/>
    </row>
    <row r="268662" spans="4:4">
      <c r="D268662" s="571"/>
    </row>
    <row r="268663" spans="4:4">
      <c r="D268663" s="571"/>
    </row>
    <row r="268664" spans="4:4">
      <c r="D268664" s="571"/>
    </row>
    <row r="268665" spans="4:4">
      <c r="D268665" s="571"/>
    </row>
    <row r="268666" spans="4:4">
      <c r="D268666" s="571"/>
    </row>
    <row r="268667" spans="4:4">
      <c r="D268667" s="571"/>
    </row>
    <row r="268668" spans="4:4">
      <c r="D268668" s="571"/>
    </row>
    <row r="268669" spans="4:4">
      <c r="D268669" s="571"/>
    </row>
    <row r="268670" spans="4:4">
      <c r="D268670" s="571"/>
    </row>
    <row r="268671" spans="4:4">
      <c r="D268671" s="571"/>
    </row>
    <row r="268672" spans="4:4">
      <c r="D268672" s="571"/>
    </row>
    <row r="268673" spans="4:4">
      <c r="D268673" s="571"/>
    </row>
    <row r="268674" spans="4:4">
      <c r="D268674" s="571"/>
    </row>
    <row r="268675" spans="4:4">
      <c r="D268675" s="571"/>
    </row>
    <row r="268676" spans="4:4">
      <c r="D268676" s="571"/>
    </row>
    <row r="268677" spans="4:4">
      <c r="D268677" s="571"/>
    </row>
    <row r="268678" spans="4:4">
      <c r="D268678" s="571"/>
    </row>
    <row r="268679" spans="4:4">
      <c r="D268679" s="571"/>
    </row>
    <row r="268680" spans="4:4">
      <c r="D268680" s="571"/>
    </row>
    <row r="268681" spans="4:4">
      <c r="D268681" s="571"/>
    </row>
    <row r="268682" spans="4:4">
      <c r="D268682" s="571"/>
    </row>
    <row r="268683" spans="4:4">
      <c r="D268683" s="571"/>
    </row>
    <row r="268684" spans="4:4">
      <c r="D268684" s="571"/>
    </row>
    <row r="268685" spans="4:4">
      <c r="D268685" s="571"/>
    </row>
    <row r="268686" spans="4:4">
      <c r="D268686" s="571"/>
    </row>
    <row r="268687" spans="4:4">
      <c r="D268687" s="571"/>
    </row>
    <row r="268688" spans="4:4">
      <c r="D268688" s="571"/>
    </row>
    <row r="268689" spans="4:4">
      <c r="D268689" s="571"/>
    </row>
    <row r="268690" spans="4:4">
      <c r="D268690" s="571"/>
    </row>
    <row r="268691" spans="4:4">
      <c r="D268691" s="571"/>
    </row>
    <row r="268692" spans="4:4">
      <c r="D268692" s="571"/>
    </row>
    <row r="268693" spans="4:4">
      <c r="D268693" s="571"/>
    </row>
    <row r="268694" spans="4:4">
      <c r="D268694" s="571"/>
    </row>
    <row r="268695" spans="4:4">
      <c r="D268695" s="571"/>
    </row>
    <row r="268696" spans="4:4">
      <c r="D268696" s="571"/>
    </row>
    <row r="268697" spans="4:4">
      <c r="D268697" s="571"/>
    </row>
    <row r="268698" spans="4:4">
      <c r="D268698" s="571"/>
    </row>
    <row r="268699" spans="4:4">
      <c r="D268699" s="571"/>
    </row>
    <row r="268700" spans="4:4">
      <c r="D268700" s="571"/>
    </row>
    <row r="268701" spans="4:4">
      <c r="D268701" s="571"/>
    </row>
    <row r="268702" spans="4:4">
      <c r="D268702" s="571"/>
    </row>
    <row r="268703" spans="4:4">
      <c r="D268703" s="571"/>
    </row>
    <row r="268704" spans="4:4">
      <c r="D268704" s="571"/>
    </row>
    <row r="268705" spans="4:4">
      <c r="D268705" s="571"/>
    </row>
    <row r="268706" spans="4:4">
      <c r="D268706" s="571"/>
    </row>
    <row r="268707" spans="4:4">
      <c r="D268707" s="571"/>
    </row>
    <row r="268708" spans="4:4">
      <c r="D268708" s="571"/>
    </row>
    <row r="268709" spans="4:4">
      <c r="D268709" s="571"/>
    </row>
    <row r="268710" spans="4:4">
      <c r="D268710" s="571"/>
    </row>
    <row r="268711" spans="4:4">
      <c r="D268711" s="571"/>
    </row>
    <row r="268712" spans="4:4">
      <c r="D268712" s="571"/>
    </row>
    <row r="268713" spans="4:4">
      <c r="D268713" s="571"/>
    </row>
    <row r="268714" spans="4:4">
      <c r="D268714" s="571"/>
    </row>
    <row r="268715" spans="4:4">
      <c r="D268715" s="571"/>
    </row>
    <row r="268716" spans="4:4">
      <c r="D268716" s="571"/>
    </row>
    <row r="268717" spans="4:4">
      <c r="D268717" s="571"/>
    </row>
    <row r="268718" spans="4:4">
      <c r="D268718" s="571"/>
    </row>
    <row r="268719" spans="4:4">
      <c r="D268719" s="571"/>
    </row>
    <row r="268720" spans="4:4">
      <c r="D268720" s="571"/>
    </row>
    <row r="268721" spans="4:4">
      <c r="D268721" s="571"/>
    </row>
    <row r="268722" spans="4:4">
      <c r="D268722" s="571"/>
    </row>
    <row r="268723" spans="4:4">
      <c r="D268723" s="571"/>
    </row>
    <row r="268724" spans="4:4">
      <c r="D268724" s="571"/>
    </row>
    <row r="268725" spans="4:4">
      <c r="D268725" s="571"/>
    </row>
    <row r="268726" spans="4:4">
      <c r="D268726" s="571"/>
    </row>
    <row r="268727" spans="4:4">
      <c r="D268727" s="571"/>
    </row>
    <row r="268728" spans="4:4">
      <c r="D268728" s="571"/>
    </row>
    <row r="268729" spans="4:4">
      <c r="D268729" s="571"/>
    </row>
    <row r="268730" spans="4:4">
      <c r="D268730" s="571"/>
    </row>
    <row r="268731" spans="4:4">
      <c r="D268731" s="571"/>
    </row>
    <row r="268732" spans="4:4">
      <c r="D268732" s="571"/>
    </row>
    <row r="268733" spans="4:4">
      <c r="D268733" s="571"/>
    </row>
    <row r="268734" spans="4:4">
      <c r="D268734" s="571"/>
    </row>
    <row r="268735" spans="4:4">
      <c r="D268735" s="571"/>
    </row>
    <row r="268736" spans="4:4">
      <c r="D268736" s="571"/>
    </row>
    <row r="268737" spans="4:4">
      <c r="D268737" s="571"/>
    </row>
    <row r="268738" spans="4:4">
      <c r="D268738" s="571"/>
    </row>
    <row r="268739" spans="4:4">
      <c r="D268739" s="571"/>
    </row>
    <row r="268740" spans="4:4">
      <c r="D268740" s="571"/>
    </row>
    <row r="268741" spans="4:4">
      <c r="D268741" s="571"/>
    </row>
    <row r="268742" spans="4:4">
      <c r="D268742" s="571"/>
    </row>
    <row r="268743" spans="4:4">
      <c r="D268743" s="571"/>
    </row>
    <row r="268744" spans="4:4">
      <c r="D268744" s="571"/>
    </row>
    <row r="268745" spans="4:4">
      <c r="D268745" s="571"/>
    </row>
    <row r="268746" spans="4:4">
      <c r="D268746" s="571"/>
    </row>
    <row r="268747" spans="4:4">
      <c r="D268747" s="571"/>
    </row>
    <row r="268748" spans="4:4">
      <c r="D268748" s="571"/>
    </row>
    <row r="268749" spans="4:4">
      <c r="D268749" s="571"/>
    </row>
    <row r="268750" spans="4:4">
      <c r="D268750" s="571"/>
    </row>
    <row r="268751" spans="4:4">
      <c r="D268751" s="571"/>
    </row>
    <row r="268752" spans="4:4">
      <c r="D268752" s="571"/>
    </row>
    <row r="268753" spans="4:4">
      <c r="D268753" s="571"/>
    </row>
    <row r="268754" spans="4:4">
      <c r="D268754" s="571"/>
    </row>
    <row r="268755" spans="4:4">
      <c r="D268755" s="571"/>
    </row>
    <row r="268756" spans="4:4">
      <c r="D268756" s="571"/>
    </row>
    <row r="268757" spans="4:4">
      <c r="D268757" s="571"/>
    </row>
    <row r="268758" spans="4:4">
      <c r="D268758" s="571"/>
    </row>
    <row r="268759" spans="4:4">
      <c r="D268759" s="571"/>
    </row>
    <row r="268760" spans="4:4">
      <c r="D268760" s="571"/>
    </row>
    <row r="268761" spans="4:4">
      <c r="D268761" s="571"/>
    </row>
    <row r="268762" spans="4:4">
      <c r="D268762" s="571"/>
    </row>
    <row r="268763" spans="4:4">
      <c r="D268763" s="571"/>
    </row>
    <row r="268764" spans="4:4">
      <c r="D268764" s="571"/>
    </row>
    <row r="268765" spans="4:4">
      <c r="D268765" s="571"/>
    </row>
    <row r="268766" spans="4:4">
      <c r="D268766" s="571"/>
    </row>
    <row r="268767" spans="4:4">
      <c r="D268767" s="571"/>
    </row>
    <row r="268768" spans="4:4">
      <c r="D268768" s="571"/>
    </row>
    <row r="268769" spans="4:4">
      <c r="D268769" s="571"/>
    </row>
    <row r="268770" spans="4:4">
      <c r="D268770" s="571"/>
    </row>
    <row r="268771" spans="4:4">
      <c r="D268771" s="571"/>
    </row>
    <row r="268772" spans="4:4">
      <c r="D268772" s="571"/>
    </row>
    <row r="268773" spans="4:4">
      <c r="D268773" s="571"/>
    </row>
    <row r="268774" spans="4:4">
      <c r="D268774" s="571"/>
    </row>
    <row r="268775" spans="4:4">
      <c r="D268775" s="571"/>
    </row>
    <row r="268776" spans="4:4">
      <c r="D268776" s="571"/>
    </row>
    <row r="268777" spans="4:4">
      <c r="D268777" s="571"/>
    </row>
    <row r="268778" spans="4:4">
      <c r="D268778" s="571"/>
    </row>
    <row r="268779" spans="4:4">
      <c r="D268779" s="571"/>
    </row>
    <row r="268780" spans="4:4">
      <c r="D268780" s="571"/>
    </row>
    <row r="268781" spans="4:4">
      <c r="D268781" s="571"/>
    </row>
    <row r="268782" spans="4:4">
      <c r="D268782" s="571"/>
    </row>
    <row r="268783" spans="4:4">
      <c r="D268783" s="571"/>
    </row>
    <row r="268784" spans="4:4">
      <c r="D268784" s="571"/>
    </row>
    <row r="268785" spans="4:4">
      <c r="D268785" s="571"/>
    </row>
    <row r="268786" spans="4:4">
      <c r="D268786" s="571"/>
    </row>
    <row r="268787" spans="4:4">
      <c r="D268787" s="571"/>
    </row>
    <row r="268788" spans="4:4">
      <c r="D268788" s="571"/>
    </row>
    <row r="268789" spans="4:4">
      <c r="D268789" s="571"/>
    </row>
    <row r="268790" spans="4:4">
      <c r="D268790" s="571"/>
    </row>
    <row r="268791" spans="4:4">
      <c r="D268791" s="571"/>
    </row>
    <row r="268792" spans="4:4">
      <c r="D268792" s="571"/>
    </row>
    <row r="268793" spans="4:4">
      <c r="D268793" s="571"/>
    </row>
    <row r="268794" spans="4:4">
      <c r="D268794" s="571"/>
    </row>
    <row r="268795" spans="4:4">
      <c r="D268795" s="571"/>
    </row>
    <row r="268796" spans="4:4">
      <c r="D268796" s="571"/>
    </row>
    <row r="268797" spans="4:4">
      <c r="D268797" s="571"/>
    </row>
    <row r="268798" spans="4:4">
      <c r="D268798" s="571"/>
    </row>
    <row r="268799" spans="4:4">
      <c r="D268799" s="571"/>
    </row>
    <row r="268800" spans="4:4">
      <c r="D268800" s="571"/>
    </row>
    <row r="268801" spans="4:4">
      <c r="D268801" s="571"/>
    </row>
    <row r="268802" spans="4:4">
      <c r="D268802" s="571"/>
    </row>
    <row r="268803" spans="4:4">
      <c r="D268803" s="571"/>
    </row>
    <row r="268804" spans="4:4">
      <c r="D268804" s="571"/>
    </row>
    <row r="268805" spans="4:4">
      <c r="D268805" s="571"/>
    </row>
    <row r="268806" spans="4:4">
      <c r="D268806" s="571"/>
    </row>
    <row r="268807" spans="4:4">
      <c r="D268807" s="571"/>
    </row>
    <row r="268808" spans="4:4">
      <c r="D268808" s="571"/>
    </row>
    <row r="268809" spans="4:4">
      <c r="D268809" s="571"/>
    </row>
    <row r="268810" spans="4:4">
      <c r="D268810" s="571"/>
    </row>
    <row r="268811" spans="4:4">
      <c r="D268811" s="571"/>
    </row>
    <row r="268812" spans="4:4">
      <c r="D268812" s="571"/>
    </row>
    <row r="268813" spans="4:4">
      <c r="D268813" s="571"/>
    </row>
    <row r="268814" spans="4:4">
      <c r="D268814" s="571"/>
    </row>
    <row r="268815" spans="4:4">
      <c r="D268815" s="571"/>
    </row>
    <row r="268816" spans="4:4">
      <c r="D268816" s="571"/>
    </row>
    <row r="268817" spans="4:4">
      <c r="D268817" s="571"/>
    </row>
    <row r="268818" spans="4:4">
      <c r="D268818" s="571"/>
    </row>
    <row r="268819" spans="4:4">
      <c r="D268819" s="571"/>
    </row>
    <row r="268820" spans="4:4">
      <c r="D268820" s="571"/>
    </row>
    <row r="268821" spans="4:4">
      <c r="D268821" s="571"/>
    </row>
    <row r="268822" spans="4:4">
      <c r="D268822" s="571"/>
    </row>
    <row r="268823" spans="4:4">
      <c r="D268823" s="571"/>
    </row>
    <row r="268824" spans="4:4">
      <c r="D268824" s="571"/>
    </row>
    <row r="268825" spans="4:4">
      <c r="D268825" s="571"/>
    </row>
    <row r="268826" spans="4:4">
      <c r="D268826" s="571"/>
    </row>
    <row r="268827" spans="4:4">
      <c r="D268827" s="571"/>
    </row>
    <row r="268828" spans="4:4">
      <c r="D268828" s="571"/>
    </row>
    <row r="268829" spans="4:4">
      <c r="D268829" s="571"/>
    </row>
    <row r="268830" spans="4:4">
      <c r="D268830" s="571"/>
    </row>
    <row r="268831" spans="4:4">
      <c r="D268831" s="571"/>
    </row>
    <row r="268832" spans="4:4">
      <c r="D268832" s="571"/>
    </row>
    <row r="268833" spans="4:4">
      <c r="D268833" s="571"/>
    </row>
    <row r="268834" spans="4:4">
      <c r="D268834" s="571"/>
    </row>
    <row r="268835" spans="4:4">
      <c r="D268835" s="571"/>
    </row>
    <row r="268836" spans="4:4">
      <c r="D268836" s="571"/>
    </row>
    <row r="268837" spans="4:4">
      <c r="D268837" s="571"/>
    </row>
    <row r="268838" spans="4:4">
      <c r="D268838" s="571"/>
    </row>
    <row r="268839" spans="4:4">
      <c r="D268839" s="571"/>
    </row>
    <row r="268840" spans="4:4">
      <c r="D268840" s="571"/>
    </row>
    <row r="268841" spans="4:4">
      <c r="D268841" s="571"/>
    </row>
    <row r="268842" spans="4:4">
      <c r="D268842" s="571"/>
    </row>
    <row r="268843" spans="4:4">
      <c r="D268843" s="571"/>
    </row>
    <row r="268844" spans="4:4">
      <c r="D268844" s="571"/>
    </row>
    <row r="268845" spans="4:4">
      <c r="D268845" s="571"/>
    </row>
    <row r="268846" spans="4:4">
      <c r="D268846" s="571"/>
    </row>
    <row r="268847" spans="4:4">
      <c r="D268847" s="571"/>
    </row>
    <row r="268848" spans="4:4">
      <c r="D268848" s="571"/>
    </row>
    <row r="268849" spans="4:4">
      <c r="D268849" s="571"/>
    </row>
    <row r="268850" spans="4:4">
      <c r="D268850" s="571"/>
    </row>
    <row r="268851" spans="4:4">
      <c r="D268851" s="571"/>
    </row>
    <row r="268852" spans="4:4">
      <c r="D268852" s="571"/>
    </row>
    <row r="268853" spans="4:4">
      <c r="D268853" s="571"/>
    </row>
    <row r="268854" spans="4:4">
      <c r="D268854" s="571"/>
    </row>
    <row r="268855" spans="4:4">
      <c r="D268855" s="571"/>
    </row>
    <row r="268856" spans="4:4">
      <c r="D268856" s="571"/>
    </row>
    <row r="268857" spans="4:4">
      <c r="D268857" s="571"/>
    </row>
    <row r="268858" spans="4:4">
      <c r="D268858" s="571"/>
    </row>
    <row r="268859" spans="4:4">
      <c r="D268859" s="571"/>
    </row>
    <row r="268860" spans="4:4">
      <c r="D268860" s="571"/>
    </row>
    <row r="268861" spans="4:4">
      <c r="D268861" s="571"/>
    </row>
    <row r="268862" spans="4:4">
      <c r="D268862" s="571"/>
    </row>
    <row r="268863" spans="4:4">
      <c r="D268863" s="571"/>
    </row>
    <row r="268864" spans="4:4">
      <c r="D268864" s="571"/>
    </row>
    <row r="268865" spans="4:4">
      <c r="D268865" s="571"/>
    </row>
    <row r="268866" spans="4:4">
      <c r="D268866" s="571"/>
    </row>
    <row r="268867" spans="4:4">
      <c r="D268867" s="571"/>
    </row>
    <row r="268868" spans="4:4">
      <c r="D268868" s="571"/>
    </row>
    <row r="268869" spans="4:4">
      <c r="D268869" s="571"/>
    </row>
    <row r="268870" spans="4:4">
      <c r="D268870" s="571"/>
    </row>
    <row r="268871" spans="4:4">
      <c r="D268871" s="571"/>
    </row>
    <row r="268872" spans="4:4">
      <c r="D268872" s="571"/>
    </row>
    <row r="268873" spans="4:4">
      <c r="D268873" s="571"/>
    </row>
    <row r="268874" spans="4:4">
      <c r="D268874" s="571"/>
    </row>
    <row r="268875" spans="4:4">
      <c r="D268875" s="571"/>
    </row>
    <row r="268876" spans="4:4">
      <c r="D268876" s="571"/>
    </row>
    <row r="268877" spans="4:4">
      <c r="D268877" s="571"/>
    </row>
    <row r="268878" spans="4:4">
      <c r="D268878" s="571"/>
    </row>
    <row r="268879" spans="4:4">
      <c r="D268879" s="571"/>
    </row>
    <row r="268880" spans="4:4">
      <c r="D268880" s="571"/>
    </row>
    <row r="268881" spans="4:4">
      <c r="D268881" s="571"/>
    </row>
    <row r="268882" spans="4:4">
      <c r="D268882" s="571"/>
    </row>
    <row r="268883" spans="4:4">
      <c r="D268883" s="571"/>
    </row>
    <row r="268884" spans="4:4">
      <c r="D268884" s="571"/>
    </row>
    <row r="268885" spans="4:4">
      <c r="D268885" s="571"/>
    </row>
    <row r="268886" spans="4:4">
      <c r="D268886" s="571"/>
    </row>
    <row r="268887" spans="4:4">
      <c r="D268887" s="571"/>
    </row>
    <row r="268888" spans="4:4">
      <c r="D268888" s="571"/>
    </row>
    <row r="268889" spans="4:4">
      <c r="D268889" s="571"/>
    </row>
    <row r="268890" spans="4:4">
      <c r="D268890" s="571"/>
    </row>
    <row r="268891" spans="4:4">
      <c r="D268891" s="571"/>
    </row>
    <row r="268892" spans="4:4">
      <c r="D268892" s="571"/>
    </row>
    <row r="268893" spans="4:4">
      <c r="D268893" s="571"/>
    </row>
    <row r="268894" spans="4:4">
      <c r="D268894" s="571"/>
    </row>
    <row r="268895" spans="4:4">
      <c r="D268895" s="571"/>
    </row>
    <row r="268896" spans="4:4">
      <c r="D268896" s="571"/>
    </row>
    <row r="268897" spans="4:4">
      <c r="D268897" s="571"/>
    </row>
    <row r="268898" spans="4:4">
      <c r="D268898" s="571"/>
    </row>
    <row r="268899" spans="4:4">
      <c r="D268899" s="571"/>
    </row>
    <row r="268900" spans="4:4">
      <c r="D268900" s="571"/>
    </row>
    <row r="268901" spans="4:4">
      <c r="D268901" s="571"/>
    </row>
    <row r="268902" spans="4:4">
      <c r="D268902" s="571"/>
    </row>
    <row r="268903" spans="4:4">
      <c r="D268903" s="571"/>
    </row>
    <row r="268904" spans="4:4">
      <c r="D268904" s="571"/>
    </row>
    <row r="268905" spans="4:4">
      <c r="D268905" s="571"/>
    </row>
    <row r="268906" spans="4:4">
      <c r="D268906" s="571"/>
    </row>
    <row r="268907" spans="4:4">
      <c r="D268907" s="571"/>
    </row>
    <row r="268908" spans="4:4">
      <c r="D268908" s="571"/>
    </row>
    <row r="268909" spans="4:4">
      <c r="D268909" s="571"/>
    </row>
    <row r="268910" spans="4:4">
      <c r="D268910" s="571"/>
    </row>
    <row r="268911" spans="4:4">
      <c r="D268911" s="571"/>
    </row>
    <row r="268912" spans="4:4">
      <c r="D268912" s="571"/>
    </row>
    <row r="268913" spans="4:4">
      <c r="D268913" s="571"/>
    </row>
    <row r="268914" spans="4:4">
      <c r="D268914" s="571"/>
    </row>
    <row r="268915" spans="4:4">
      <c r="D268915" s="571"/>
    </row>
    <row r="268916" spans="4:4">
      <c r="D268916" s="571"/>
    </row>
    <row r="268917" spans="4:4">
      <c r="D268917" s="571"/>
    </row>
    <row r="268918" spans="4:4">
      <c r="D268918" s="571"/>
    </row>
    <row r="268919" spans="4:4">
      <c r="D268919" s="571"/>
    </row>
    <row r="268920" spans="4:4">
      <c r="D268920" s="571"/>
    </row>
    <row r="268921" spans="4:4">
      <c r="D268921" s="571"/>
    </row>
    <row r="268922" spans="4:4">
      <c r="D268922" s="571"/>
    </row>
    <row r="268923" spans="4:4">
      <c r="D268923" s="571"/>
    </row>
    <row r="268924" spans="4:4">
      <c r="D268924" s="571"/>
    </row>
    <row r="268925" spans="4:4">
      <c r="D268925" s="571"/>
    </row>
    <row r="268926" spans="4:4">
      <c r="D268926" s="571"/>
    </row>
    <row r="268927" spans="4:4">
      <c r="D268927" s="571"/>
    </row>
    <row r="268928" spans="4:4">
      <c r="D268928" s="571"/>
    </row>
    <row r="268929" spans="4:4">
      <c r="D268929" s="571"/>
    </row>
    <row r="268930" spans="4:4">
      <c r="D268930" s="571"/>
    </row>
    <row r="268931" spans="4:4">
      <c r="D268931" s="571"/>
    </row>
    <row r="268932" spans="4:4">
      <c r="D268932" s="571"/>
    </row>
    <row r="268933" spans="4:4">
      <c r="D268933" s="571"/>
    </row>
    <row r="268934" spans="4:4">
      <c r="D268934" s="571"/>
    </row>
    <row r="268935" spans="4:4">
      <c r="D268935" s="571"/>
    </row>
    <row r="268936" spans="4:4">
      <c r="D268936" s="571"/>
    </row>
    <row r="268937" spans="4:4">
      <c r="D268937" s="571"/>
    </row>
    <row r="268938" spans="4:4">
      <c r="D268938" s="571"/>
    </row>
    <row r="268939" spans="4:4">
      <c r="D268939" s="571"/>
    </row>
    <row r="268940" spans="4:4">
      <c r="D268940" s="571"/>
    </row>
    <row r="268941" spans="4:4">
      <c r="D268941" s="571"/>
    </row>
    <row r="268942" spans="4:4">
      <c r="D268942" s="571"/>
    </row>
    <row r="268943" spans="4:4">
      <c r="D268943" s="571"/>
    </row>
    <row r="268944" spans="4:4">
      <c r="D268944" s="571"/>
    </row>
    <row r="268945" spans="4:4">
      <c r="D268945" s="571"/>
    </row>
    <row r="268946" spans="4:4">
      <c r="D268946" s="571"/>
    </row>
    <row r="268947" spans="4:4">
      <c r="D268947" s="571"/>
    </row>
    <row r="268948" spans="4:4">
      <c r="D268948" s="571"/>
    </row>
    <row r="268949" spans="4:4">
      <c r="D268949" s="571"/>
    </row>
    <row r="268950" spans="4:4">
      <c r="D268950" s="571"/>
    </row>
    <row r="268951" spans="4:4">
      <c r="D268951" s="571"/>
    </row>
    <row r="268952" spans="4:4">
      <c r="D268952" s="571"/>
    </row>
    <row r="268953" spans="4:4">
      <c r="D268953" s="571"/>
    </row>
    <row r="268954" spans="4:4">
      <c r="D268954" s="571"/>
    </row>
    <row r="268955" spans="4:4">
      <c r="D268955" s="571"/>
    </row>
    <row r="268956" spans="4:4">
      <c r="D268956" s="571"/>
    </row>
    <row r="268957" spans="4:4">
      <c r="D268957" s="571"/>
    </row>
    <row r="268958" spans="4:4">
      <c r="D268958" s="571"/>
    </row>
    <row r="268959" spans="4:4">
      <c r="D268959" s="571"/>
    </row>
    <row r="268960" spans="4:4">
      <c r="D268960" s="571"/>
    </row>
    <row r="268961" spans="4:4">
      <c r="D268961" s="571"/>
    </row>
    <row r="268962" spans="4:4">
      <c r="D268962" s="571"/>
    </row>
    <row r="268963" spans="4:4">
      <c r="D268963" s="571"/>
    </row>
    <row r="268964" spans="4:4">
      <c r="D268964" s="571"/>
    </row>
    <row r="268965" spans="4:4">
      <c r="D268965" s="571"/>
    </row>
    <row r="268966" spans="4:4">
      <c r="D268966" s="571"/>
    </row>
    <row r="268967" spans="4:4">
      <c r="D268967" s="571"/>
    </row>
    <row r="268968" spans="4:4">
      <c r="D268968" s="571"/>
    </row>
    <row r="268969" spans="4:4">
      <c r="D268969" s="571"/>
    </row>
    <row r="268970" spans="4:4">
      <c r="D268970" s="571"/>
    </row>
    <row r="268971" spans="4:4">
      <c r="D268971" s="571"/>
    </row>
    <row r="268972" spans="4:4">
      <c r="D268972" s="571"/>
    </row>
    <row r="268973" spans="4:4">
      <c r="D268973" s="571"/>
    </row>
    <row r="268974" spans="4:4">
      <c r="D268974" s="571"/>
    </row>
    <row r="268975" spans="4:4">
      <c r="D268975" s="571"/>
    </row>
    <row r="268976" spans="4:4">
      <c r="D268976" s="571"/>
    </row>
    <row r="268977" spans="4:4">
      <c r="D268977" s="571"/>
    </row>
    <row r="268978" spans="4:4">
      <c r="D268978" s="571"/>
    </row>
    <row r="268979" spans="4:4">
      <c r="D268979" s="571"/>
    </row>
    <row r="268980" spans="4:4">
      <c r="D268980" s="571"/>
    </row>
    <row r="268981" spans="4:4">
      <c r="D268981" s="571"/>
    </row>
    <row r="268982" spans="4:4">
      <c r="D268982" s="571"/>
    </row>
    <row r="268983" spans="4:4">
      <c r="D268983" s="571"/>
    </row>
    <row r="268984" spans="4:4">
      <c r="D268984" s="571"/>
    </row>
    <row r="268985" spans="4:4">
      <c r="D268985" s="571"/>
    </row>
    <row r="268986" spans="4:4">
      <c r="D268986" s="571"/>
    </row>
    <row r="268987" spans="4:4">
      <c r="D268987" s="571"/>
    </row>
    <row r="268988" spans="4:4">
      <c r="D268988" s="571"/>
    </row>
    <row r="268989" spans="4:4">
      <c r="D268989" s="571"/>
    </row>
    <row r="268990" spans="4:4">
      <c r="D268990" s="571"/>
    </row>
    <row r="268991" spans="4:4">
      <c r="D268991" s="571"/>
    </row>
    <row r="268992" spans="4:4">
      <c r="D268992" s="571"/>
    </row>
    <row r="268993" spans="4:4">
      <c r="D268993" s="571"/>
    </row>
    <row r="268994" spans="4:4">
      <c r="D268994" s="571"/>
    </row>
    <row r="268995" spans="4:4">
      <c r="D268995" s="571"/>
    </row>
    <row r="268996" spans="4:4">
      <c r="D268996" s="571"/>
    </row>
    <row r="268997" spans="4:4">
      <c r="D268997" s="571"/>
    </row>
    <row r="268998" spans="4:4">
      <c r="D268998" s="571"/>
    </row>
    <row r="268999" spans="4:4">
      <c r="D268999" s="571"/>
    </row>
    <row r="269000" spans="4:4">
      <c r="D269000" s="571"/>
    </row>
    <row r="269001" spans="4:4">
      <c r="D269001" s="571"/>
    </row>
    <row r="269002" spans="4:4">
      <c r="D269002" s="571"/>
    </row>
    <row r="269003" spans="4:4">
      <c r="D269003" s="571"/>
    </row>
    <row r="269004" spans="4:4">
      <c r="D269004" s="571"/>
    </row>
    <row r="269005" spans="4:4">
      <c r="D269005" s="571"/>
    </row>
    <row r="269006" spans="4:4">
      <c r="D269006" s="571"/>
    </row>
    <row r="269007" spans="4:4">
      <c r="D269007" s="571"/>
    </row>
    <row r="269008" spans="4:4">
      <c r="D269008" s="571"/>
    </row>
    <row r="269009" spans="4:4">
      <c r="D269009" s="571"/>
    </row>
    <row r="269010" spans="4:4">
      <c r="D269010" s="571"/>
    </row>
    <row r="269011" spans="4:4">
      <c r="D269011" s="571"/>
    </row>
    <row r="269012" spans="4:4">
      <c r="D269012" s="571"/>
    </row>
    <row r="269013" spans="4:4">
      <c r="D269013" s="571"/>
    </row>
    <row r="269014" spans="4:4">
      <c r="D269014" s="571"/>
    </row>
    <row r="269015" spans="4:4">
      <c r="D269015" s="571"/>
    </row>
    <row r="269016" spans="4:4">
      <c r="D269016" s="571"/>
    </row>
    <row r="269017" spans="4:4">
      <c r="D269017" s="571"/>
    </row>
    <row r="269018" spans="4:4">
      <c r="D269018" s="571"/>
    </row>
    <row r="269019" spans="4:4">
      <c r="D269019" s="571"/>
    </row>
    <row r="269020" spans="4:4">
      <c r="D269020" s="571"/>
    </row>
    <row r="269021" spans="4:4">
      <c r="D269021" s="571"/>
    </row>
    <row r="269022" spans="4:4">
      <c r="D269022" s="571"/>
    </row>
    <row r="269023" spans="4:4">
      <c r="D269023" s="571"/>
    </row>
    <row r="269024" spans="4:4">
      <c r="D269024" s="571"/>
    </row>
    <row r="269025" spans="4:4">
      <c r="D269025" s="571"/>
    </row>
    <row r="269026" spans="4:4">
      <c r="D269026" s="571"/>
    </row>
    <row r="269027" spans="4:4">
      <c r="D269027" s="571"/>
    </row>
    <row r="269028" spans="4:4">
      <c r="D269028" s="571"/>
    </row>
    <row r="269029" spans="4:4">
      <c r="D269029" s="571"/>
    </row>
    <row r="269030" spans="4:4">
      <c r="D269030" s="571"/>
    </row>
    <row r="269031" spans="4:4">
      <c r="D269031" s="571"/>
    </row>
    <row r="269032" spans="4:4">
      <c r="D269032" s="571"/>
    </row>
    <row r="269033" spans="4:4">
      <c r="D269033" s="571"/>
    </row>
    <row r="269034" spans="4:4">
      <c r="D269034" s="571"/>
    </row>
    <row r="269035" spans="4:4">
      <c r="D269035" s="571"/>
    </row>
    <row r="269036" spans="4:4">
      <c r="D269036" s="571"/>
    </row>
    <row r="269037" spans="4:4">
      <c r="D269037" s="571"/>
    </row>
    <row r="269038" spans="4:4">
      <c r="D269038" s="571"/>
    </row>
    <row r="269039" spans="4:4">
      <c r="D269039" s="571"/>
    </row>
    <row r="269040" spans="4:4">
      <c r="D269040" s="571"/>
    </row>
    <row r="269041" spans="4:4">
      <c r="D269041" s="571"/>
    </row>
    <row r="269042" spans="4:4">
      <c r="D269042" s="571"/>
    </row>
    <row r="269043" spans="4:4">
      <c r="D269043" s="571"/>
    </row>
    <row r="269044" spans="4:4">
      <c r="D269044" s="571"/>
    </row>
    <row r="269045" spans="4:4">
      <c r="D269045" s="571"/>
    </row>
    <row r="269046" spans="4:4">
      <c r="D269046" s="571"/>
    </row>
    <row r="269047" spans="4:4">
      <c r="D269047" s="571"/>
    </row>
    <row r="269048" spans="4:4">
      <c r="D269048" s="571"/>
    </row>
    <row r="269049" spans="4:4">
      <c r="D269049" s="571"/>
    </row>
    <row r="269050" spans="4:4">
      <c r="D269050" s="571"/>
    </row>
    <row r="269051" spans="4:4">
      <c r="D269051" s="571"/>
    </row>
    <row r="269052" spans="4:4">
      <c r="D269052" s="571"/>
    </row>
    <row r="269053" spans="4:4">
      <c r="D269053" s="571"/>
    </row>
    <row r="269054" spans="4:4">
      <c r="D269054" s="571"/>
    </row>
    <row r="269055" spans="4:4">
      <c r="D269055" s="571"/>
    </row>
    <row r="269056" spans="4:4">
      <c r="D269056" s="571"/>
    </row>
    <row r="269057" spans="4:4">
      <c r="D269057" s="571"/>
    </row>
    <row r="269058" spans="4:4">
      <c r="D269058" s="571"/>
    </row>
    <row r="269059" spans="4:4">
      <c r="D269059" s="571"/>
    </row>
    <row r="269060" spans="4:4">
      <c r="D269060" s="571"/>
    </row>
    <row r="269061" spans="4:4">
      <c r="D269061" s="571"/>
    </row>
    <row r="269062" spans="4:4">
      <c r="D269062" s="571"/>
    </row>
    <row r="269063" spans="4:4">
      <c r="D269063" s="571"/>
    </row>
    <row r="269064" spans="4:4">
      <c r="D269064" s="571"/>
    </row>
    <row r="269065" spans="4:4">
      <c r="D269065" s="571"/>
    </row>
    <row r="269066" spans="4:4">
      <c r="D269066" s="571"/>
    </row>
    <row r="269067" spans="4:4">
      <c r="D269067" s="571"/>
    </row>
    <row r="269068" spans="4:4">
      <c r="D269068" s="571"/>
    </row>
    <row r="269069" spans="4:4">
      <c r="D269069" s="571"/>
    </row>
    <row r="269070" spans="4:4">
      <c r="D269070" s="571"/>
    </row>
    <row r="269071" spans="4:4">
      <c r="D269071" s="571"/>
    </row>
    <row r="269072" spans="4:4">
      <c r="D269072" s="571"/>
    </row>
    <row r="269073" spans="4:4">
      <c r="D269073" s="571"/>
    </row>
    <row r="269074" spans="4:4">
      <c r="D269074" s="571"/>
    </row>
    <row r="269075" spans="4:4">
      <c r="D269075" s="571"/>
    </row>
    <row r="269076" spans="4:4">
      <c r="D269076" s="571"/>
    </row>
    <row r="269077" spans="4:4">
      <c r="D269077" s="571"/>
    </row>
    <row r="269078" spans="4:4">
      <c r="D269078" s="571"/>
    </row>
    <row r="269079" spans="4:4">
      <c r="D269079" s="571"/>
    </row>
    <row r="269080" spans="4:4">
      <c r="D269080" s="571"/>
    </row>
    <row r="269081" spans="4:4">
      <c r="D269081" s="571"/>
    </row>
    <row r="269082" spans="4:4">
      <c r="D269082" s="571"/>
    </row>
    <row r="269083" spans="4:4">
      <c r="D269083" s="571"/>
    </row>
    <row r="269084" spans="4:4">
      <c r="D269084" s="571"/>
    </row>
    <row r="269085" spans="4:4">
      <c r="D269085" s="571"/>
    </row>
    <row r="269086" spans="4:4">
      <c r="D269086" s="571"/>
    </row>
    <row r="269087" spans="4:4">
      <c r="D269087" s="571"/>
    </row>
    <row r="269088" spans="4:4">
      <c r="D269088" s="571"/>
    </row>
    <row r="269089" spans="4:4">
      <c r="D269089" s="571"/>
    </row>
    <row r="269090" spans="4:4">
      <c r="D269090" s="571"/>
    </row>
    <row r="269091" spans="4:4">
      <c r="D269091" s="571"/>
    </row>
    <row r="269092" spans="4:4">
      <c r="D269092" s="571"/>
    </row>
    <row r="269093" spans="4:4">
      <c r="D269093" s="571"/>
    </row>
    <row r="269094" spans="4:4">
      <c r="D269094" s="571"/>
    </row>
    <row r="269095" spans="4:4">
      <c r="D269095" s="571"/>
    </row>
    <row r="269096" spans="4:4">
      <c r="D269096" s="571"/>
    </row>
    <row r="269097" spans="4:4">
      <c r="D269097" s="571"/>
    </row>
    <row r="269098" spans="4:4">
      <c r="D269098" s="571"/>
    </row>
    <row r="269099" spans="4:4">
      <c r="D269099" s="571"/>
    </row>
    <row r="269100" spans="4:4">
      <c r="D269100" s="571"/>
    </row>
    <row r="269101" spans="4:4">
      <c r="D269101" s="571"/>
    </row>
    <row r="269102" spans="4:4">
      <c r="D269102" s="571"/>
    </row>
    <row r="269103" spans="4:4">
      <c r="D269103" s="571"/>
    </row>
    <row r="269104" spans="4:4">
      <c r="D269104" s="571"/>
    </row>
    <row r="269105" spans="4:4">
      <c r="D269105" s="571"/>
    </row>
    <row r="269106" spans="4:4">
      <c r="D269106" s="571"/>
    </row>
    <row r="269107" spans="4:4">
      <c r="D269107" s="571"/>
    </row>
    <row r="269108" spans="4:4">
      <c r="D269108" s="571"/>
    </row>
    <row r="269109" spans="4:4">
      <c r="D269109" s="571"/>
    </row>
    <row r="269110" spans="4:4">
      <c r="D269110" s="571"/>
    </row>
    <row r="269111" spans="4:4">
      <c r="D269111" s="571"/>
    </row>
    <row r="269112" spans="4:4">
      <c r="D269112" s="571"/>
    </row>
    <row r="269113" spans="4:4">
      <c r="D269113" s="571"/>
    </row>
    <row r="269114" spans="4:4">
      <c r="D269114" s="571"/>
    </row>
    <row r="269115" spans="4:4">
      <c r="D269115" s="571"/>
    </row>
    <row r="269116" spans="4:4">
      <c r="D269116" s="571"/>
    </row>
    <row r="269117" spans="4:4">
      <c r="D269117" s="571"/>
    </row>
    <row r="269118" spans="4:4">
      <c r="D269118" s="571"/>
    </row>
    <row r="269119" spans="4:4">
      <c r="D269119" s="571"/>
    </row>
    <row r="269120" spans="4:4">
      <c r="D269120" s="571"/>
    </row>
    <row r="269121" spans="4:4">
      <c r="D269121" s="571"/>
    </row>
    <row r="269122" spans="4:4">
      <c r="D269122" s="571"/>
    </row>
    <row r="269123" spans="4:4">
      <c r="D269123" s="571"/>
    </row>
    <row r="269124" spans="4:4">
      <c r="D269124" s="571"/>
    </row>
    <row r="269125" spans="4:4">
      <c r="D269125" s="571"/>
    </row>
    <row r="269126" spans="4:4">
      <c r="D269126" s="571"/>
    </row>
    <row r="269127" spans="4:4">
      <c r="D269127" s="571"/>
    </row>
    <row r="269128" spans="4:4">
      <c r="D269128" s="571"/>
    </row>
    <row r="269129" spans="4:4">
      <c r="D269129" s="571"/>
    </row>
    <row r="269130" spans="4:4">
      <c r="D269130" s="571"/>
    </row>
    <row r="269131" spans="4:4">
      <c r="D269131" s="571"/>
    </row>
    <row r="269132" spans="4:4">
      <c r="D269132" s="571"/>
    </row>
    <row r="269133" spans="4:4">
      <c r="D269133" s="571"/>
    </row>
    <row r="269134" spans="4:4">
      <c r="D269134" s="571"/>
    </row>
    <row r="269135" spans="4:4">
      <c r="D269135" s="571"/>
    </row>
    <row r="269136" spans="4:4">
      <c r="D269136" s="571"/>
    </row>
    <row r="269137" spans="4:4">
      <c r="D269137" s="571"/>
    </row>
    <row r="269138" spans="4:4">
      <c r="D269138" s="571"/>
    </row>
    <row r="269139" spans="4:4">
      <c r="D269139" s="571"/>
    </row>
    <row r="269140" spans="4:4">
      <c r="D269140" s="571"/>
    </row>
    <row r="269141" spans="4:4">
      <c r="D269141" s="571"/>
    </row>
    <row r="269142" spans="4:4">
      <c r="D269142" s="571"/>
    </row>
    <row r="269143" spans="4:4">
      <c r="D269143" s="571"/>
    </row>
    <row r="269144" spans="4:4">
      <c r="D269144" s="571"/>
    </row>
    <row r="269145" spans="4:4">
      <c r="D269145" s="571"/>
    </row>
    <row r="269146" spans="4:4">
      <c r="D269146" s="571"/>
    </row>
    <row r="269147" spans="4:4">
      <c r="D269147" s="571"/>
    </row>
    <row r="269148" spans="4:4">
      <c r="D269148" s="571"/>
    </row>
    <row r="269149" spans="4:4">
      <c r="D269149" s="571"/>
    </row>
    <row r="269150" spans="4:4">
      <c r="D269150" s="571"/>
    </row>
    <row r="269151" spans="4:4">
      <c r="D269151" s="571"/>
    </row>
    <row r="269152" spans="4:4">
      <c r="D269152" s="571"/>
    </row>
    <row r="269153" spans="4:4">
      <c r="D269153" s="571"/>
    </row>
    <row r="269154" spans="4:4">
      <c r="D269154" s="571"/>
    </row>
    <row r="269155" spans="4:4">
      <c r="D269155" s="571"/>
    </row>
    <row r="269156" spans="4:4">
      <c r="D269156" s="571"/>
    </row>
    <row r="269157" spans="4:4">
      <c r="D269157" s="571"/>
    </row>
    <row r="269158" spans="4:4">
      <c r="D269158" s="571"/>
    </row>
    <row r="269159" spans="4:4">
      <c r="D269159" s="571"/>
    </row>
    <row r="269160" spans="4:4">
      <c r="D269160" s="571"/>
    </row>
    <row r="269161" spans="4:4">
      <c r="D269161" s="571"/>
    </row>
    <row r="269162" spans="4:4">
      <c r="D269162" s="571"/>
    </row>
    <row r="269163" spans="4:4">
      <c r="D269163" s="571"/>
    </row>
    <row r="269164" spans="4:4">
      <c r="D269164" s="571"/>
    </row>
    <row r="269165" spans="4:4">
      <c r="D269165" s="571"/>
    </row>
    <row r="269166" spans="4:4">
      <c r="D269166" s="571"/>
    </row>
    <row r="269167" spans="4:4">
      <c r="D269167" s="571"/>
    </row>
    <row r="269168" spans="4:4">
      <c r="D269168" s="571"/>
    </row>
    <row r="269169" spans="4:4">
      <c r="D269169" s="571"/>
    </row>
    <row r="269170" spans="4:4">
      <c r="D269170" s="571"/>
    </row>
    <row r="269171" spans="4:4">
      <c r="D269171" s="571"/>
    </row>
    <row r="269172" spans="4:4">
      <c r="D269172" s="571"/>
    </row>
    <row r="269173" spans="4:4">
      <c r="D269173" s="571"/>
    </row>
    <row r="269174" spans="4:4">
      <c r="D269174" s="571"/>
    </row>
    <row r="269175" spans="4:4">
      <c r="D269175" s="571"/>
    </row>
    <row r="269176" spans="4:4">
      <c r="D269176" s="571"/>
    </row>
    <row r="269177" spans="4:4">
      <c r="D269177" s="571"/>
    </row>
    <row r="269178" spans="4:4">
      <c r="D269178" s="571"/>
    </row>
    <row r="269179" spans="4:4">
      <c r="D269179" s="571"/>
    </row>
    <row r="269180" spans="4:4">
      <c r="D269180" s="571"/>
    </row>
    <row r="269181" spans="4:4">
      <c r="D269181" s="571"/>
    </row>
    <row r="269182" spans="4:4">
      <c r="D269182" s="571"/>
    </row>
    <row r="269183" spans="4:4">
      <c r="D269183" s="571"/>
    </row>
    <row r="269184" spans="4:4">
      <c r="D269184" s="571"/>
    </row>
    <row r="269185" spans="4:4">
      <c r="D269185" s="571"/>
    </row>
    <row r="269186" spans="4:4">
      <c r="D269186" s="571"/>
    </row>
    <row r="269187" spans="4:4">
      <c r="D269187" s="571"/>
    </row>
    <row r="269188" spans="4:4">
      <c r="D269188" s="571"/>
    </row>
    <row r="269189" spans="4:4">
      <c r="D269189" s="571"/>
    </row>
    <row r="269190" spans="4:4">
      <c r="D269190" s="571"/>
    </row>
    <row r="269191" spans="4:4">
      <c r="D269191" s="571"/>
    </row>
    <row r="269192" spans="4:4">
      <c r="D269192" s="571"/>
    </row>
    <row r="269193" spans="4:4">
      <c r="D269193" s="571"/>
    </row>
    <row r="269194" spans="4:4">
      <c r="D269194" s="571"/>
    </row>
    <row r="269195" spans="4:4">
      <c r="D269195" s="571"/>
    </row>
    <row r="269196" spans="4:4">
      <c r="D269196" s="571"/>
    </row>
    <row r="269197" spans="4:4">
      <c r="D269197" s="571"/>
    </row>
    <row r="269198" spans="4:4">
      <c r="D269198" s="571"/>
    </row>
    <row r="269199" spans="4:4">
      <c r="D269199" s="571"/>
    </row>
    <row r="269200" spans="4:4">
      <c r="D269200" s="571"/>
    </row>
    <row r="269201" spans="4:4">
      <c r="D269201" s="571"/>
    </row>
    <row r="269202" spans="4:4">
      <c r="D269202" s="571"/>
    </row>
    <row r="269203" spans="4:4">
      <c r="D269203" s="571"/>
    </row>
    <row r="269204" spans="4:4">
      <c r="D269204" s="571"/>
    </row>
    <row r="269205" spans="4:4">
      <c r="D269205" s="571"/>
    </row>
    <row r="269206" spans="4:4">
      <c r="D269206" s="571"/>
    </row>
    <row r="269207" spans="4:4">
      <c r="D269207" s="571"/>
    </row>
    <row r="269208" spans="4:4">
      <c r="D269208" s="571"/>
    </row>
    <row r="269209" spans="4:4">
      <c r="D269209" s="571"/>
    </row>
    <row r="269210" spans="4:4">
      <c r="D269210" s="571"/>
    </row>
    <row r="269211" spans="4:4">
      <c r="D269211" s="571"/>
    </row>
    <row r="269212" spans="4:4">
      <c r="D269212" s="571"/>
    </row>
    <row r="269213" spans="4:4">
      <c r="D269213" s="571"/>
    </row>
    <row r="269214" spans="4:4">
      <c r="D269214" s="571"/>
    </row>
    <row r="269215" spans="4:4">
      <c r="D269215" s="571"/>
    </row>
    <row r="269216" spans="4:4">
      <c r="D269216" s="571"/>
    </row>
    <row r="269217" spans="4:4">
      <c r="D269217" s="571"/>
    </row>
    <row r="269218" spans="4:4">
      <c r="D269218" s="571"/>
    </row>
    <row r="269219" spans="4:4">
      <c r="D269219" s="571"/>
    </row>
    <row r="269220" spans="4:4">
      <c r="D269220" s="571"/>
    </row>
    <row r="269221" spans="4:4">
      <c r="D269221" s="571"/>
    </row>
    <row r="269222" spans="4:4">
      <c r="D269222" s="571"/>
    </row>
    <row r="269223" spans="4:4">
      <c r="D269223" s="571"/>
    </row>
    <row r="269224" spans="4:4">
      <c r="D269224" s="571"/>
    </row>
    <row r="269225" spans="4:4">
      <c r="D269225" s="571"/>
    </row>
    <row r="269226" spans="4:4">
      <c r="D269226" s="571"/>
    </row>
    <row r="269227" spans="4:4">
      <c r="D269227" s="571"/>
    </row>
    <row r="269228" spans="4:4">
      <c r="D269228" s="571"/>
    </row>
    <row r="269229" spans="4:4">
      <c r="D269229" s="571"/>
    </row>
    <row r="269230" spans="4:4">
      <c r="D269230" s="571"/>
    </row>
    <row r="269231" spans="4:4">
      <c r="D269231" s="571"/>
    </row>
    <row r="269232" spans="4:4">
      <c r="D269232" s="571"/>
    </row>
    <row r="269233" spans="4:4">
      <c r="D269233" s="571"/>
    </row>
    <row r="269234" spans="4:4">
      <c r="D269234" s="571"/>
    </row>
    <row r="269235" spans="4:4">
      <c r="D269235" s="571"/>
    </row>
    <row r="269236" spans="4:4">
      <c r="D269236" s="571"/>
    </row>
    <row r="269237" spans="4:4">
      <c r="D269237" s="571"/>
    </row>
    <row r="269238" spans="4:4">
      <c r="D269238" s="571"/>
    </row>
    <row r="269239" spans="4:4">
      <c r="D269239" s="571"/>
    </row>
    <row r="269240" spans="4:4">
      <c r="D269240" s="571"/>
    </row>
    <row r="269241" spans="4:4">
      <c r="D269241" s="571"/>
    </row>
    <row r="269242" spans="4:4">
      <c r="D269242" s="571"/>
    </row>
    <row r="269243" spans="4:4">
      <c r="D269243" s="571"/>
    </row>
    <row r="269244" spans="4:4">
      <c r="D269244" s="571"/>
    </row>
    <row r="269245" spans="4:4">
      <c r="D269245" s="571"/>
    </row>
    <row r="269246" spans="4:4">
      <c r="D269246" s="571"/>
    </row>
    <row r="269247" spans="4:4">
      <c r="D269247" s="571"/>
    </row>
    <row r="269248" spans="4:4">
      <c r="D269248" s="571"/>
    </row>
    <row r="269249" spans="4:4">
      <c r="D269249" s="571"/>
    </row>
    <row r="269250" spans="4:4">
      <c r="D269250" s="571"/>
    </row>
    <row r="269251" spans="4:4">
      <c r="D269251" s="571"/>
    </row>
    <row r="269252" spans="4:4">
      <c r="D269252" s="571"/>
    </row>
    <row r="269253" spans="4:4">
      <c r="D269253" s="571"/>
    </row>
    <row r="269254" spans="4:4">
      <c r="D269254" s="571"/>
    </row>
    <row r="269255" spans="4:4">
      <c r="D269255" s="571"/>
    </row>
    <row r="269256" spans="4:4">
      <c r="D269256" s="571"/>
    </row>
    <row r="269257" spans="4:4">
      <c r="D269257" s="571"/>
    </row>
    <row r="269258" spans="4:4">
      <c r="D269258" s="571"/>
    </row>
    <row r="269259" spans="4:4">
      <c r="D269259" s="571"/>
    </row>
    <row r="269260" spans="4:4">
      <c r="D269260" s="571"/>
    </row>
    <row r="269261" spans="4:4">
      <c r="D269261" s="571"/>
    </row>
    <row r="269262" spans="4:4">
      <c r="D269262" s="571"/>
    </row>
    <row r="269263" spans="4:4">
      <c r="D269263" s="571"/>
    </row>
    <row r="269264" spans="4:4">
      <c r="D269264" s="571"/>
    </row>
    <row r="269265" spans="4:4">
      <c r="D269265" s="571"/>
    </row>
    <row r="269266" spans="4:4">
      <c r="D269266" s="571"/>
    </row>
    <row r="269267" spans="4:4">
      <c r="D269267" s="571"/>
    </row>
    <row r="269268" spans="4:4">
      <c r="D269268" s="571"/>
    </row>
    <row r="269269" spans="4:4">
      <c r="D269269" s="571"/>
    </row>
    <row r="269270" spans="4:4">
      <c r="D269270" s="571"/>
    </row>
    <row r="269271" spans="4:4">
      <c r="D269271" s="571"/>
    </row>
    <row r="269272" spans="4:4">
      <c r="D269272" s="571"/>
    </row>
    <row r="269273" spans="4:4">
      <c r="D269273" s="571"/>
    </row>
    <row r="269274" spans="4:4">
      <c r="D269274" s="571"/>
    </row>
    <row r="269275" spans="4:4">
      <c r="D269275" s="571"/>
    </row>
    <row r="269276" spans="4:4">
      <c r="D269276" s="571"/>
    </row>
    <row r="269277" spans="4:4">
      <c r="D269277" s="571"/>
    </row>
    <row r="269278" spans="4:4">
      <c r="D269278" s="571"/>
    </row>
    <row r="269279" spans="4:4">
      <c r="D269279" s="571"/>
    </row>
    <row r="269280" spans="4:4">
      <c r="D269280" s="571"/>
    </row>
    <row r="269281" spans="4:4">
      <c r="D269281" s="571"/>
    </row>
    <row r="269282" spans="4:4">
      <c r="D269282" s="571"/>
    </row>
    <row r="269283" spans="4:4">
      <c r="D269283" s="571"/>
    </row>
    <row r="269284" spans="4:4">
      <c r="D269284" s="571"/>
    </row>
    <row r="269285" spans="4:4">
      <c r="D269285" s="571"/>
    </row>
    <row r="269286" spans="4:4">
      <c r="D269286" s="571"/>
    </row>
    <row r="269287" spans="4:4">
      <c r="D269287" s="571"/>
    </row>
    <row r="269288" spans="4:4">
      <c r="D269288" s="571"/>
    </row>
    <row r="269289" spans="4:4">
      <c r="D269289" s="571"/>
    </row>
    <row r="269290" spans="4:4">
      <c r="D269290" s="571"/>
    </row>
    <row r="269291" spans="4:4">
      <c r="D269291" s="571"/>
    </row>
    <row r="269292" spans="4:4">
      <c r="D269292" s="571"/>
    </row>
    <row r="269293" spans="4:4">
      <c r="D269293" s="571"/>
    </row>
    <row r="269294" spans="4:4">
      <c r="D269294" s="571"/>
    </row>
    <row r="269295" spans="4:4">
      <c r="D269295" s="571"/>
    </row>
    <row r="269296" spans="4:4">
      <c r="D269296" s="571"/>
    </row>
    <row r="269297" spans="4:4">
      <c r="D269297" s="571"/>
    </row>
    <row r="269298" spans="4:4">
      <c r="D269298" s="571"/>
    </row>
    <row r="269299" spans="4:4">
      <c r="D269299" s="571"/>
    </row>
    <row r="269300" spans="4:4">
      <c r="D269300" s="571"/>
    </row>
    <row r="269301" spans="4:4">
      <c r="D269301" s="571"/>
    </row>
    <row r="269302" spans="4:4">
      <c r="D269302" s="571"/>
    </row>
    <row r="269303" spans="4:4">
      <c r="D269303" s="571"/>
    </row>
    <row r="269304" spans="4:4">
      <c r="D269304" s="571"/>
    </row>
    <row r="269305" spans="4:4">
      <c r="D269305" s="571"/>
    </row>
    <row r="269306" spans="4:4">
      <c r="D269306" s="571"/>
    </row>
    <row r="269307" spans="4:4">
      <c r="D269307" s="571"/>
    </row>
    <row r="269308" spans="4:4">
      <c r="D269308" s="571"/>
    </row>
    <row r="269309" spans="4:4">
      <c r="D269309" s="571"/>
    </row>
    <row r="269310" spans="4:4">
      <c r="D269310" s="571"/>
    </row>
    <row r="269311" spans="4:4">
      <c r="D269311" s="571"/>
    </row>
    <row r="269312" spans="4:4">
      <c r="D269312" s="571"/>
    </row>
    <row r="269313" spans="4:4">
      <c r="D269313" s="571"/>
    </row>
    <row r="269314" spans="4:4">
      <c r="D269314" s="571"/>
    </row>
    <row r="269315" spans="4:4">
      <c r="D269315" s="571"/>
    </row>
    <row r="269316" spans="4:4">
      <c r="D269316" s="571"/>
    </row>
    <row r="269317" spans="4:4">
      <c r="D269317" s="571"/>
    </row>
    <row r="269318" spans="4:4">
      <c r="D269318" s="571"/>
    </row>
    <row r="269319" spans="4:4">
      <c r="D269319" s="571"/>
    </row>
    <row r="269320" spans="4:4">
      <c r="D269320" s="571"/>
    </row>
    <row r="269321" spans="4:4">
      <c r="D269321" s="571"/>
    </row>
    <row r="269322" spans="4:4">
      <c r="D269322" s="571"/>
    </row>
    <row r="269323" spans="4:4">
      <c r="D269323" s="571"/>
    </row>
    <row r="269324" spans="4:4">
      <c r="D269324" s="571"/>
    </row>
    <row r="269325" spans="4:4">
      <c r="D269325" s="571"/>
    </row>
    <row r="269326" spans="4:4">
      <c r="D269326" s="571"/>
    </row>
    <row r="269327" spans="4:4">
      <c r="D269327" s="571"/>
    </row>
    <row r="269328" spans="4:4">
      <c r="D269328" s="571"/>
    </row>
    <row r="269329" spans="4:4">
      <c r="D269329" s="571"/>
    </row>
    <row r="269330" spans="4:4">
      <c r="D269330" s="571"/>
    </row>
    <row r="269331" spans="4:4">
      <c r="D269331" s="571"/>
    </row>
    <row r="269332" spans="4:4">
      <c r="D269332" s="571"/>
    </row>
    <row r="269333" spans="4:4">
      <c r="D269333" s="571"/>
    </row>
    <row r="269334" spans="4:4">
      <c r="D269334" s="571"/>
    </row>
    <row r="269335" spans="4:4">
      <c r="D269335" s="571"/>
    </row>
    <row r="269336" spans="4:4">
      <c r="D269336" s="571"/>
    </row>
    <row r="269337" spans="4:4">
      <c r="D269337" s="571"/>
    </row>
    <row r="269338" spans="4:4">
      <c r="D269338" s="571"/>
    </row>
    <row r="269339" spans="4:4">
      <c r="D269339" s="571"/>
    </row>
    <row r="269340" spans="4:4">
      <c r="D269340" s="571"/>
    </row>
    <row r="269341" spans="4:4">
      <c r="D269341" s="571"/>
    </row>
    <row r="269342" spans="4:4">
      <c r="D269342" s="571"/>
    </row>
    <row r="269343" spans="4:4">
      <c r="D269343" s="571"/>
    </row>
    <row r="269344" spans="4:4">
      <c r="D269344" s="571"/>
    </row>
    <row r="269345" spans="4:4">
      <c r="D269345" s="571"/>
    </row>
    <row r="269346" spans="4:4">
      <c r="D269346" s="571"/>
    </row>
    <row r="269347" spans="4:4">
      <c r="D269347" s="571"/>
    </row>
    <row r="269348" spans="4:4">
      <c r="D269348" s="571"/>
    </row>
    <row r="269349" spans="4:4">
      <c r="D269349" s="571"/>
    </row>
    <row r="269350" spans="4:4">
      <c r="D269350" s="571"/>
    </row>
    <row r="269351" spans="4:4">
      <c r="D269351" s="571"/>
    </row>
    <row r="269352" spans="4:4">
      <c r="D269352" s="571"/>
    </row>
    <row r="269353" spans="4:4">
      <c r="D269353" s="571"/>
    </row>
    <row r="269354" spans="4:4">
      <c r="D269354" s="571"/>
    </row>
    <row r="269355" spans="4:4">
      <c r="D269355" s="571"/>
    </row>
    <row r="269356" spans="4:4">
      <c r="D269356" s="571"/>
    </row>
    <row r="269357" spans="4:4">
      <c r="D269357" s="571"/>
    </row>
    <row r="269358" spans="4:4">
      <c r="D269358" s="571"/>
    </row>
    <row r="269359" spans="4:4">
      <c r="D269359" s="571"/>
    </row>
    <row r="269360" spans="4:4">
      <c r="D269360" s="571"/>
    </row>
    <row r="269361" spans="4:4">
      <c r="D269361" s="571"/>
    </row>
    <row r="269362" spans="4:4">
      <c r="D269362" s="571"/>
    </row>
    <row r="269363" spans="4:4">
      <c r="D269363" s="571"/>
    </row>
    <row r="269364" spans="4:4">
      <c r="D269364" s="571"/>
    </row>
    <row r="269365" spans="4:4">
      <c r="D269365" s="571"/>
    </row>
    <row r="269366" spans="4:4">
      <c r="D269366" s="571"/>
    </row>
    <row r="269367" spans="4:4">
      <c r="D269367" s="571"/>
    </row>
    <row r="269368" spans="4:4">
      <c r="D269368" s="571"/>
    </row>
    <row r="269369" spans="4:4">
      <c r="D269369" s="571"/>
    </row>
    <row r="269370" spans="4:4">
      <c r="D269370" s="571"/>
    </row>
    <row r="269371" spans="4:4">
      <c r="D269371" s="571"/>
    </row>
    <row r="269372" spans="4:4">
      <c r="D269372" s="571"/>
    </row>
    <row r="269373" spans="4:4">
      <c r="D269373" s="571"/>
    </row>
    <row r="269374" spans="4:4">
      <c r="D269374" s="571"/>
    </row>
    <row r="269375" spans="4:4">
      <c r="D269375" s="571"/>
    </row>
    <row r="269376" spans="4:4">
      <c r="D269376" s="571"/>
    </row>
    <row r="269377" spans="4:4">
      <c r="D269377" s="571"/>
    </row>
    <row r="269378" spans="4:4">
      <c r="D269378" s="571"/>
    </row>
    <row r="269379" spans="4:4">
      <c r="D269379" s="571"/>
    </row>
    <row r="269380" spans="4:4">
      <c r="D269380" s="571"/>
    </row>
    <row r="269381" spans="4:4">
      <c r="D269381" s="571"/>
    </row>
    <row r="269382" spans="4:4">
      <c r="D269382" s="571"/>
    </row>
    <row r="269383" spans="4:4">
      <c r="D269383" s="571"/>
    </row>
    <row r="269384" spans="4:4">
      <c r="D269384" s="571"/>
    </row>
    <row r="269385" spans="4:4">
      <c r="D269385" s="571"/>
    </row>
    <row r="269386" spans="4:4">
      <c r="D269386" s="571"/>
    </row>
    <row r="269387" spans="4:4">
      <c r="D269387" s="571"/>
    </row>
    <row r="269388" spans="4:4">
      <c r="D269388" s="571"/>
    </row>
    <row r="269389" spans="4:4">
      <c r="D269389" s="571"/>
    </row>
    <row r="269390" spans="4:4">
      <c r="D269390" s="571"/>
    </row>
    <row r="269391" spans="4:4">
      <c r="D269391" s="571"/>
    </row>
    <row r="269392" spans="4:4">
      <c r="D269392" s="571"/>
    </row>
    <row r="269393" spans="4:4">
      <c r="D269393" s="571"/>
    </row>
    <row r="269394" spans="4:4">
      <c r="D269394" s="571"/>
    </row>
    <row r="269395" spans="4:4">
      <c r="D269395" s="571"/>
    </row>
    <row r="269396" spans="4:4">
      <c r="D269396" s="571"/>
    </row>
    <row r="269397" spans="4:4">
      <c r="D269397" s="571"/>
    </row>
    <row r="269398" spans="4:4">
      <c r="D269398" s="571"/>
    </row>
    <row r="269399" spans="4:4">
      <c r="D269399" s="571"/>
    </row>
    <row r="269400" spans="4:4">
      <c r="D269400" s="571"/>
    </row>
    <row r="269401" spans="4:4">
      <c r="D269401" s="571"/>
    </row>
    <row r="269402" spans="4:4">
      <c r="D269402" s="571"/>
    </row>
    <row r="269403" spans="4:4">
      <c r="D269403" s="571"/>
    </row>
    <row r="269404" spans="4:4">
      <c r="D269404" s="571"/>
    </row>
    <row r="269405" spans="4:4">
      <c r="D269405" s="571"/>
    </row>
    <row r="269406" spans="4:4">
      <c r="D269406" s="571"/>
    </row>
    <row r="269407" spans="4:4">
      <c r="D269407" s="571"/>
    </row>
    <row r="269408" spans="4:4">
      <c r="D269408" s="571"/>
    </row>
    <row r="269409" spans="4:4">
      <c r="D269409" s="571"/>
    </row>
    <row r="269410" spans="4:4">
      <c r="D269410" s="571"/>
    </row>
    <row r="269411" spans="4:4">
      <c r="D269411" s="571"/>
    </row>
    <row r="269412" spans="4:4">
      <c r="D269412" s="571"/>
    </row>
    <row r="269413" spans="4:4">
      <c r="D269413" s="571"/>
    </row>
    <row r="269414" spans="4:4">
      <c r="D269414" s="571"/>
    </row>
    <row r="269415" spans="4:4">
      <c r="D269415" s="571"/>
    </row>
    <row r="269416" spans="4:4">
      <c r="D269416" s="571"/>
    </row>
    <row r="269417" spans="4:4">
      <c r="D269417" s="571"/>
    </row>
    <row r="269418" spans="4:4">
      <c r="D269418" s="571"/>
    </row>
    <row r="269419" spans="4:4">
      <c r="D269419" s="571"/>
    </row>
    <row r="269420" spans="4:4">
      <c r="D269420" s="571"/>
    </row>
    <row r="269421" spans="4:4">
      <c r="D269421" s="571"/>
    </row>
    <row r="269422" spans="4:4">
      <c r="D269422" s="571"/>
    </row>
    <row r="269423" spans="4:4">
      <c r="D269423" s="571"/>
    </row>
    <row r="269424" spans="4:4">
      <c r="D269424" s="571"/>
    </row>
    <row r="269425" spans="4:4">
      <c r="D269425" s="571"/>
    </row>
    <row r="269426" spans="4:4">
      <c r="D269426" s="571"/>
    </row>
    <row r="269427" spans="4:4">
      <c r="D269427" s="571"/>
    </row>
    <row r="269428" spans="4:4">
      <c r="D269428" s="571"/>
    </row>
    <row r="269429" spans="4:4">
      <c r="D269429" s="571"/>
    </row>
    <row r="269430" spans="4:4">
      <c r="D269430" s="571"/>
    </row>
    <row r="269431" spans="4:4">
      <c r="D269431" s="571"/>
    </row>
    <row r="269432" spans="4:4">
      <c r="D269432" s="571"/>
    </row>
    <row r="269433" spans="4:4">
      <c r="D269433" s="571"/>
    </row>
    <row r="269434" spans="4:4">
      <c r="D269434" s="571"/>
    </row>
    <row r="269435" spans="4:4">
      <c r="D269435" s="571"/>
    </row>
    <row r="269436" spans="4:4">
      <c r="D269436" s="571"/>
    </row>
    <row r="269437" spans="4:4">
      <c r="D269437" s="571"/>
    </row>
    <row r="269438" spans="4:4">
      <c r="D269438" s="571"/>
    </row>
    <row r="269439" spans="4:4">
      <c r="D269439" s="571"/>
    </row>
    <row r="269440" spans="4:4">
      <c r="D269440" s="571"/>
    </row>
    <row r="269441" spans="4:4">
      <c r="D269441" s="571"/>
    </row>
    <row r="269442" spans="4:4">
      <c r="D269442" s="571"/>
    </row>
    <row r="269443" spans="4:4">
      <c r="D269443" s="571"/>
    </row>
    <row r="269444" spans="4:4">
      <c r="D269444" s="571"/>
    </row>
    <row r="269445" spans="4:4">
      <c r="D269445" s="571"/>
    </row>
    <row r="269446" spans="4:4">
      <c r="D269446" s="571"/>
    </row>
    <row r="269447" spans="4:4">
      <c r="D269447" s="571"/>
    </row>
    <row r="269448" spans="4:4">
      <c r="D269448" s="571"/>
    </row>
    <row r="269449" spans="4:4">
      <c r="D269449" s="571"/>
    </row>
    <row r="269450" spans="4:4">
      <c r="D269450" s="571"/>
    </row>
    <row r="269451" spans="4:4">
      <c r="D269451" s="571"/>
    </row>
    <row r="269452" spans="4:4">
      <c r="D269452" s="571"/>
    </row>
    <row r="269453" spans="4:4">
      <c r="D269453" s="571"/>
    </row>
    <row r="269454" spans="4:4">
      <c r="D269454" s="571"/>
    </row>
    <row r="269455" spans="4:4">
      <c r="D269455" s="571"/>
    </row>
    <row r="269456" spans="4:4">
      <c r="D269456" s="571"/>
    </row>
    <row r="269457" spans="4:4">
      <c r="D269457" s="571"/>
    </row>
    <row r="269458" spans="4:4">
      <c r="D269458" s="571"/>
    </row>
    <row r="269459" spans="4:4">
      <c r="D269459" s="571"/>
    </row>
    <row r="269460" spans="4:4">
      <c r="D269460" s="571"/>
    </row>
    <row r="269461" spans="4:4">
      <c r="D269461" s="571"/>
    </row>
    <row r="269462" spans="4:4">
      <c r="D269462" s="571"/>
    </row>
    <row r="269463" spans="4:4">
      <c r="D269463" s="571"/>
    </row>
    <row r="269464" spans="4:4">
      <c r="D269464" s="571"/>
    </row>
    <row r="269465" spans="4:4">
      <c r="D269465" s="571"/>
    </row>
    <row r="269466" spans="4:4">
      <c r="D269466" s="571"/>
    </row>
    <row r="269467" spans="4:4">
      <c r="D269467" s="571"/>
    </row>
    <row r="269468" spans="4:4">
      <c r="D269468" s="571"/>
    </row>
    <row r="269469" spans="4:4">
      <c r="D269469" s="571"/>
    </row>
    <row r="269470" spans="4:4">
      <c r="D269470" s="571"/>
    </row>
    <row r="269471" spans="4:4">
      <c r="D269471" s="571"/>
    </row>
    <row r="269472" spans="4:4">
      <c r="D269472" s="571"/>
    </row>
    <row r="269473" spans="4:4">
      <c r="D269473" s="571"/>
    </row>
    <row r="269474" spans="4:4">
      <c r="D269474" s="571"/>
    </row>
    <row r="269475" spans="4:4">
      <c r="D269475" s="571"/>
    </row>
    <row r="269476" spans="4:4">
      <c r="D269476" s="571"/>
    </row>
    <row r="269477" spans="4:4">
      <c r="D269477" s="571"/>
    </row>
    <row r="269478" spans="4:4">
      <c r="D269478" s="571"/>
    </row>
    <row r="269479" spans="4:4">
      <c r="D269479" s="571"/>
    </row>
    <row r="269480" spans="4:4">
      <c r="D269480" s="571"/>
    </row>
    <row r="269481" spans="4:4">
      <c r="D269481" s="571"/>
    </row>
    <row r="269482" spans="4:4">
      <c r="D269482" s="571"/>
    </row>
    <row r="269483" spans="4:4">
      <c r="D269483" s="571"/>
    </row>
    <row r="269484" spans="4:4">
      <c r="D269484" s="571"/>
    </row>
    <row r="269485" spans="4:4">
      <c r="D269485" s="571"/>
    </row>
    <row r="269486" spans="4:4">
      <c r="D269486" s="571"/>
    </row>
    <row r="269487" spans="4:4">
      <c r="D269487" s="571"/>
    </row>
    <row r="269488" spans="4:4">
      <c r="D269488" s="571"/>
    </row>
    <row r="269489" spans="4:4">
      <c r="D269489" s="571"/>
    </row>
    <row r="269490" spans="4:4">
      <c r="D269490" s="571"/>
    </row>
    <row r="269491" spans="4:4">
      <c r="D269491" s="571"/>
    </row>
    <row r="269492" spans="4:4">
      <c r="D269492" s="571"/>
    </row>
    <row r="269493" spans="4:4">
      <c r="D269493" s="571"/>
    </row>
    <row r="269494" spans="4:4">
      <c r="D269494" s="571"/>
    </row>
    <row r="269495" spans="4:4">
      <c r="D269495" s="571"/>
    </row>
    <row r="269496" spans="4:4">
      <c r="D269496" s="571"/>
    </row>
    <row r="269497" spans="4:4">
      <c r="D269497" s="571"/>
    </row>
    <row r="269498" spans="4:4">
      <c r="D269498" s="571"/>
    </row>
    <row r="269499" spans="4:4">
      <c r="D269499" s="571"/>
    </row>
    <row r="269500" spans="4:4">
      <c r="D269500" s="571"/>
    </row>
    <row r="269501" spans="4:4">
      <c r="D269501" s="571"/>
    </row>
    <row r="269502" spans="4:4">
      <c r="D269502" s="571"/>
    </row>
    <row r="269503" spans="4:4">
      <c r="D269503" s="571"/>
    </row>
    <row r="269504" spans="4:4">
      <c r="D269504" s="571"/>
    </row>
    <row r="269505" spans="4:4">
      <c r="D269505" s="571"/>
    </row>
    <row r="269506" spans="4:4">
      <c r="D269506" s="571"/>
    </row>
    <row r="269507" spans="4:4">
      <c r="D269507" s="571"/>
    </row>
    <row r="269508" spans="4:4">
      <c r="D269508" s="571"/>
    </row>
    <row r="269509" spans="4:4">
      <c r="D269509" s="571"/>
    </row>
    <row r="269510" spans="4:4">
      <c r="D269510" s="571"/>
    </row>
    <row r="269511" spans="4:4">
      <c r="D269511" s="571"/>
    </row>
    <row r="269512" spans="4:4">
      <c r="D269512" s="571"/>
    </row>
    <row r="269513" spans="4:4">
      <c r="D269513" s="571"/>
    </row>
    <row r="269514" spans="4:4">
      <c r="D269514" s="571"/>
    </row>
    <row r="269515" spans="4:4">
      <c r="D269515" s="571"/>
    </row>
    <row r="269516" spans="4:4">
      <c r="D269516" s="571"/>
    </row>
    <row r="269517" spans="4:4">
      <c r="D269517" s="571"/>
    </row>
    <row r="269518" spans="4:4">
      <c r="D269518" s="571"/>
    </row>
    <row r="269519" spans="4:4">
      <c r="D269519" s="571"/>
    </row>
    <row r="269520" spans="4:4">
      <c r="D269520" s="571"/>
    </row>
    <row r="269521" spans="4:4">
      <c r="D269521" s="571"/>
    </row>
    <row r="269522" spans="4:4">
      <c r="D269522" s="571"/>
    </row>
    <row r="269523" spans="4:4">
      <c r="D269523" s="571"/>
    </row>
    <row r="269524" spans="4:4">
      <c r="D269524" s="571"/>
    </row>
    <row r="269525" spans="4:4">
      <c r="D269525" s="571"/>
    </row>
    <row r="269526" spans="4:4">
      <c r="D269526" s="571"/>
    </row>
    <row r="269527" spans="4:4">
      <c r="D269527" s="571"/>
    </row>
    <row r="269528" spans="4:4">
      <c r="D269528" s="571"/>
    </row>
    <row r="269529" spans="4:4">
      <c r="D269529" s="571"/>
    </row>
    <row r="269530" spans="4:4">
      <c r="D269530" s="571"/>
    </row>
    <row r="269531" spans="4:4">
      <c r="D269531" s="571"/>
    </row>
    <row r="269532" spans="4:4">
      <c r="D269532" s="571"/>
    </row>
    <row r="269533" spans="4:4">
      <c r="D269533" s="571"/>
    </row>
    <row r="269534" spans="4:4">
      <c r="D269534" s="571"/>
    </row>
    <row r="269535" spans="4:4">
      <c r="D269535" s="571"/>
    </row>
    <row r="269536" spans="4:4">
      <c r="D269536" s="571"/>
    </row>
    <row r="269537" spans="4:4">
      <c r="D269537" s="571"/>
    </row>
    <row r="269538" spans="4:4">
      <c r="D269538" s="571"/>
    </row>
    <row r="269539" spans="4:4">
      <c r="D269539" s="571"/>
    </row>
    <row r="269540" spans="4:4">
      <c r="D269540" s="571"/>
    </row>
    <row r="269541" spans="4:4">
      <c r="D269541" s="571"/>
    </row>
    <row r="269542" spans="4:4">
      <c r="D269542" s="571"/>
    </row>
    <row r="269543" spans="4:4">
      <c r="D269543" s="571"/>
    </row>
    <row r="269544" spans="4:4">
      <c r="D269544" s="571"/>
    </row>
    <row r="269545" spans="4:4">
      <c r="D269545" s="571"/>
    </row>
    <row r="269546" spans="4:4">
      <c r="D269546" s="571"/>
    </row>
    <row r="269547" spans="4:4">
      <c r="D269547" s="571"/>
    </row>
    <row r="269548" spans="4:4">
      <c r="D269548" s="571"/>
    </row>
    <row r="269549" spans="4:4">
      <c r="D269549" s="571"/>
    </row>
    <row r="269550" spans="4:4">
      <c r="D269550" s="571"/>
    </row>
    <row r="269551" spans="4:4">
      <c r="D269551" s="571"/>
    </row>
    <row r="269552" spans="4:4">
      <c r="D269552" s="571"/>
    </row>
    <row r="269553" spans="4:4">
      <c r="D269553" s="571"/>
    </row>
    <row r="269554" spans="4:4">
      <c r="D269554" s="571"/>
    </row>
    <row r="269555" spans="4:4">
      <c r="D269555" s="571"/>
    </row>
    <row r="269556" spans="4:4">
      <c r="D269556" s="571"/>
    </row>
    <row r="269557" spans="4:4">
      <c r="D269557" s="571"/>
    </row>
    <row r="269558" spans="4:4">
      <c r="D269558" s="571"/>
    </row>
    <row r="269559" spans="4:4">
      <c r="D269559" s="571"/>
    </row>
    <row r="269560" spans="4:4">
      <c r="D269560" s="571"/>
    </row>
    <row r="269561" spans="4:4">
      <c r="D269561" s="571"/>
    </row>
    <row r="269562" spans="4:4">
      <c r="D269562" s="571"/>
    </row>
    <row r="269563" spans="4:4">
      <c r="D269563" s="571"/>
    </row>
    <row r="269564" spans="4:4">
      <c r="D269564" s="571"/>
    </row>
    <row r="269565" spans="4:4">
      <c r="D269565" s="571"/>
    </row>
    <row r="269566" spans="4:4">
      <c r="D269566" s="571"/>
    </row>
    <row r="269567" spans="4:4">
      <c r="D269567" s="571"/>
    </row>
    <row r="269568" spans="4:4">
      <c r="D269568" s="571"/>
    </row>
    <row r="269569" spans="4:4">
      <c r="D269569" s="571"/>
    </row>
    <row r="269570" spans="4:4">
      <c r="D269570" s="571"/>
    </row>
    <row r="269571" spans="4:4">
      <c r="D269571" s="571"/>
    </row>
    <row r="269572" spans="4:4">
      <c r="D269572" s="571"/>
    </row>
    <row r="269573" spans="4:4">
      <c r="D269573" s="571"/>
    </row>
    <row r="269574" spans="4:4">
      <c r="D269574" s="571"/>
    </row>
    <row r="269575" spans="4:4">
      <c r="D269575" s="571"/>
    </row>
    <row r="269576" spans="4:4">
      <c r="D269576" s="571"/>
    </row>
    <row r="269577" spans="4:4">
      <c r="D269577" s="571"/>
    </row>
    <row r="269578" spans="4:4">
      <c r="D269578" s="571"/>
    </row>
    <row r="269579" spans="4:4">
      <c r="D269579" s="571"/>
    </row>
    <row r="269580" spans="4:4">
      <c r="D269580" s="571"/>
    </row>
    <row r="269581" spans="4:4">
      <c r="D269581" s="571"/>
    </row>
    <row r="269582" spans="4:4">
      <c r="D269582" s="571"/>
    </row>
    <row r="269583" spans="4:4">
      <c r="D269583" s="571"/>
    </row>
    <row r="269584" spans="4:4">
      <c r="D269584" s="571"/>
    </row>
    <row r="269585" spans="4:4">
      <c r="D269585" s="571"/>
    </row>
    <row r="269586" spans="4:4">
      <c r="D269586" s="571"/>
    </row>
    <row r="269587" spans="4:4">
      <c r="D269587" s="571"/>
    </row>
    <row r="269588" spans="4:4">
      <c r="D269588" s="571"/>
    </row>
    <row r="269589" spans="4:4">
      <c r="D269589" s="571"/>
    </row>
    <row r="269590" spans="4:4">
      <c r="D269590" s="571"/>
    </row>
    <row r="269591" spans="4:4">
      <c r="D269591" s="571"/>
    </row>
    <row r="269592" spans="4:4">
      <c r="D269592" s="571"/>
    </row>
    <row r="269593" spans="4:4">
      <c r="D269593" s="571"/>
    </row>
    <row r="269594" spans="4:4">
      <c r="D269594" s="571"/>
    </row>
    <row r="269595" spans="4:4">
      <c r="D269595" s="571"/>
    </row>
    <row r="269596" spans="4:4">
      <c r="D269596" s="571"/>
    </row>
    <row r="269597" spans="4:4">
      <c r="D269597" s="571"/>
    </row>
    <row r="269598" spans="4:4">
      <c r="D269598" s="571"/>
    </row>
    <row r="269599" spans="4:4">
      <c r="D269599" s="571"/>
    </row>
    <row r="269600" spans="4:4">
      <c r="D269600" s="571"/>
    </row>
    <row r="269601" spans="4:4">
      <c r="D269601" s="571"/>
    </row>
    <row r="269602" spans="4:4">
      <c r="D269602" s="571"/>
    </row>
    <row r="269603" spans="4:4">
      <c r="D269603" s="571"/>
    </row>
    <row r="269604" spans="4:4">
      <c r="D269604" s="571"/>
    </row>
    <row r="269605" spans="4:4">
      <c r="D269605" s="571"/>
    </row>
    <row r="269606" spans="4:4">
      <c r="D269606" s="571"/>
    </row>
    <row r="269607" spans="4:4">
      <c r="D269607" s="571"/>
    </row>
    <row r="269608" spans="4:4">
      <c r="D269608" s="571"/>
    </row>
    <row r="269609" spans="4:4">
      <c r="D269609" s="571"/>
    </row>
    <row r="269610" spans="4:4">
      <c r="D269610" s="571"/>
    </row>
    <row r="269611" spans="4:4">
      <c r="D269611" s="571"/>
    </row>
    <row r="269612" spans="4:4">
      <c r="D269612" s="571"/>
    </row>
    <row r="269613" spans="4:4">
      <c r="D269613" s="571"/>
    </row>
    <row r="269614" spans="4:4">
      <c r="D269614" s="571"/>
    </row>
    <row r="269615" spans="4:4">
      <c r="D269615" s="571"/>
    </row>
    <row r="269616" spans="4:4">
      <c r="D269616" s="571"/>
    </row>
    <row r="269617" spans="4:4">
      <c r="D269617" s="571"/>
    </row>
    <row r="269618" spans="4:4">
      <c r="D269618" s="571"/>
    </row>
    <row r="269619" spans="4:4">
      <c r="D269619" s="571"/>
    </row>
    <row r="269620" spans="4:4">
      <c r="D269620" s="571"/>
    </row>
    <row r="269621" spans="4:4">
      <c r="D269621" s="571"/>
    </row>
    <row r="269622" spans="4:4">
      <c r="D269622" s="571"/>
    </row>
    <row r="269623" spans="4:4">
      <c r="D269623" s="571"/>
    </row>
    <row r="269624" spans="4:4">
      <c r="D269624" s="571"/>
    </row>
    <row r="269625" spans="4:4">
      <c r="D269625" s="571"/>
    </row>
    <row r="269626" spans="4:4">
      <c r="D269626" s="571"/>
    </row>
    <row r="269627" spans="4:4">
      <c r="D269627" s="571"/>
    </row>
    <row r="269628" spans="4:4">
      <c r="D269628" s="571"/>
    </row>
    <row r="269629" spans="4:4">
      <c r="D269629" s="571"/>
    </row>
    <row r="269630" spans="4:4">
      <c r="D269630" s="571"/>
    </row>
    <row r="269631" spans="4:4">
      <c r="D269631" s="571"/>
    </row>
    <row r="269632" spans="4:4">
      <c r="D269632" s="571"/>
    </row>
    <row r="269633" spans="4:4">
      <c r="D269633" s="571"/>
    </row>
    <row r="269634" spans="4:4">
      <c r="D269634" s="571"/>
    </row>
    <row r="269635" spans="4:4">
      <c r="D269635" s="571"/>
    </row>
    <row r="269636" spans="4:4">
      <c r="D269636" s="571"/>
    </row>
    <row r="269637" spans="4:4">
      <c r="D269637" s="571"/>
    </row>
    <row r="269638" spans="4:4">
      <c r="D269638" s="571"/>
    </row>
    <row r="269639" spans="4:4">
      <c r="D269639" s="571"/>
    </row>
    <row r="269640" spans="4:4">
      <c r="D269640" s="571"/>
    </row>
    <row r="269641" spans="4:4">
      <c r="D269641" s="571"/>
    </row>
    <row r="269642" spans="4:4">
      <c r="D269642" s="571"/>
    </row>
    <row r="269643" spans="4:4">
      <c r="D269643" s="571"/>
    </row>
    <row r="269644" spans="4:4">
      <c r="D269644" s="571"/>
    </row>
    <row r="269645" spans="4:4">
      <c r="D269645" s="571"/>
    </row>
    <row r="269646" spans="4:4">
      <c r="D269646" s="571"/>
    </row>
    <row r="269647" spans="4:4">
      <c r="D269647" s="571"/>
    </row>
    <row r="269648" spans="4:4">
      <c r="D269648" s="571"/>
    </row>
    <row r="269649" spans="4:4">
      <c r="D269649" s="571"/>
    </row>
    <row r="269650" spans="4:4">
      <c r="D269650" s="571"/>
    </row>
    <row r="269651" spans="4:4">
      <c r="D269651" s="571"/>
    </row>
    <row r="269652" spans="4:4">
      <c r="D269652" s="571"/>
    </row>
    <row r="269653" spans="4:4">
      <c r="D269653" s="571"/>
    </row>
    <row r="269654" spans="4:4">
      <c r="D269654" s="571"/>
    </row>
    <row r="269655" spans="4:4">
      <c r="D269655" s="571"/>
    </row>
    <row r="269656" spans="4:4">
      <c r="D269656" s="571"/>
    </row>
    <row r="269657" spans="4:4">
      <c r="D269657" s="571"/>
    </row>
    <row r="269658" spans="4:4">
      <c r="D269658" s="571"/>
    </row>
    <row r="269659" spans="4:4">
      <c r="D269659" s="571"/>
    </row>
    <row r="269660" spans="4:4">
      <c r="D269660" s="571"/>
    </row>
    <row r="269661" spans="4:4">
      <c r="D269661" s="571"/>
    </row>
    <row r="269662" spans="4:4">
      <c r="D269662" s="571"/>
    </row>
    <row r="269663" spans="4:4">
      <c r="D269663" s="571"/>
    </row>
    <row r="269664" spans="4:4">
      <c r="D269664" s="571"/>
    </row>
    <row r="269665" spans="4:4">
      <c r="D269665" s="571"/>
    </row>
    <row r="269666" spans="4:4">
      <c r="D269666" s="571"/>
    </row>
    <row r="269667" spans="4:4">
      <c r="D269667" s="571"/>
    </row>
    <row r="269668" spans="4:4">
      <c r="D269668" s="571"/>
    </row>
    <row r="269669" spans="4:4">
      <c r="D269669" s="571"/>
    </row>
    <row r="269670" spans="4:4">
      <c r="D269670" s="571"/>
    </row>
    <row r="269671" spans="4:4">
      <c r="D269671" s="571"/>
    </row>
    <row r="269672" spans="4:4">
      <c r="D269672" s="571"/>
    </row>
    <row r="269673" spans="4:4">
      <c r="D269673" s="571"/>
    </row>
    <row r="269674" spans="4:4">
      <c r="D269674" s="571"/>
    </row>
    <row r="269675" spans="4:4">
      <c r="D269675" s="571"/>
    </row>
    <row r="269676" spans="4:4">
      <c r="D269676" s="571"/>
    </row>
    <row r="269677" spans="4:4">
      <c r="D269677" s="571"/>
    </row>
    <row r="269678" spans="4:4">
      <c r="D269678" s="571"/>
    </row>
    <row r="269679" spans="4:4">
      <c r="D269679" s="571"/>
    </row>
    <row r="269680" spans="4:4">
      <c r="D269680" s="571"/>
    </row>
    <row r="269681" spans="4:4">
      <c r="D269681" s="571"/>
    </row>
    <row r="269682" spans="4:4">
      <c r="D269682" s="571"/>
    </row>
    <row r="269683" spans="4:4">
      <c r="D269683" s="571"/>
    </row>
    <row r="269684" spans="4:4">
      <c r="D269684" s="571"/>
    </row>
    <row r="269685" spans="4:4">
      <c r="D269685" s="571"/>
    </row>
    <row r="269686" spans="4:4">
      <c r="D269686" s="571"/>
    </row>
    <row r="269687" spans="4:4">
      <c r="D269687" s="571"/>
    </row>
    <row r="269688" spans="4:4">
      <c r="D269688" s="571"/>
    </row>
    <row r="269689" spans="4:4">
      <c r="D269689" s="571"/>
    </row>
    <row r="269690" spans="4:4">
      <c r="D269690" s="571"/>
    </row>
    <row r="269691" spans="4:4">
      <c r="D269691" s="571"/>
    </row>
    <row r="269692" spans="4:4">
      <c r="D269692" s="571"/>
    </row>
    <row r="269693" spans="4:4">
      <c r="D269693" s="571"/>
    </row>
    <row r="269694" spans="4:4">
      <c r="D269694" s="571"/>
    </row>
    <row r="269695" spans="4:4">
      <c r="D269695" s="571"/>
    </row>
    <row r="269696" spans="4:4">
      <c r="D269696" s="571"/>
    </row>
    <row r="269697" spans="4:4">
      <c r="D269697" s="571"/>
    </row>
    <row r="269698" spans="4:4">
      <c r="D269698" s="571"/>
    </row>
    <row r="269699" spans="4:4">
      <c r="D269699" s="571"/>
    </row>
    <row r="269700" spans="4:4">
      <c r="D269700" s="571"/>
    </row>
    <row r="269701" spans="4:4">
      <c r="D269701" s="571"/>
    </row>
    <row r="269702" spans="4:4">
      <c r="D269702" s="571"/>
    </row>
    <row r="269703" spans="4:4">
      <c r="D269703" s="571"/>
    </row>
    <row r="269704" spans="4:4">
      <c r="D269704" s="571"/>
    </row>
    <row r="269705" spans="4:4">
      <c r="D269705" s="571"/>
    </row>
    <row r="269706" spans="4:4">
      <c r="D269706" s="571"/>
    </row>
    <row r="269707" spans="4:4">
      <c r="D269707" s="571"/>
    </row>
    <row r="269708" spans="4:4">
      <c r="D269708" s="571"/>
    </row>
    <row r="269709" spans="4:4">
      <c r="D269709" s="571"/>
    </row>
    <row r="269710" spans="4:4">
      <c r="D269710" s="571"/>
    </row>
    <row r="269711" spans="4:4">
      <c r="D269711" s="571"/>
    </row>
    <row r="269712" spans="4:4">
      <c r="D269712" s="571"/>
    </row>
    <row r="269713" spans="4:4">
      <c r="D269713" s="571"/>
    </row>
    <row r="269714" spans="4:4">
      <c r="D269714" s="571"/>
    </row>
    <row r="269715" spans="4:4">
      <c r="D269715" s="571"/>
    </row>
    <row r="269716" spans="4:4">
      <c r="D269716" s="571"/>
    </row>
    <row r="269717" spans="4:4">
      <c r="D269717" s="571"/>
    </row>
    <row r="269718" spans="4:4">
      <c r="D269718" s="571"/>
    </row>
    <row r="269719" spans="4:4">
      <c r="D269719" s="571"/>
    </row>
    <row r="269720" spans="4:4">
      <c r="D269720" s="571"/>
    </row>
    <row r="269721" spans="4:4">
      <c r="D269721" s="571"/>
    </row>
    <row r="269722" spans="4:4">
      <c r="D269722" s="571"/>
    </row>
    <row r="269723" spans="4:4">
      <c r="D269723" s="571"/>
    </row>
    <row r="269724" spans="4:4">
      <c r="D269724" s="571"/>
    </row>
    <row r="269725" spans="4:4">
      <c r="D269725" s="571"/>
    </row>
    <row r="269726" spans="4:4">
      <c r="D269726" s="571"/>
    </row>
    <row r="269727" spans="4:4">
      <c r="D269727" s="571"/>
    </row>
    <row r="269728" spans="4:4">
      <c r="D269728" s="571"/>
    </row>
    <row r="269729" spans="4:4">
      <c r="D269729" s="571"/>
    </row>
    <row r="269730" spans="4:4">
      <c r="D269730" s="571"/>
    </row>
    <row r="269731" spans="4:4">
      <c r="D269731" s="571"/>
    </row>
    <row r="269732" spans="4:4">
      <c r="D269732" s="571"/>
    </row>
    <row r="269733" spans="4:4">
      <c r="D269733" s="571"/>
    </row>
    <row r="269734" spans="4:4">
      <c r="D269734" s="571"/>
    </row>
    <row r="269735" spans="4:4">
      <c r="D269735" s="571"/>
    </row>
    <row r="269736" spans="4:4">
      <c r="D269736" s="571"/>
    </row>
    <row r="269737" spans="4:4">
      <c r="D269737" s="571"/>
    </row>
    <row r="269738" spans="4:4">
      <c r="D269738" s="571"/>
    </row>
    <row r="269739" spans="4:4">
      <c r="D269739" s="571"/>
    </row>
    <row r="269740" spans="4:4">
      <c r="D269740" s="571"/>
    </row>
    <row r="269741" spans="4:4">
      <c r="D269741" s="571"/>
    </row>
    <row r="269742" spans="4:4">
      <c r="D269742" s="571"/>
    </row>
    <row r="269743" spans="4:4">
      <c r="D269743" s="571"/>
    </row>
    <row r="269744" spans="4:4">
      <c r="D269744" s="571"/>
    </row>
    <row r="269745" spans="4:4">
      <c r="D269745" s="571"/>
    </row>
    <row r="269746" spans="4:4">
      <c r="D269746" s="571"/>
    </row>
    <row r="269747" spans="4:4">
      <c r="D269747" s="571"/>
    </row>
    <row r="269748" spans="4:4">
      <c r="D269748" s="571"/>
    </row>
    <row r="269749" spans="4:4">
      <c r="D269749" s="571"/>
    </row>
    <row r="269750" spans="4:4">
      <c r="D269750" s="571"/>
    </row>
    <row r="269751" spans="4:4">
      <c r="D269751" s="571"/>
    </row>
    <row r="269752" spans="4:4">
      <c r="D269752" s="571"/>
    </row>
    <row r="269753" spans="4:4">
      <c r="D269753" s="571"/>
    </row>
    <row r="269754" spans="4:4">
      <c r="D269754" s="571"/>
    </row>
    <row r="269755" spans="4:4">
      <c r="D269755" s="571"/>
    </row>
    <row r="269756" spans="4:4">
      <c r="D269756" s="571"/>
    </row>
    <row r="269757" spans="4:4">
      <c r="D269757" s="571"/>
    </row>
    <row r="269758" spans="4:4">
      <c r="D269758" s="571"/>
    </row>
    <row r="269759" spans="4:4">
      <c r="D269759" s="571"/>
    </row>
    <row r="269760" spans="4:4">
      <c r="D269760" s="571"/>
    </row>
    <row r="269761" spans="4:4">
      <c r="D269761" s="571"/>
    </row>
    <row r="269762" spans="4:4">
      <c r="D269762" s="571"/>
    </row>
    <row r="269763" spans="4:4">
      <c r="D269763" s="571"/>
    </row>
    <row r="269764" spans="4:4">
      <c r="D269764" s="571"/>
    </row>
    <row r="269765" spans="4:4">
      <c r="D269765" s="571"/>
    </row>
    <row r="269766" spans="4:4">
      <c r="D269766" s="571"/>
    </row>
    <row r="269767" spans="4:4">
      <c r="D269767" s="571"/>
    </row>
    <row r="269768" spans="4:4">
      <c r="D269768" s="571"/>
    </row>
    <row r="269769" spans="4:4">
      <c r="D269769" s="571"/>
    </row>
    <row r="269770" spans="4:4">
      <c r="D269770" s="571"/>
    </row>
    <row r="269771" spans="4:4">
      <c r="D269771" s="571"/>
    </row>
    <row r="269772" spans="4:4">
      <c r="D269772" s="571"/>
    </row>
    <row r="269773" spans="4:4">
      <c r="D269773" s="571"/>
    </row>
    <row r="269774" spans="4:4">
      <c r="D269774" s="571"/>
    </row>
    <row r="269775" spans="4:4">
      <c r="D269775" s="571"/>
    </row>
    <row r="269776" spans="4:4">
      <c r="D269776" s="571"/>
    </row>
    <row r="269777" spans="4:4">
      <c r="D269777" s="571"/>
    </row>
    <row r="269778" spans="4:4">
      <c r="D269778" s="571"/>
    </row>
    <row r="269779" spans="4:4">
      <c r="D269779" s="571"/>
    </row>
    <row r="269780" spans="4:4">
      <c r="D269780" s="571"/>
    </row>
    <row r="269781" spans="4:4">
      <c r="D269781" s="571"/>
    </row>
    <row r="269782" spans="4:4">
      <c r="D269782" s="571"/>
    </row>
    <row r="269783" spans="4:4">
      <c r="D269783" s="571"/>
    </row>
    <row r="269784" spans="4:4">
      <c r="D269784" s="571"/>
    </row>
    <row r="269785" spans="4:4">
      <c r="D269785" s="571"/>
    </row>
    <row r="269786" spans="4:4">
      <c r="D269786" s="571"/>
    </row>
    <row r="269787" spans="4:4">
      <c r="D269787" s="571"/>
    </row>
    <row r="269788" spans="4:4">
      <c r="D269788" s="571"/>
    </row>
    <row r="269789" spans="4:4">
      <c r="D269789" s="571"/>
    </row>
    <row r="269790" spans="4:4">
      <c r="D269790" s="571"/>
    </row>
    <row r="269791" spans="4:4">
      <c r="D269791" s="571"/>
    </row>
    <row r="269792" spans="4:4">
      <c r="D269792" s="571"/>
    </row>
    <row r="269793" spans="4:4">
      <c r="D269793" s="571"/>
    </row>
    <row r="269794" spans="4:4">
      <c r="D269794" s="571"/>
    </row>
    <row r="269795" spans="4:4">
      <c r="D269795" s="571"/>
    </row>
    <row r="269796" spans="4:4">
      <c r="D269796" s="571"/>
    </row>
    <row r="269797" spans="4:4">
      <c r="D269797" s="571"/>
    </row>
    <row r="269798" spans="4:4">
      <c r="D269798" s="571"/>
    </row>
    <row r="269799" spans="4:4">
      <c r="D269799" s="571"/>
    </row>
    <row r="269800" spans="4:4">
      <c r="D269800" s="571"/>
    </row>
    <row r="269801" spans="4:4">
      <c r="D269801" s="571"/>
    </row>
    <row r="269802" spans="4:4">
      <c r="D269802" s="571"/>
    </row>
    <row r="269803" spans="4:4">
      <c r="D269803" s="571"/>
    </row>
    <row r="269804" spans="4:4">
      <c r="D269804" s="571"/>
    </row>
    <row r="269805" spans="4:4">
      <c r="D269805" s="571"/>
    </row>
    <row r="269806" spans="4:4">
      <c r="D269806" s="571"/>
    </row>
    <row r="269807" spans="4:4">
      <c r="D269807" s="571"/>
    </row>
    <row r="269808" spans="4:4">
      <c r="D269808" s="571"/>
    </row>
    <row r="269809" spans="4:4">
      <c r="D269809" s="571"/>
    </row>
    <row r="269810" spans="4:4">
      <c r="D269810" s="571"/>
    </row>
    <row r="269811" spans="4:4">
      <c r="D269811" s="571"/>
    </row>
    <row r="269812" spans="4:4">
      <c r="D269812" s="571"/>
    </row>
    <row r="269813" spans="4:4">
      <c r="D269813" s="571"/>
    </row>
    <row r="269814" spans="4:4">
      <c r="D269814" s="571"/>
    </row>
    <row r="269815" spans="4:4">
      <c r="D269815" s="571"/>
    </row>
    <row r="269816" spans="4:4">
      <c r="D269816" s="571"/>
    </row>
    <row r="269817" spans="4:4">
      <c r="D269817" s="571"/>
    </row>
    <row r="269818" spans="4:4">
      <c r="D269818" s="571"/>
    </row>
    <row r="269819" spans="4:4">
      <c r="D269819" s="571"/>
    </row>
    <row r="269820" spans="4:4">
      <c r="D269820" s="571"/>
    </row>
    <row r="269821" spans="4:4">
      <c r="D269821" s="571"/>
    </row>
    <row r="269822" spans="4:4">
      <c r="D269822" s="571"/>
    </row>
    <row r="269823" spans="4:4">
      <c r="D269823" s="571"/>
    </row>
    <row r="269824" spans="4:4">
      <c r="D269824" s="571"/>
    </row>
    <row r="269825" spans="4:4">
      <c r="D269825" s="571"/>
    </row>
    <row r="269826" spans="4:4">
      <c r="D269826" s="571"/>
    </row>
    <row r="269827" spans="4:4">
      <c r="D269827" s="571"/>
    </row>
    <row r="269828" spans="4:4">
      <c r="D269828" s="571"/>
    </row>
    <row r="269829" spans="4:4">
      <c r="D269829" s="571"/>
    </row>
    <row r="269830" spans="4:4">
      <c r="D269830" s="571"/>
    </row>
    <row r="269831" spans="4:4">
      <c r="D269831" s="571"/>
    </row>
    <row r="269832" spans="4:4">
      <c r="D269832" s="571"/>
    </row>
    <row r="269833" spans="4:4">
      <c r="D269833" s="571"/>
    </row>
    <row r="269834" spans="4:4">
      <c r="D269834" s="571"/>
    </row>
    <row r="269835" spans="4:4">
      <c r="D269835" s="571"/>
    </row>
    <row r="269836" spans="4:4">
      <c r="D269836" s="571"/>
    </row>
    <row r="269837" spans="4:4">
      <c r="D269837" s="571"/>
    </row>
    <row r="269838" spans="4:4">
      <c r="D269838" s="571"/>
    </row>
    <row r="269839" spans="4:4">
      <c r="D269839" s="571"/>
    </row>
    <row r="269840" spans="4:4">
      <c r="D269840" s="571"/>
    </row>
    <row r="269841" spans="4:4">
      <c r="D269841" s="571"/>
    </row>
    <row r="269842" spans="4:4">
      <c r="D269842" s="571"/>
    </row>
    <row r="269843" spans="4:4">
      <c r="D269843" s="571"/>
    </row>
    <row r="269844" spans="4:4">
      <c r="D269844" s="571"/>
    </row>
    <row r="269845" spans="4:4">
      <c r="D269845" s="571"/>
    </row>
    <row r="269846" spans="4:4">
      <c r="D269846" s="571"/>
    </row>
    <row r="269847" spans="4:4">
      <c r="D269847" s="571"/>
    </row>
    <row r="269848" spans="4:4">
      <c r="D269848" s="571"/>
    </row>
    <row r="269849" spans="4:4">
      <c r="D269849" s="571"/>
    </row>
    <row r="269850" spans="4:4">
      <c r="D269850" s="571"/>
    </row>
    <row r="269851" spans="4:4">
      <c r="D269851" s="571"/>
    </row>
    <row r="269852" spans="4:4">
      <c r="D269852" s="571"/>
    </row>
    <row r="269853" spans="4:4">
      <c r="D269853" s="571"/>
    </row>
    <row r="269854" spans="4:4">
      <c r="D269854" s="571"/>
    </row>
    <row r="269855" spans="4:4">
      <c r="D269855" s="571"/>
    </row>
    <row r="269856" spans="4:4">
      <c r="D269856" s="571"/>
    </row>
    <row r="269857" spans="4:4">
      <c r="D269857" s="571"/>
    </row>
    <row r="269858" spans="4:4">
      <c r="D269858" s="571"/>
    </row>
    <row r="269859" spans="4:4">
      <c r="D269859" s="571"/>
    </row>
    <row r="269860" spans="4:4">
      <c r="D269860" s="571"/>
    </row>
    <row r="269861" spans="4:4">
      <c r="D269861" s="571"/>
    </row>
    <row r="269862" spans="4:4">
      <c r="D269862" s="571"/>
    </row>
    <row r="269863" spans="4:4">
      <c r="D269863" s="571"/>
    </row>
    <row r="269864" spans="4:4">
      <c r="D269864" s="571"/>
    </row>
    <row r="269865" spans="4:4">
      <c r="D269865" s="571"/>
    </row>
    <row r="269866" spans="4:4">
      <c r="D269866" s="571"/>
    </row>
    <row r="269867" spans="4:4">
      <c r="D269867" s="571"/>
    </row>
    <row r="269868" spans="4:4">
      <c r="D269868" s="571"/>
    </row>
    <row r="269869" spans="4:4">
      <c r="D269869" s="571"/>
    </row>
    <row r="269870" spans="4:4">
      <c r="D269870" s="571"/>
    </row>
    <row r="269871" spans="4:4">
      <c r="D269871" s="571"/>
    </row>
    <row r="269872" spans="4:4">
      <c r="D269872" s="571"/>
    </row>
    <row r="269873" spans="4:4">
      <c r="D269873" s="571"/>
    </row>
    <row r="269874" spans="4:4">
      <c r="D269874" s="571"/>
    </row>
    <row r="269875" spans="4:4">
      <c r="D269875" s="571"/>
    </row>
    <row r="269876" spans="4:4">
      <c r="D269876" s="571"/>
    </row>
    <row r="269877" spans="4:4">
      <c r="D269877" s="571"/>
    </row>
    <row r="269878" spans="4:4">
      <c r="D269878" s="571"/>
    </row>
    <row r="269879" spans="4:4">
      <c r="D269879" s="571"/>
    </row>
    <row r="269880" spans="4:4">
      <c r="D269880" s="571"/>
    </row>
    <row r="269881" spans="4:4">
      <c r="D269881" s="571"/>
    </row>
    <row r="269882" spans="4:4">
      <c r="D269882" s="571"/>
    </row>
    <row r="269883" spans="4:4">
      <c r="D269883" s="571"/>
    </row>
    <row r="269884" spans="4:4">
      <c r="D269884" s="571"/>
    </row>
    <row r="269885" spans="4:4">
      <c r="D269885" s="571"/>
    </row>
    <row r="269886" spans="4:4">
      <c r="D269886" s="571"/>
    </row>
    <row r="269887" spans="4:4">
      <c r="D269887" s="571"/>
    </row>
    <row r="269888" spans="4:4">
      <c r="D269888" s="571"/>
    </row>
    <row r="269889" spans="4:4">
      <c r="D269889" s="571"/>
    </row>
    <row r="269890" spans="4:4">
      <c r="D269890" s="571"/>
    </row>
    <row r="269891" spans="4:4">
      <c r="D269891" s="571"/>
    </row>
    <row r="269892" spans="4:4">
      <c r="D269892" s="571"/>
    </row>
    <row r="269893" spans="4:4">
      <c r="D269893" s="571"/>
    </row>
    <row r="269894" spans="4:4">
      <c r="D269894" s="571"/>
    </row>
    <row r="269895" spans="4:4">
      <c r="D269895" s="571"/>
    </row>
    <row r="269896" spans="4:4">
      <c r="D269896" s="571"/>
    </row>
    <row r="269897" spans="4:4">
      <c r="D269897" s="571"/>
    </row>
    <row r="269898" spans="4:4">
      <c r="D269898" s="571"/>
    </row>
    <row r="269899" spans="4:4">
      <c r="D269899" s="571"/>
    </row>
    <row r="269900" spans="4:4">
      <c r="D269900" s="571"/>
    </row>
    <row r="269901" spans="4:4">
      <c r="D269901" s="571"/>
    </row>
    <row r="269902" spans="4:4">
      <c r="D269902" s="571"/>
    </row>
    <row r="269903" spans="4:4">
      <c r="D269903" s="571"/>
    </row>
    <row r="269904" spans="4:4">
      <c r="D269904" s="571"/>
    </row>
    <row r="269905" spans="4:4">
      <c r="D269905" s="571"/>
    </row>
    <row r="269906" spans="4:4">
      <c r="D269906" s="571"/>
    </row>
    <row r="269907" spans="4:4">
      <c r="D269907" s="571"/>
    </row>
    <row r="269908" spans="4:4">
      <c r="D269908" s="571"/>
    </row>
    <row r="269909" spans="4:4">
      <c r="D269909" s="571"/>
    </row>
    <row r="269910" spans="4:4">
      <c r="D269910" s="571"/>
    </row>
    <row r="269911" spans="4:4">
      <c r="D269911" s="571"/>
    </row>
    <row r="269912" spans="4:4">
      <c r="D269912" s="571"/>
    </row>
    <row r="269913" spans="4:4">
      <c r="D269913" s="571"/>
    </row>
    <row r="269914" spans="4:4">
      <c r="D269914" s="571"/>
    </row>
    <row r="269915" spans="4:4">
      <c r="D269915" s="571"/>
    </row>
    <row r="269916" spans="4:4">
      <c r="D269916" s="571"/>
    </row>
    <row r="269917" spans="4:4">
      <c r="D269917" s="571"/>
    </row>
    <row r="269918" spans="4:4">
      <c r="D269918" s="571"/>
    </row>
    <row r="269919" spans="4:4">
      <c r="D269919" s="571"/>
    </row>
    <row r="269920" spans="4:4">
      <c r="D269920" s="571"/>
    </row>
    <row r="269921" spans="4:4">
      <c r="D269921" s="571"/>
    </row>
    <row r="269922" spans="4:4">
      <c r="D269922" s="571"/>
    </row>
    <row r="269923" spans="4:4">
      <c r="D269923" s="571"/>
    </row>
    <row r="269924" spans="4:4">
      <c r="D269924" s="571"/>
    </row>
    <row r="269925" spans="4:4">
      <c r="D269925" s="571"/>
    </row>
    <row r="269926" spans="4:4">
      <c r="D269926" s="571"/>
    </row>
    <row r="269927" spans="4:4">
      <c r="D269927" s="571"/>
    </row>
    <row r="269928" spans="4:4">
      <c r="D269928" s="571"/>
    </row>
    <row r="269929" spans="4:4">
      <c r="D269929" s="571"/>
    </row>
    <row r="269930" spans="4:4">
      <c r="D269930" s="571"/>
    </row>
    <row r="269931" spans="4:4">
      <c r="D269931" s="571"/>
    </row>
    <row r="269932" spans="4:4">
      <c r="D269932" s="571"/>
    </row>
    <row r="269933" spans="4:4">
      <c r="D269933" s="571"/>
    </row>
    <row r="269934" spans="4:4">
      <c r="D269934" s="571"/>
    </row>
    <row r="269935" spans="4:4">
      <c r="D269935" s="571"/>
    </row>
    <row r="269936" spans="4:4">
      <c r="D269936" s="571"/>
    </row>
    <row r="269937" spans="4:4">
      <c r="D269937" s="571"/>
    </row>
    <row r="269938" spans="4:4">
      <c r="D269938" s="571"/>
    </row>
    <row r="269939" spans="4:4">
      <c r="D269939" s="571"/>
    </row>
    <row r="269940" spans="4:4">
      <c r="D269940" s="571"/>
    </row>
    <row r="269941" spans="4:4">
      <c r="D269941" s="571"/>
    </row>
    <row r="269942" spans="4:4">
      <c r="D269942" s="571"/>
    </row>
    <row r="269943" spans="4:4">
      <c r="D269943" s="571"/>
    </row>
    <row r="269944" spans="4:4">
      <c r="D269944" s="571"/>
    </row>
    <row r="269945" spans="4:4">
      <c r="D269945" s="571"/>
    </row>
    <row r="269946" spans="4:4">
      <c r="D269946" s="571"/>
    </row>
    <row r="269947" spans="4:4">
      <c r="D269947" s="571"/>
    </row>
    <row r="269948" spans="4:4">
      <c r="D269948" s="571"/>
    </row>
    <row r="269949" spans="4:4">
      <c r="D269949" s="571"/>
    </row>
    <row r="269950" spans="4:4">
      <c r="D269950" s="571"/>
    </row>
    <row r="269951" spans="4:4">
      <c r="D269951" s="571"/>
    </row>
    <row r="269952" spans="4:4">
      <c r="D269952" s="571"/>
    </row>
    <row r="269953" spans="4:4">
      <c r="D269953" s="571"/>
    </row>
    <row r="269954" spans="4:4">
      <c r="D269954" s="571"/>
    </row>
    <row r="269955" spans="4:4">
      <c r="D269955" s="571"/>
    </row>
    <row r="269956" spans="4:4">
      <c r="D269956" s="571"/>
    </row>
    <row r="269957" spans="4:4">
      <c r="D269957" s="571"/>
    </row>
    <row r="269958" spans="4:4">
      <c r="D269958" s="571"/>
    </row>
    <row r="269959" spans="4:4">
      <c r="D269959" s="571"/>
    </row>
    <row r="269960" spans="4:4">
      <c r="D269960" s="571"/>
    </row>
    <row r="269961" spans="4:4">
      <c r="D269961" s="571"/>
    </row>
    <row r="269962" spans="4:4">
      <c r="D269962" s="571"/>
    </row>
    <row r="269963" spans="4:4">
      <c r="D269963" s="571"/>
    </row>
    <row r="269964" spans="4:4">
      <c r="D269964" s="571"/>
    </row>
    <row r="269965" spans="4:4">
      <c r="D269965" s="571"/>
    </row>
    <row r="269966" spans="4:4">
      <c r="D269966" s="571"/>
    </row>
    <row r="269967" spans="4:4">
      <c r="D269967" s="571"/>
    </row>
    <row r="269968" spans="4:4">
      <c r="D269968" s="571"/>
    </row>
    <row r="269969" spans="4:4">
      <c r="D269969" s="571"/>
    </row>
    <row r="269970" spans="4:4">
      <c r="D269970" s="571"/>
    </row>
    <row r="269971" spans="4:4">
      <c r="D269971" s="571"/>
    </row>
    <row r="269972" spans="4:4">
      <c r="D269972" s="571"/>
    </row>
    <row r="269973" spans="4:4">
      <c r="D269973" s="571"/>
    </row>
    <row r="269974" spans="4:4">
      <c r="D269974" s="571"/>
    </row>
    <row r="269975" spans="4:4">
      <c r="D269975" s="571"/>
    </row>
    <row r="269976" spans="4:4">
      <c r="D269976" s="571"/>
    </row>
    <row r="269977" spans="4:4">
      <c r="D269977" s="571"/>
    </row>
    <row r="269978" spans="4:4">
      <c r="D269978" s="571"/>
    </row>
    <row r="269979" spans="4:4">
      <c r="D269979" s="571"/>
    </row>
    <row r="269980" spans="4:4">
      <c r="D269980" s="571"/>
    </row>
    <row r="269981" spans="4:4">
      <c r="D269981" s="571"/>
    </row>
    <row r="269982" spans="4:4">
      <c r="D269982" s="571"/>
    </row>
    <row r="269983" spans="4:4">
      <c r="D269983" s="571"/>
    </row>
    <row r="269984" spans="4:4">
      <c r="D269984" s="571"/>
    </row>
    <row r="269985" spans="4:4">
      <c r="D269985" s="571"/>
    </row>
    <row r="269986" spans="4:4">
      <c r="D269986" s="571"/>
    </row>
    <row r="269987" spans="4:4">
      <c r="D269987" s="571"/>
    </row>
    <row r="269988" spans="4:4">
      <c r="D269988" s="571"/>
    </row>
    <row r="269989" spans="4:4">
      <c r="D269989" s="571"/>
    </row>
    <row r="269990" spans="4:4">
      <c r="D269990" s="571"/>
    </row>
    <row r="269991" spans="4:4">
      <c r="D269991" s="571"/>
    </row>
    <row r="269992" spans="4:4">
      <c r="D269992" s="571"/>
    </row>
    <row r="269993" spans="4:4">
      <c r="D269993" s="571"/>
    </row>
    <row r="269994" spans="4:4">
      <c r="D269994" s="571"/>
    </row>
    <row r="269995" spans="4:4">
      <c r="D269995" s="571"/>
    </row>
    <row r="269996" spans="4:4">
      <c r="D269996" s="571"/>
    </row>
    <row r="269997" spans="4:4">
      <c r="D269997" s="571"/>
    </row>
    <row r="269998" spans="4:4">
      <c r="D269998" s="571"/>
    </row>
    <row r="269999" spans="4:4">
      <c r="D269999" s="571"/>
    </row>
    <row r="270000" spans="4:4">
      <c r="D270000" s="571"/>
    </row>
    <row r="270001" spans="4:4">
      <c r="D270001" s="571"/>
    </row>
    <row r="270002" spans="4:4">
      <c r="D270002" s="571"/>
    </row>
    <row r="270003" spans="4:4">
      <c r="D270003" s="571"/>
    </row>
    <row r="270004" spans="4:4">
      <c r="D270004" s="571"/>
    </row>
    <row r="270005" spans="4:4">
      <c r="D270005" s="571"/>
    </row>
    <row r="270006" spans="4:4">
      <c r="D270006" s="571"/>
    </row>
    <row r="270007" spans="4:4">
      <c r="D270007" s="571"/>
    </row>
    <row r="270008" spans="4:4">
      <c r="D270008" s="571"/>
    </row>
    <row r="270009" spans="4:4">
      <c r="D270009" s="571"/>
    </row>
    <row r="270010" spans="4:4">
      <c r="D270010" s="571"/>
    </row>
    <row r="270011" spans="4:4">
      <c r="D270011" s="571"/>
    </row>
    <row r="270012" spans="4:4">
      <c r="D270012" s="571"/>
    </row>
    <row r="270013" spans="4:4">
      <c r="D270013" s="571"/>
    </row>
    <row r="270014" spans="4:4">
      <c r="D270014" s="571"/>
    </row>
    <row r="270015" spans="4:4">
      <c r="D270015" s="571"/>
    </row>
    <row r="270016" spans="4:4">
      <c r="D270016" s="571"/>
    </row>
    <row r="270017" spans="4:4">
      <c r="D270017" s="571"/>
    </row>
    <row r="270018" spans="4:4">
      <c r="D270018" s="571"/>
    </row>
    <row r="270019" spans="4:4">
      <c r="D270019" s="571"/>
    </row>
    <row r="270020" spans="4:4">
      <c r="D270020" s="571"/>
    </row>
    <row r="270021" spans="4:4">
      <c r="D270021" s="571"/>
    </row>
    <row r="270022" spans="4:4">
      <c r="D270022" s="571"/>
    </row>
    <row r="270023" spans="4:4">
      <c r="D270023" s="571"/>
    </row>
    <row r="270024" spans="4:4">
      <c r="D270024" s="571"/>
    </row>
    <row r="270025" spans="4:4">
      <c r="D270025" s="571"/>
    </row>
    <row r="270026" spans="4:4">
      <c r="D270026" s="571"/>
    </row>
    <row r="270027" spans="4:4">
      <c r="D270027" s="571"/>
    </row>
    <row r="270028" spans="4:4">
      <c r="D270028" s="571"/>
    </row>
    <row r="270029" spans="4:4">
      <c r="D270029" s="571"/>
    </row>
    <row r="270030" spans="4:4">
      <c r="D270030" s="571"/>
    </row>
    <row r="270031" spans="4:4">
      <c r="D270031" s="571"/>
    </row>
    <row r="270032" spans="4:4">
      <c r="D270032" s="571"/>
    </row>
    <row r="270033" spans="4:4">
      <c r="D270033" s="571"/>
    </row>
    <row r="270034" spans="4:4">
      <c r="D270034" s="571"/>
    </row>
    <row r="270035" spans="4:4">
      <c r="D270035" s="571"/>
    </row>
    <row r="270036" spans="4:4">
      <c r="D270036" s="571"/>
    </row>
    <row r="270037" spans="4:4">
      <c r="D270037" s="571"/>
    </row>
    <row r="270038" spans="4:4">
      <c r="D270038" s="571"/>
    </row>
    <row r="270039" spans="4:4">
      <c r="D270039" s="571"/>
    </row>
    <row r="270040" spans="4:4">
      <c r="D270040" s="571"/>
    </row>
    <row r="270041" spans="4:4">
      <c r="D270041" s="571"/>
    </row>
    <row r="270042" spans="4:4">
      <c r="D270042" s="571"/>
    </row>
    <row r="270043" spans="4:4">
      <c r="D270043" s="571"/>
    </row>
    <row r="270044" spans="4:4">
      <c r="D270044" s="571"/>
    </row>
    <row r="270045" spans="4:4">
      <c r="D270045" s="571"/>
    </row>
    <row r="270046" spans="4:4">
      <c r="D270046" s="571"/>
    </row>
    <row r="270047" spans="4:4">
      <c r="D270047" s="571"/>
    </row>
    <row r="270048" spans="4:4">
      <c r="D270048" s="571"/>
    </row>
    <row r="270049" spans="4:4">
      <c r="D270049" s="571"/>
    </row>
    <row r="270050" spans="4:4">
      <c r="D270050" s="571"/>
    </row>
    <row r="270051" spans="4:4">
      <c r="D270051" s="571"/>
    </row>
    <row r="270052" spans="4:4">
      <c r="D270052" s="571"/>
    </row>
    <row r="270053" spans="4:4">
      <c r="D270053" s="571"/>
    </row>
    <row r="270054" spans="4:4">
      <c r="D270054" s="571"/>
    </row>
    <row r="270055" spans="4:4">
      <c r="D270055" s="571"/>
    </row>
    <row r="270056" spans="4:4">
      <c r="D270056" s="571"/>
    </row>
    <row r="270057" spans="4:4">
      <c r="D270057" s="571"/>
    </row>
    <row r="270058" spans="4:4">
      <c r="D270058" s="571"/>
    </row>
    <row r="270059" spans="4:4">
      <c r="D270059" s="571"/>
    </row>
    <row r="270060" spans="4:4">
      <c r="D270060" s="571"/>
    </row>
    <row r="270061" spans="4:4">
      <c r="D270061" s="571"/>
    </row>
    <row r="270062" spans="4:4">
      <c r="D270062" s="571"/>
    </row>
    <row r="270063" spans="4:4">
      <c r="D270063" s="571"/>
    </row>
    <row r="270064" spans="4:4">
      <c r="D270064" s="571"/>
    </row>
    <row r="270065" spans="4:4">
      <c r="D270065" s="571"/>
    </row>
    <row r="270066" spans="4:4">
      <c r="D270066" s="571"/>
    </row>
    <row r="270067" spans="4:4">
      <c r="D270067" s="571"/>
    </row>
    <row r="270068" spans="4:4">
      <c r="D270068" s="571"/>
    </row>
    <row r="270069" spans="4:4">
      <c r="D270069" s="571"/>
    </row>
    <row r="270070" spans="4:4">
      <c r="D270070" s="571"/>
    </row>
    <row r="270071" spans="4:4">
      <c r="D270071" s="571"/>
    </row>
    <row r="270072" spans="4:4">
      <c r="D270072" s="571"/>
    </row>
    <row r="270073" spans="4:4">
      <c r="D270073" s="571"/>
    </row>
    <row r="270074" spans="4:4">
      <c r="D270074" s="571"/>
    </row>
    <row r="270075" spans="4:4">
      <c r="D270075" s="571"/>
    </row>
    <row r="270076" spans="4:4">
      <c r="D270076" s="571"/>
    </row>
    <row r="270077" spans="4:4">
      <c r="D270077" s="571"/>
    </row>
    <row r="270078" spans="4:4">
      <c r="D270078" s="571"/>
    </row>
    <row r="270079" spans="4:4">
      <c r="D270079" s="571"/>
    </row>
    <row r="270080" spans="4:4">
      <c r="D270080" s="571"/>
    </row>
    <row r="270081" spans="4:4">
      <c r="D270081" s="571"/>
    </row>
    <row r="270082" spans="4:4">
      <c r="D270082" s="571"/>
    </row>
    <row r="270083" spans="4:4">
      <c r="D270083" s="571"/>
    </row>
    <row r="270084" spans="4:4">
      <c r="D270084" s="571"/>
    </row>
    <row r="270085" spans="4:4">
      <c r="D270085" s="571"/>
    </row>
    <row r="270086" spans="4:4">
      <c r="D270086" s="571"/>
    </row>
    <row r="270087" spans="4:4">
      <c r="D270087" s="571"/>
    </row>
    <row r="270088" spans="4:4">
      <c r="D270088" s="571"/>
    </row>
    <row r="270089" spans="4:4">
      <c r="D270089" s="571"/>
    </row>
    <row r="270090" spans="4:4">
      <c r="D270090" s="571"/>
    </row>
    <row r="270091" spans="4:4">
      <c r="D270091" s="571"/>
    </row>
    <row r="270092" spans="4:4">
      <c r="D270092" s="571"/>
    </row>
    <row r="270093" spans="4:4">
      <c r="D270093" s="571"/>
    </row>
    <row r="270094" spans="4:4">
      <c r="D270094" s="571"/>
    </row>
    <row r="270095" spans="4:4">
      <c r="D270095" s="571"/>
    </row>
    <row r="270096" spans="4:4">
      <c r="D270096" s="571"/>
    </row>
    <row r="270097" spans="4:4">
      <c r="D270097" s="571"/>
    </row>
    <row r="270098" spans="4:4">
      <c r="D270098" s="571"/>
    </row>
    <row r="270099" spans="4:4">
      <c r="D270099" s="571"/>
    </row>
    <row r="270100" spans="4:4">
      <c r="D270100" s="571"/>
    </row>
    <row r="270101" spans="4:4">
      <c r="D270101" s="571"/>
    </row>
    <row r="270102" spans="4:4">
      <c r="D270102" s="571"/>
    </row>
    <row r="270103" spans="4:4">
      <c r="D270103" s="571"/>
    </row>
    <row r="270104" spans="4:4">
      <c r="D270104" s="571"/>
    </row>
    <row r="270105" spans="4:4">
      <c r="D270105" s="571"/>
    </row>
    <row r="270106" spans="4:4">
      <c r="D270106" s="571"/>
    </row>
    <row r="270107" spans="4:4">
      <c r="D270107" s="571"/>
    </row>
    <row r="270108" spans="4:4">
      <c r="D270108" s="571"/>
    </row>
    <row r="270109" spans="4:4">
      <c r="D270109" s="571"/>
    </row>
    <row r="270110" spans="4:4">
      <c r="D270110" s="571"/>
    </row>
    <row r="270111" spans="4:4">
      <c r="D270111" s="571"/>
    </row>
    <row r="270112" spans="4:4">
      <c r="D270112" s="571"/>
    </row>
    <row r="270113" spans="4:4">
      <c r="D270113" s="571"/>
    </row>
    <row r="270114" spans="4:4">
      <c r="D270114" s="571"/>
    </row>
    <row r="270115" spans="4:4">
      <c r="D270115" s="571"/>
    </row>
    <row r="270116" spans="4:4">
      <c r="D270116" s="571"/>
    </row>
    <row r="270117" spans="4:4">
      <c r="D270117" s="571"/>
    </row>
    <row r="270118" spans="4:4">
      <c r="D270118" s="571"/>
    </row>
    <row r="270119" spans="4:4">
      <c r="D270119" s="571"/>
    </row>
    <row r="270120" spans="4:4">
      <c r="D270120" s="571"/>
    </row>
    <row r="270121" spans="4:4">
      <c r="D270121" s="571"/>
    </row>
    <row r="270122" spans="4:4">
      <c r="D270122" s="571"/>
    </row>
    <row r="270123" spans="4:4">
      <c r="D270123" s="571"/>
    </row>
    <row r="270124" spans="4:4">
      <c r="D270124" s="571"/>
    </row>
    <row r="270125" spans="4:4">
      <c r="D270125" s="571"/>
    </row>
    <row r="270126" spans="4:4">
      <c r="D270126" s="571"/>
    </row>
    <row r="270127" spans="4:4">
      <c r="D270127" s="571"/>
    </row>
    <row r="270128" spans="4:4">
      <c r="D270128" s="571"/>
    </row>
    <row r="270129" spans="4:4">
      <c r="D270129" s="571"/>
    </row>
    <row r="270130" spans="4:4">
      <c r="D270130" s="571"/>
    </row>
    <row r="270131" spans="4:4">
      <c r="D270131" s="571"/>
    </row>
    <row r="270132" spans="4:4">
      <c r="D270132" s="571"/>
    </row>
    <row r="270133" spans="4:4">
      <c r="D270133" s="571"/>
    </row>
    <row r="270134" spans="4:4">
      <c r="D270134" s="571"/>
    </row>
    <row r="270135" spans="4:4">
      <c r="D270135" s="571"/>
    </row>
    <row r="270136" spans="4:4">
      <c r="D270136" s="571"/>
    </row>
    <row r="270137" spans="4:4">
      <c r="D270137" s="571"/>
    </row>
    <row r="270138" spans="4:4">
      <c r="D270138" s="571"/>
    </row>
    <row r="270139" spans="4:4">
      <c r="D270139" s="571"/>
    </row>
    <row r="270140" spans="4:4">
      <c r="D270140" s="571"/>
    </row>
    <row r="270141" spans="4:4">
      <c r="D270141" s="571"/>
    </row>
    <row r="270142" spans="4:4">
      <c r="D270142" s="571"/>
    </row>
    <row r="270143" spans="4:4">
      <c r="D270143" s="571"/>
    </row>
    <row r="270144" spans="4:4">
      <c r="D270144" s="571"/>
    </row>
    <row r="270145" spans="4:4">
      <c r="D270145" s="571"/>
    </row>
    <row r="270146" spans="4:4">
      <c r="D270146" s="571"/>
    </row>
    <row r="270147" spans="4:4">
      <c r="D270147" s="571"/>
    </row>
    <row r="270148" spans="4:4">
      <c r="D270148" s="571"/>
    </row>
    <row r="270149" spans="4:4">
      <c r="D270149" s="571"/>
    </row>
    <row r="270150" spans="4:4">
      <c r="D270150" s="571"/>
    </row>
    <row r="270151" spans="4:4">
      <c r="D270151" s="571"/>
    </row>
    <row r="270152" spans="4:4">
      <c r="D270152" s="571"/>
    </row>
    <row r="270153" spans="4:4">
      <c r="D270153" s="571"/>
    </row>
    <row r="270154" spans="4:4">
      <c r="D270154" s="571"/>
    </row>
    <row r="270155" spans="4:4">
      <c r="D270155" s="571"/>
    </row>
    <row r="270156" spans="4:4">
      <c r="D270156" s="571"/>
    </row>
    <row r="270157" spans="4:4">
      <c r="D270157" s="571"/>
    </row>
    <row r="270158" spans="4:4">
      <c r="D270158" s="571"/>
    </row>
    <row r="270159" spans="4:4">
      <c r="D270159" s="571"/>
    </row>
    <row r="270160" spans="4:4">
      <c r="D270160" s="571"/>
    </row>
    <row r="270161" spans="4:4">
      <c r="D270161" s="571"/>
    </row>
    <row r="270162" spans="4:4">
      <c r="D270162" s="571"/>
    </row>
    <row r="270163" spans="4:4">
      <c r="D270163" s="571"/>
    </row>
    <row r="270164" spans="4:4">
      <c r="D270164" s="571"/>
    </row>
    <row r="270165" spans="4:4">
      <c r="D270165" s="571"/>
    </row>
    <row r="270166" spans="4:4">
      <c r="D270166" s="571"/>
    </row>
    <row r="270167" spans="4:4">
      <c r="D270167" s="571"/>
    </row>
    <row r="270168" spans="4:4">
      <c r="D270168" s="571"/>
    </row>
    <row r="270169" spans="4:4">
      <c r="D270169" s="571"/>
    </row>
    <row r="270170" spans="4:4">
      <c r="D270170" s="571"/>
    </row>
    <row r="270171" spans="4:4">
      <c r="D270171" s="571"/>
    </row>
    <row r="270172" spans="4:4">
      <c r="D270172" s="571"/>
    </row>
    <row r="270173" spans="4:4">
      <c r="D270173" s="571"/>
    </row>
    <row r="270174" spans="4:4">
      <c r="D270174" s="571"/>
    </row>
    <row r="270175" spans="4:4">
      <c r="D270175" s="571"/>
    </row>
    <row r="270176" spans="4:4">
      <c r="D270176" s="571"/>
    </row>
    <row r="270177" spans="4:4">
      <c r="D270177" s="571"/>
    </row>
    <row r="270178" spans="4:4">
      <c r="D270178" s="571"/>
    </row>
    <row r="270179" spans="4:4">
      <c r="D270179" s="571"/>
    </row>
    <row r="270180" spans="4:4">
      <c r="D270180" s="571"/>
    </row>
    <row r="270181" spans="4:4">
      <c r="D270181" s="571"/>
    </row>
    <row r="270182" spans="4:4">
      <c r="D270182" s="571"/>
    </row>
    <row r="270183" spans="4:4">
      <c r="D270183" s="571"/>
    </row>
    <row r="270184" spans="4:4">
      <c r="D270184" s="571"/>
    </row>
    <row r="270185" spans="4:4">
      <c r="D270185" s="571"/>
    </row>
    <row r="270186" spans="4:4">
      <c r="D270186" s="571"/>
    </row>
    <row r="270187" spans="4:4">
      <c r="D270187" s="571"/>
    </row>
    <row r="270188" spans="4:4">
      <c r="D270188" s="571"/>
    </row>
    <row r="270189" spans="4:4">
      <c r="D270189" s="571"/>
    </row>
    <row r="270190" spans="4:4">
      <c r="D270190" s="571"/>
    </row>
    <row r="270191" spans="4:4">
      <c r="D270191" s="571"/>
    </row>
    <row r="270192" spans="4:4">
      <c r="D270192" s="571"/>
    </row>
    <row r="270193" spans="4:4">
      <c r="D270193" s="571"/>
    </row>
    <row r="270194" spans="4:4">
      <c r="D270194" s="571"/>
    </row>
    <row r="270195" spans="4:4">
      <c r="D270195" s="571"/>
    </row>
    <row r="270196" spans="4:4">
      <c r="D270196" s="571"/>
    </row>
    <row r="270197" spans="4:4">
      <c r="D270197" s="571"/>
    </row>
    <row r="270198" spans="4:4">
      <c r="D270198" s="571"/>
    </row>
    <row r="270199" spans="4:4">
      <c r="D270199" s="571"/>
    </row>
    <row r="270200" spans="4:4">
      <c r="D270200" s="571"/>
    </row>
    <row r="270201" spans="4:4">
      <c r="D270201" s="571"/>
    </row>
    <row r="270202" spans="4:4">
      <c r="D270202" s="571"/>
    </row>
    <row r="270203" spans="4:4">
      <c r="D270203" s="571"/>
    </row>
    <row r="270204" spans="4:4">
      <c r="D270204" s="571"/>
    </row>
    <row r="270205" spans="4:4">
      <c r="D270205" s="571"/>
    </row>
    <row r="270206" spans="4:4">
      <c r="D270206" s="571"/>
    </row>
    <row r="270207" spans="4:4">
      <c r="D270207" s="571"/>
    </row>
    <row r="270208" spans="4:4">
      <c r="D270208" s="571"/>
    </row>
    <row r="270209" spans="4:4">
      <c r="D270209" s="571"/>
    </row>
    <row r="270210" spans="4:4">
      <c r="D270210" s="571"/>
    </row>
    <row r="270211" spans="4:4">
      <c r="D270211" s="571"/>
    </row>
    <row r="270212" spans="4:4">
      <c r="D270212" s="571"/>
    </row>
    <row r="270213" spans="4:4">
      <c r="D270213" s="571"/>
    </row>
    <row r="270214" spans="4:4">
      <c r="D270214" s="571"/>
    </row>
    <row r="270215" spans="4:4">
      <c r="D270215" s="571"/>
    </row>
    <row r="270216" spans="4:4">
      <c r="D270216" s="571"/>
    </row>
    <row r="270217" spans="4:4">
      <c r="D270217" s="571"/>
    </row>
    <row r="270218" spans="4:4">
      <c r="D270218" s="571"/>
    </row>
    <row r="270219" spans="4:4">
      <c r="D270219" s="571"/>
    </row>
    <row r="270220" spans="4:4">
      <c r="D270220" s="571"/>
    </row>
    <row r="270221" spans="4:4">
      <c r="D270221" s="571"/>
    </row>
    <row r="270222" spans="4:4">
      <c r="D270222" s="571"/>
    </row>
    <row r="270223" spans="4:4">
      <c r="D270223" s="571"/>
    </row>
    <row r="270224" spans="4:4">
      <c r="D270224" s="571"/>
    </row>
    <row r="270225" spans="4:4">
      <c r="D270225" s="571"/>
    </row>
    <row r="270226" spans="4:4">
      <c r="D270226" s="571"/>
    </row>
    <row r="270227" spans="4:4">
      <c r="D270227" s="571"/>
    </row>
    <row r="270228" spans="4:4">
      <c r="D270228" s="571"/>
    </row>
    <row r="270229" spans="4:4">
      <c r="D270229" s="571"/>
    </row>
    <row r="270230" spans="4:4">
      <c r="D270230" s="571"/>
    </row>
    <row r="270231" spans="4:4">
      <c r="D270231" s="571"/>
    </row>
    <row r="270232" spans="4:4">
      <c r="D270232" s="571"/>
    </row>
    <row r="270233" spans="4:4">
      <c r="D270233" s="571"/>
    </row>
    <row r="270234" spans="4:4">
      <c r="D270234" s="571"/>
    </row>
    <row r="270235" spans="4:4">
      <c r="D270235" s="571"/>
    </row>
    <row r="270236" spans="4:4">
      <c r="D270236" s="571"/>
    </row>
    <row r="270237" spans="4:4">
      <c r="D270237" s="571"/>
    </row>
    <row r="270238" spans="4:4">
      <c r="D270238" s="571"/>
    </row>
    <row r="270239" spans="4:4">
      <c r="D270239" s="571"/>
    </row>
    <row r="270240" spans="4:4">
      <c r="D270240" s="571"/>
    </row>
    <row r="270241" spans="4:4">
      <c r="D270241" s="571"/>
    </row>
    <row r="270242" spans="4:4">
      <c r="D270242" s="571"/>
    </row>
    <row r="270243" spans="4:4">
      <c r="D270243" s="571"/>
    </row>
    <row r="270244" spans="4:4">
      <c r="D270244" s="571"/>
    </row>
    <row r="270245" spans="4:4">
      <c r="D270245" s="571"/>
    </row>
    <row r="270246" spans="4:4">
      <c r="D270246" s="571"/>
    </row>
    <row r="270247" spans="4:4">
      <c r="D270247" s="571"/>
    </row>
    <row r="270248" spans="4:4">
      <c r="D270248" s="571"/>
    </row>
    <row r="270249" spans="4:4">
      <c r="D270249" s="571"/>
    </row>
    <row r="270250" spans="4:4">
      <c r="D270250" s="571"/>
    </row>
    <row r="270251" spans="4:4">
      <c r="D270251" s="571"/>
    </row>
    <row r="270252" spans="4:4">
      <c r="D270252" s="571"/>
    </row>
    <row r="270253" spans="4:4">
      <c r="D270253" s="571"/>
    </row>
    <row r="270254" spans="4:4">
      <c r="D270254" s="571"/>
    </row>
    <row r="270255" spans="4:4">
      <c r="D270255" s="571"/>
    </row>
    <row r="270256" spans="4:4">
      <c r="D270256" s="571"/>
    </row>
    <row r="270257" spans="4:4">
      <c r="D270257" s="571"/>
    </row>
    <row r="270258" spans="4:4">
      <c r="D270258" s="571"/>
    </row>
    <row r="270259" spans="4:4">
      <c r="D270259" s="571"/>
    </row>
    <row r="270260" spans="4:4">
      <c r="D270260" s="571"/>
    </row>
    <row r="270261" spans="4:4">
      <c r="D270261" s="571"/>
    </row>
    <row r="270262" spans="4:4">
      <c r="D270262" s="571"/>
    </row>
    <row r="270263" spans="4:4">
      <c r="D270263" s="571"/>
    </row>
    <row r="270264" spans="4:4">
      <c r="D270264" s="571"/>
    </row>
    <row r="270265" spans="4:4">
      <c r="D270265" s="571"/>
    </row>
    <row r="270266" spans="4:4">
      <c r="D270266" s="571"/>
    </row>
    <row r="270267" spans="4:4">
      <c r="D270267" s="571"/>
    </row>
    <row r="270268" spans="4:4">
      <c r="D270268" s="571"/>
    </row>
    <row r="270269" spans="4:4">
      <c r="D270269" s="571"/>
    </row>
    <row r="270270" spans="4:4">
      <c r="D270270" s="571"/>
    </row>
    <row r="270271" spans="4:4">
      <c r="D270271" s="571"/>
    </row>
    <row r="270272" spans="4:4">
      <c r="D270272" s="571"/>
    </row>
    <row r="270273" spans="4:4">
      <c r="D270273" s="571"/>
    </row>
    <row r="270274" spans="4:4">
      <c r="D270274" s="571"/>
    </row>
    <row r="270275" spans="4:4">
      <c r="D270275" s="571"/>
    </row>
    <row r="270276" spans="4:4">
      <c r="D270276" s="571"/>
    </row>
    <row r="270277" spans="4:4">
      <c r="D270277" s="571"/>
    </row>
    <row r="270278" spans="4:4">
      <c r="D270278" s="571"/>
    </row>
    <row r="270279" spans="4:4">
      <c r="D270279" s="571"/>
    </row>
    <row r="270280" spans="4:4">
      <c r="D270280" s="571"/>
    </row>
    <row r="270281" spans="4:4">
      <c r="D270281" s="571"/>
    </row>
    <row r="270282" spans="4:4">
      <c r="D270282" s="571"/>
    </row>
    <row r="270283" spans="4:4">
      <c r="D270283" s="571"/>
    </row>
    <row r="270284" spans="4:4">
      <c r="D270284" s="571"/>
    </row>
    <row r="270285" spans="4:4">
      <c r="D270285" s="571"/>
    </row>
    <row r="270286" spans="4:4">
      <c r="D270286" s="571"/>
    </row>
    <row r="270287" spans="4:4">
      <c r="D270287" s="571"/>
    </row>
    <row r="270288" spans="4:4">
      <c r="D270288" s="571"/>
    </row>
    <row r="270289" spans="4:4">
      <c r="D270289" s="571"/>
    </row>
    <row r="270290" spans="4:4">
      <c r="D270290" s="571"/>
    </row>
    <row r="270291" spans="4:4">
      <c r="D270291" s="571"/>
    </row>
    <row r="270292" spans="4:4">
      <c r="D270292" s="571"/>
    </row>
    <row r="270293" spans="4:4">
      <c r="D270293" s="571"/>
    </row>
    <row r="270294" spans="4:4">
      <c r="D270294" s="571"/>
    </row>
    <row r="270295" spans="4:4">
      <c r="D270295" s="571"/>
    </row>
    <row r="270296" spans="4:4">
      <c r="D270296" s="571"/>
    </row>
    <row r="270297" spans="4:4">
      <c r="D270297" s="571"/>
    </row>
    <row r="270298" spans="4:4">
      <c r="D270298" s="571"/>
    </row>
    <row r="270299" spans="4:4">
      <c r="D270299" s="571"/>
    </row>
    <row r="270300" spans="4:4">
      <c r="D270300" s="571"/>
    </row>
    <row r="270301" spans="4:4">
      <c r="D270301" s="571"/>
    </row>
    <row r="270302" spans="4:4">
      <c r="D270302" s="571"/>
    </row>
    <row r="270303" spans="4:4">
      <c r="D270303" s="571"/>
    </row>
    <row r="270304" spans="4:4">
      <c r="D270304" s="571"/>
    </row>
    <row r="270305" spans="4:4">
      <c r="D270305" s="571"/>
    </row>
    <row r="270306" spans="4:4">
      <c r="D270306" s="571"/>
    </row>
    <row r="270307" spans="4:4">
      <c r="D270307" s="571"/>
    </row>
    <row r="270308" spans="4:4">
      <c r="D270308" s="571"/>
    </row>
    <row r="270309" spans="4:4">
      <c r="D270309" s="571"/>
    </row>
    <row r="270310" spans="4:4">
      <c r="D270310" s="571"/>
    </row>
    <row r="270311" spans="4:4">
      <c r="D270311" s="571"/>
    </row>
    <row r="270312" spans="4:4">
      <c r="D270312" s="571"/>
    </row>
    <row r="270313" spans="4:4">
      <c r="D270313" s="571"/>
    </row>
    <row r="270314" spans="4:4">
      <c r="D270314" s="571"/>
    </row>
    <row r="270315" spans="4:4">
      <c r="D270315" s="571"/>
    </row>
    <row r="270316" spans="4:4">
      <c r="D270316" s="571"/>
    </row>
    <row r="270317" spans="4:4">
      <c r="D270317" s="571"/>
    </row>
    <row r="270318" spans="4:4">
      <c r="D270318" s="571"/>
    </row>
    <row r="270319" spans="4:4">
      <c r="D270319" s="571"/>
    </row>
    <row r="270320" spans="4:4">
      <c r="D270320" s="571"/>
    </row>
    <row r="270321" spans="4:4">
      <c r="D270321" s="571"/>
    </row>
    <row r="270322" spans="4:4">
      <c r="D270322" s="571"/>
    </row>
    <row r="270323" spans="4:4">
      <c r="D270323" s="571"/>
    </row>
    <row r="270324" spans="4:4">
      <c r="D270324" s="571"/>
    </row>
    <row r="270325" spans="4:4">
      <c r="D270325" s="571"/>
    </row>
    <row r="270326" spans="4:4">
      <c r="D270326" s="571"/>
    </row>
    <row r="270327" spans="4:4">
      <c r="D270327" s="571"/>
    </row>
    <row r="270328" spans="4:4">
      <c r="D270328" s="571"/>
    </row>
    <row r="270329" spans="4:4">
      <c r="D270329" s="571"/>
    </row>
    <row r="270330" spans="4:4">
      <c r="D270330" s="571"/>
    </row>
    <row r="270331" spans="4:4">
      <c r="D270331" s="571"/>
    </row>
    <row r="270332" spans="4:4">
      <c r="D270332" s="571"/>
    </row>
    <row r="270333" spans="4:4">
      <c r="D270333" s="571"/>
    </row>
    <row r="270334" spans="4:4">
      <c r="D270334" s="571"/>
    </row>
    <row r="270335" spans="4:4">
      <c r="D270335" s="571"/>
    </row>
    <row r="270336" spans="4:4">
      <c r="D270336" s="571"/>
    </row>
    <row r="270337" spans="4:4">
      <c r="D270337" s="571"/>
    </row>
    <row r="270338" spans="4:4">
      <c r="D270338" s="571"/>
    </row>
    <row r="270339" spans="4:4">
      <c r="D270339" s="571"/>
    </row>
    <row r="270340" spans="4:4">
      <c r="D270340" s="571"/>
    </row>
    <row r="270341" spans="4:4">
      <c r="D270341" s="571"/>
    </row>
    <row r="270342" spans="4:4">
      <c r="D270342" s="571"/>
    </row>
    <row r="270343" spans="4:4">
      <c r="D270343" s="571"/>
    </row>
    <row r="270344" spans="4:4">
      <c r="D270344" s="571"/>
    </row>
    <row r="270345" spans="4:4">
      <c r="D270345" s="571"/>
    </row>
    <row r="270346" spans="4:4">
      <c r="D270346" s="571"/>
    </row>
    <row r="270347" spans="4:4">
      <c r="D270347" s="571"/>
    </row>
    <row r="270348" spans="4:4">
      <c r="D270348" s="571"/>
    </row>
    <row r="270349" spans="4:4">
      <c r="D270349" s="571"/>
    </row>
    <row r="270350" spans="4:4">
      <c r="D270350" s="571"/>
    </row>
    <row r="270351" spans="4:4">
      <c r="D270351" s="571"/>
    </row>
    <row r="270352" spans="4:4">
      <c r="D270352" s="571"/>
    </row>
    <row r="270353" spans="4:4">
      <c r="D270353" s="571"/>
    </row>
    <row r="270354" spans="4:4">
      <c r="D270354" s="571"/>
    </row>
    <row r="270355" spans="4:4">
      <c r="D270355" s="571"/>
    </row>
    <row r="270356" spans="4:4">
      <c r="D270356" s="571"/>
    </row>
    <row r="270357" spans="4:4">
      <c r="D270357" s="571"/>
    </row>
    <row r="270358" spans="4:4">
      <c r="D270358" s="571"/>
    </row>
    <row r="270359" spans="4:4">
      <c r="D270359" s="571"/>
    </row>
    <row r="270360" spans="4:4">
      <c r="D270360" s="571"/>
    </row>
    <row r="270361" spans="4:4">
      <c r="D270361" s="571"/>
    </row>
    <row r="270362" spans="4:4">
      <c r="D270362" s="571"/>
    </row>
    <row r="270363" spans="4:4">
      <c r="D270363" s="571"/>
    </row>
    <row r="270364" spans="4:4">
      <c r="D270364" s="571"/>
    </row>
    <row r="270365" spans="4:4">
      <c r="D270365" s="571"/>
    </row>
    <row r="270366" spans="4:4">
      <c r="D270366" s="571"/>
    </row>
    <row r="270367" spans="4:4">
      <c r="D270367" s="571"/>
    </row>
    <row r="270368" spans="4:4">
      <c r="D270368" s="571"/>
    </row>
    <row r="270369" spans="4:4">
      <c r="D270369" s="571"/>
    </row>
    <row r="270370" spans="4:4">
      <c r="D270370" s="571"/>
    </row>
    <row r="270371" spans="4:4">
      <c r="D270371" s="571"/>
    </row>
    <row r="270372" spans="4:4">
      <c r="D270372" s="571"/>
    </row>
    <row r="270373" spans="4:4">
      <c r="D270373" s="571"/>
    </row>
    <row r="270374" spans="4:4">
      <c r="D270374" s="571"/>
    </row>
    <row r="270375" spans="4:4">
      <c r="D270375" s="571"/>
    </row>
    <row r="270376" spans="4:4">
      <c r="D270376" s="571"/>
    </row>
    <row r="270377" spans="4:4">
      <c r="D270377" s="571"/>
    </row>
    <row r="270378" spans="4:4">
      <c r="D270378" s="571"/>
    </row>
    <row r="270379" spans="4:4">
      <c r="D270379" s="571"/>
    </row>
    <row r="270380" spans="4:4">
      <c r="D270380" s="571"/>
    </row>
    <row r="270381" spans="4:4">
      <c r="D270381" s="571"/>
    </row>
    <row r="270382" spans="4:4">
      <c r="D270382" s="571"/>
    </row>
    <row r="270383" spans="4:4">
      <c r="D270383" s="571"/>
    </row>
    <row r="270384" spans="4:4">
      <c r="D270384" s="571"/>
    </row>
    <row r="270385" spans="4:4">
      <c r="D270385" s="571"/>
    </row>
    <row r="270386" spans="4:4">
      <c r="D270386" s="571"/>
    </row>
    <row r="270387" spans="4:4">
      <c r="D270387" s="571"/>
    </row>
    <row r="270388" spans="4:4">
      <c r="D270388" s="571"/>
    </row>
    <row r="270389" spans="4:4">
      <c r="D270389" s="571"/>
    </row>
    <row r="270390" spans="4:4">
      <c r="D270390" s="571"/>
    </row>
    <row r="270391" spans="4:4">
      <c r="D270391" s="571"/>
    </row>
    <row r="270392" spans="4:4">
      <c r="D270392" s="571"/>
    </row>
    <row r="270393" spans="4:4">
      <c r="D270393" s="571"/>
    </row>
    <row r="270394" spans="4:4">
      <c r="D270394" s="571"/>
    </row>
    <row r="270395" spans="4:4">
      <c r="D270395" s="571"/>
    </row>
    <row r="270396" spans="4:4">
      <c r="D270396" s="571"/>
    </row>
    <row r="270397" spans="4:4">
      <c r="D270397" s="571"/>
    </row>
    <row r="270398" spans="4:4">
      <c r="D270398" s="571"/>
    </row>
    <row r="270399" spans="4:4">
      <c r="D270399" s="571"/>
    </row>
    <row r="270400" spans="4:4">
      <c r="D270400" s="571"/>
    </row>
    <row r="270401" spans="4:4">
      <c r="D270401" s="571"/>
    </row>
    <row r="270402" spans="4:4">
      <c r="D270402" s="571"/>
    </row>
    <row r="270403" spans="4:4">
      <c r="D270403" s="571"/>
    </row>
    <row r="270404" spans="4:4">
      <c r="D270404" s="571"/>
    </row>
    <row r="270405" spans="4:4">
      <c r="D270405" s="571"/>
    </row>
    <row r="270406" spans="4:4">
      <c r="D270406" s="571"/>
    </row>
    <row r="270407" spans="4:4">
      <c r="D270407" s="571"/>
    </row>
    <row r="270408" spans="4:4">
      <c r="D270408" s="571"/>
    </row>
    <row r="270409" spans="4:4">
      <c r="D270409" s="571"/>
    </row>
    <row r="270410" spans="4:4">
      <c r="D270410" s="571"/>
    </row>
    <row r="270411" spans="4:4">
      <c r="D270411" s="571"/>
    </row>
    <row r="270412" spans="4:4">
      <c r="D270412" s="571"/>
    </row>
    <row r="270413" spans="4:4">
      <c r="D270413" s="571"/>
    </row>
    <row r="270414" spans="4:4">
      <c r="D270414" s="571"/>
    </row>
    <row r="270415" spans="4:4">
      <c r="D270415" s="571"/>
    </row>
    <row r="270416" spans="4:4">
      <c r="D270416" s="571"/>
    </row>
    <row r="270417" spans="4:4">
      <c r="D270417" s="571"/>
    </row>
    <row r="270418" spans="4:4">
      <c r="D270418" s="571"/>
    </row>
    <row r="270419" spans="4:4">
      <c r="D270419" s="571"/>
    </row>
    <row r="270420" spans="4:4">
      <c r="D270420" s="571"/>
    </row>
    <row r="270421" spans="4:4">
      <c r="D270421" s="571"/>
    </row>
    <row r="270422" spans="4:4">
      <c r="D270422" s="571"/>
    </row>
    <row r="270423" spans="4:4">
      <c r="D270423" s="571"/>
    </row>
    <row r="270424" spans="4:4">
      <c r="D270424" s="571"/>
    </row>
    <row r="270425" spans="4:4">
      <c r="D270425" s="571"/>
    </row>
    <row r="270426" spans="4:4">
      <c r="D270426" s="571"/>
    </row>
    <row r="270427" spans="4:4">
      <c r="D270427" s="571"/>
    </row>
    <row r="270428" spans="4:4">
      <c r="D270428" s="571"/>
    </row>
    <row r="270429" spans="4:4">
      <c r="D270429" s="571"/>
    </row>
    <row r="270430" spans="4:4">
      <c r="D270430" s="571"/>
    </row>
    <row r="270431" spans="4:4">
      <c r="D270431" s="571"/>
    </row>
    <row r="270432" spans="4:4">
      <c r="D270432" s="571"/>
    </row>
    <row r="270433" spans="4:4">
      <c r="D270433" s="571"/>
    </row>
    <row r="270434" spans="4:4">
      <c r="D270434" s="571"/>
    </row>
    <row r="270435" spans="4:4">
      <c r="D270435" s="571"/>
    </row>
    <row r="270436" spans="4:4">
      <c r="D270436" s="571"/>
    </row>
    <row r="270437" spans="4:4">
      <c r="D270437" s="571"/>
    </row>
    <row r="270438" spans="4:4">
      <c r="D270438" s="571"/>
    </row>
    <row r="270439" spans="4:4">
      <c r="D270439" s="571"/>
    </row>
    <row r="270440" spans="4:4">
      <c r="D270440" s="571"/>
    </row>
    <row r="270441" spans="4:4">
      <c r="D270441" s="571"/>
    </row>
    <row r="270442" spans="4:4">
      <c r="D270442" s="571"/>
    </row>
    <row r="270443" spans="4:4">
      <c r="D270443" s="571"/>
    </row>
    <row r="270444" spans="4:4">
      <c r="D270444" s="571"/>
    </row>
    <row r="270445" spans="4:4">
      <c r="D270445" s="571"/>
    </row>
    <row r="270446" spans="4:4">
      <c r="D270446" s="571"/>
    </row>
    <row r="270447" spans="4:4">
      <c r="D270447" s="571"/>
    </row>
    <row r="270448" spans="4:4">
      <c r="D270448" s="571"/>
    </row>
    <row r="270449" spans="4:4">
      <c r="D270449" s="571"/>
    </row>
    <row r="270450" spans="4:4">
      <c r="D270450" s="571"/>
    </row>
    <row r="270451" spans="4:4">
      <c r="D270451" s="571"/>
    </row>
    <row r="270452" spans="4:4">
      <c r="D270452" s="571"/>
    </row>
    <row r="270453" spans="4:4">
      <c r="D270453" s="571"/>
    </row>
    <row r="270454" spans="4:4">
      <c r="D270454" s="571"/>
    </row>
    <row r="270455" spans="4:4">
      <c r="D270455" s="571"/>
    </row>
    <row r="270456" spans="4:4">
      <c r="D270456" s="571"/>
    </row>
    <row r="270457" spans="4:4">
      <c r="D270457" s="571"/>
    </row>
    <row r="270458" spans="4:4">
      <c r="D270458" s="571"/>
    </row>
    <row r="270459" spans="4:4">
      <c r="D270459" s="571"/>
    </row>
    <row r="270460" spans="4:4">
      <c r="D270460" s="571"/>
    </row>
    <row r="270461" spans="4:4">
      <c r="D270461" s="571"/>
    </row>
    <row r="270462" spans="4:4">
      <c r="D270462" s="571"/>
    </row>
    <row r="270463" spans="4:4">
      <c r="D270463" s="571"/>
    </row>
    <row r="270464" spans="4:4">
      <c r="D270464" s="571"/>
    </row>
    <row r="270465" spans="4:4">
      <c r="D270465" s="571"/>
    </row>
    <row r="270466" spans="4:4">
      <c r="D270466" s="571"/>
    </row>
    <row r="270467" spans="4:4">
      <c r="D270467" s="571"/>
    </row>
    <row r="270468" spans="4:4">
      <c r="D270468" s="571"/>
    </row>
    <row r="270469" spans="4:4">
      <c r="D270469" s="571"/>
    </row>
    <row r="270470" spans="4:4">
      <c r="D270470" s="571"/>
    </row>
    <row r="270471" spans="4:4">
      <c r="D270471" s="571"/>
    </row>
    <row r="270472" spans="4:4">
      <c r="D270472" s="571"/>
    </row>
    <row r="270473" spans="4:4">
      <c r="D270473" s="571"/>
    </row>
    <row r="270474" spans="4:4">
      <c r="D270474" s="571"/>
    </row>
    <row r="270475" spans="4:4">
      <c r="D270475" s="571"/>
    </row>
    <row r="270476" spans="4:4">
      <c r="D270476" s="571"/>
    </row>
    <row r="270477" spans="4:4">
      <c r="D270477" s="571"/>
    </row>
    <row r="270478" spans="4:4">
      <c r="D270478" s="571"/>
    </row>
    <row r="270479" spans="4:4">
      <c r="D270479" s="571"/>
    </row>
    <row r="270480" spans="4:4">
      <c r="D270480" s="571"/>
    </row>
    <row r="270481" spans="4:4">
      <c r="D270481" s="571"/>
    </row>
    <row r="270482" spans="4:4">
      <c r="D270482" s="571"/>
    </row>
    <row r="270483" spans="4:4">
      <c r="D270483" s="571"/>
    </row>
    <row r="270484" spans="4:4">
      <c r="D270484" s="571"/>
    </row>
    <row r="270485" spans="4:4">
      <c r="D270485" s="571"/>
    </row>
    <row r="270486" spans="4:4">
      <c r="D270486" s="571"/>
    </row>
    <row r="270487" spans="4:4">
      <c r="D270487" s="571"/>
    </row>
    <row r="270488" spans="4:4">
      <c r="D270488" s="571"/>
    </row>
    <row r="270489" spans="4:4">
      <c r="D270489" s="571"/>
    </row>
    <row r="270490" spans="4:4">
      <c r="D270490" s="571"/>
    </row>
    <row r="270491" spans="4:4">
      <c r="D270491" s="571"/>
    </row>
    <row r="270492" spans="4:4">
      <c r="D270492" s="571"/>
    </row>
    <row r="270493" spans="4:4">
      <c r="D270493" s="571"/>
    </row>
    <row r="270494" spans="4:4">
      <c r="D270494" s="571"/>
    </row>
    <row r="270495" spans="4:4">
      <c r="D270495" s="571"/>
    </row>
    <row r="270496" spans="4:4">
      <c r="D270496" s="571"/>
    </row>
    <row r="270497" spans="4:4">
      <c r="D270497" s="571"/>
    </row>
    <row r="270498" spans="4:4">
      <c r="D270498" s="571"/>
    </row>
    <row r="270499" spans="4:4">
      <c r="D270499" s="571"/>
    </row>
    <row r="270500" spans="4:4">
      <c r="D270500" s="571"/>
    </row>
    <row r="270501" spans="4:4">
      <c r="D270501" s="571"/>
    </row>
    <row r="270502" spans="4:4">
      <c r="D270502" s="571"/>
    </row>
    <row r="270503" spans="4:4">
      <c r="D270503" s="571"/>
    </row>
    <row r="270504" spans="4:4">
      <c r="D270504" s="571"/>
    </row>
    <row r="270505" spans="4:4">
      <c r="D270505" s="571"/>
    </row>
    <row r="270506" spans="4:4">
      <c r="D270506" s="571"/>
    </row>
    <row r="270507" spans="4:4">
      <c r="D270507" s="571"/>
    </row>
    <row r="270508" spans="4:4">
      <c r="D270508" s="571"/>
    </row>
    <row r="270509" spans="4:4">
      <c r="D270509" s="571"/>
    </row>
    <row r="270510" spans="4:4">
      <c r="D270510" s="571"/>
    </row>
    <row r="270511" spans="4:4">
      <c r="D270511" s="571"/>
    </row>
    <row r="270512" spans="4:4">
      <c r="D270512" s="571"/>
    </row>
    <row r="270513" spans="4:4">
      <c r="D270513" s="571"/>
    </row>
    <row r="270514" spans="4:4">
      <c r="D270514" s="571"/>
    </row>
    <row r="270515" spans="4:4">
      <c r="D270515" s="571"/>
    </row>
    <row r="270516" spans="4:4">
      <c r="D270516" s="571"/>
    </row>
    <row r="270517" spans="4:4">
      <c r="D270517" s="571"/>
    </row>
    <row r="270518" spans="4:4">
      <c r="D270518" s="571"/>
    </row>
    <row r="270519" spans="4:4">
      <c r="D270519" s="571"/>
    </row>
    <row r="270520" spans="4:4">
      <c r="D270520" s="571"/>
    </row>
    <row r="270521" spans="4:4">
      <c r="D270521" s="571"/>
    </row>
    <row r="270522" spans="4:4">
      <c r="D270522" s="571"/>
    </row>
    <row r="270523" spans="4:4">
      <c r="D270523" s="571"/>
    </row>
    <row r="270524" spans="4:4">
      <c r="D270524" s="571"/>
    </row>
    <row r="270525" spans="4:4">
      <c r="D270525" s="571"/>
    </row>
    <row r="270526" spans="4:4">
      <c r="D270526" s="571"/>
    </row>
    <row r="270527" spans="4:4">
      <c r="D270527" s="571"/>
    </row>
    <row r="270528" spans="4:4">
      <c r="D270528" s="571"/>
    </row>
    <row r="270529" spans="4:4">
      <c r="D270529" s="571"/>
    </row>
    <row r="270530" spans="4:4">
      <c r="D270530" s="571"/>
    </row>
    <row r="270531" spans="4:4">
      <c r="D270531" s="571"/>
    </row>
    <row r="270532" spans="4:4">
      <c r="D270532" s="571"/>
    </row>
    <row r="270533" spans="4:4">
      <c r="D270533" s="571"/>
    </row>
    <row r="270534" spans="4:4">
      <c r="D270534" s="571"/>
    </row>
    <row r="270535" spans="4:4">
      <c r="D270535" s="571"/>
    </row>
    <row r="270536" spans="4:4">
      <c r="D270536" s="571"/>
    </row>
    <row r="270537" spans="4:4">
      <c r="D270537" s="571"/>
    </row>
    <row r="270538" spans="4:4">
      <c r="D270538" s="571"/>
    </row>
    <row r="270539" spans="4:4">
      <c r="D270539" s="571"/>
    </row>
    <row r="270540" spans="4:4">
      <c r="D270540" s="571"/>
    </row>
    <row r="270541" spans="4:4">
      <c r="D270541" s="571"/>
    </row>
    <row r="270542" spans="4:4">
      <c r="D270542" s="571"/>
    </row>
    <row r="270543" spans="4:4">
      <c r="D270543" s="571"/>
    </row>
    <row r="270544" spans="4:4">
      <c r="D270544" s="571"/>
    </row>
    <row r="270545" spans="4:4">
      <c r="D270545" s="571"/>
    </row>
    <row r="270546" spans="4:4">
      <c r="D270546" s="571"/>
    </row>
    <row r="270547" spans="4:4">
      <c r="D270547" s="571"/>
    </row>
    <row r="270548" spans="4:4">
      <c r="D270548" s="571"/>
    </row>
    <row r="270549" spans="4:4">
      <c r="D270549" s="571"/>
    </row>
    <row r="270550" spans="4:4">
      <c r="D270550" s="571"/>
    </row>
    <row r="270551" spans="4:4">
      <c r="D270551" s="571"/>
    </row>
    <row r="270552" spans="4:4">
      <c r="D270552" s="571"/>
    </row>
    <row r="270553" spans="4:4">
      <c r="D270553" s="571"/>
    </row>
    <row r="270554" spans="4:4">
      <c r="D270554" s="571"/>
    </row>
    <row r="270555" spans="4:4">
      <c r="D270555" s="571"/>
    </row>
    <row r="270556" spans="4:4">
      <c r="D270556" s="571"/>
    </row>
    <row r="270557" spans="4:4">
      <c r="D270557" s="571"/>
    </row>
    <row r="270558" spans="4:4">
      <c r="D270558" s="571"/>
    </row>
    <row r="270559" spans="4:4">
      <c r="D270559" s="571"/>
    </row>
    <row r="270560" spans="4:4">
      <c r="D270560" s="571"/>
    </row>
    <row r="270561" spans="4:4">
      <c r="D270561" s="571"/>
    </row>
    <row r="270562" spans="4:4">
      <c r="D270562" s="571"/>
    </row>
    <row r="270563" spans="4:4">
      <c r="D270563" s="571"/>
    </row>
    <row r="270564" spans="4:4">
      <c r="D270564" s="571"/>
    </row>
    <row r="270565" spans="4:4">
      <c r="D270565" s="571"/>
    </row>
    <row r="270566" spans="4:4">
      <c r="D270566" s="571"/>
    </row>
    <row r="270567" spans="4:4">
      <c r="D270567" s="571"/>
    </row>
    <row r="270568" spans="4:4">
      <c r="D270568" s="571"/>
    </row>
    <row r="270569" spans="4:4">
      <c r="D270569" s="571"/>
    </row>
    <row r="270570" spans="4:4">
      <c r="D270570" s="571"/>
    </row>
    <row r="270571" spans="4:4">
      <c r="D270571" s="571"/>
    </row>
    <row r="270572" spans="4:4">
      <c r="D270572" s="571"/>
    </row>
    <row r="270573" spans="4:4">
      <c r="D270573" s="571"/>
    </row>
    <row r="270574" spans="4:4">
      <c r="D270574" s="571"/>
    </row>
    <row r="270575" spans="4:4">
      <c r="D270575" s="571"/>
    </row>
    <row r="270576" spans="4:4">
      <c r="D270576" s="571"/>
    </row>
    <row r="270577" spans="4:4">
      <c r="D270577" s="571"/>
    </row>
    <row r="270578" spans="4:4">
      <c r="D270578" s="571"/>
    </row>
    <row r="270579" spans="4:4">
      <c r="D270579" s="571"/>
    </row>
    <row r="270580" spans="4:4">
      <c r="D270580" s="571"/>
    </row>
    <row r="270581" spans="4:4">
      <c r="D270581" s="571"/>
    </row>
    <row r="270582" spans="4:4">
      <c r="D270582" s="571"/>
    </row>
    <row r="270583" spans="4:4">
      <c r="D270583" s="571"/>
    </row>
    <row r="270584" spans="4:4">
      <c r="D270584" s="571"/>
    </row>
    <row r="270585" spans="4:4">
      <c r="D270585" s="571"/>
    </row>
    <row r="270586" spans="4:4">
      <c r="D270586" s="571"/>
    </row>
    <row r="270587" spans="4:4">
      <c r="D270587" s="571"/>
    </row>
    <row r="270588" spans="4:4">
      <c r="D270588" s="571"/>
    </row>
    <row r="270589" spans="4:4">
      <c r="D270589" s="571"/>
    </row>
    <row r="270590" spans="4:4">
      <c r="D270590" s="571"/>
    </row>
    <row r="270591" spans="4:4">
      <c r="D270591" s="571"/>
    </row>
    <row r="270592" spans="4:4">
      <c r="D270592" s="571"/>
    </row>
    <row r="270593" spans="4:4">
      <c r="D270593" s="571"/>
    </row>
    <row r="270594" spans="4:4">
      <c r="D270594" s="571"/>
    </row>
    <row r="270595" spans="4:4">
      <c r="D270595" s="571"/>
    </row>
    <row r="270596" spans="4:4">
      <c r="D270596" s="571"/>
    </row>
    <row r="270597" spans="4:4">
      <c r="D270597" s="571"/>
    </row>
    <row r="270598" spans="4:4">
      <c r="D270598" s="571"/>
    </row>
    <row r="270599" spans="4:4">
      <c r="D270599" s="571"/>
    </row>
    <row r="270600" spans="4:4">
      <c r="D270600" s="571"/>
    </row>
    <row r="270601" spans="4:4">
      <c r="D270601" s="571"/>
    </row>
    <row r="270602" spans="4:4">
      <c r="D270602" s="571"/>
    </row>
    <row r="270603" spans="4:4">
      <c r="D270603" s="571"/>
    </row>
    <row r="270604" spans="4:4">
      <c r="D270604" s="571"/>
    </row>
    <row r="270605" spans="4:4">
      <c r="D270605" s="571"/>
    </row>
    <row r="270606" spans="4:4">
      <c r="D270606" s="571"/>
    </row>
    <row r="270607" spans="4:4">
      <c r="D270607" s="571"/>
    </row>
    <row r="270608" spans="4:4">
      <c r="D270608" s="571"/>
    </row>
    <row r="270609" spans="4:4">
      <c r="D270609" s="571"/>
    </row>
    <row r="270610" spans="4:4">
      <c r="D270610" s="571"/>
    </row>
    <row r="270611" spans="4:4">
      <c r="D270611" s="571"/>
    </row>
    <row r="270612" spans="4:4">
      <c r="D270612" s="571"/>
    </row>
    <row r="270613" spans="4:4">
      <c r="D270613" s="571"/>
    </row>
    <row r="270614" spans="4:4">
      <c r="D270614" s="571"/>
    </row>
    <row r="270615" spans="4:4">
      <c r="D270615" s="571"/>
    </row>
    <row r="270616" spans="4:4">
      <c r="D270616" s="571"/>
    </row>
    <row r="270617" spans="4:4">
      <c r="D270617" s="571"/>
    </row>
    <row r="270618" spans="4:4">
      <c r="D270618" s="571"/>
    </row>
    <row r="270619" spans="4:4">
      <c r="D270619" s="571"/>
    </row>
    <row r="270620" spans="4:4">
      <c r="D270620" s="571"/>
    </row>
    <row r="270621" spans="4:4">
      <c r="D270621" s="571"/>
    </row>
    <row r="270622" spans="4:4">
      <c r="D270622" s="571"/>
    </row>
    <row r="270623" spans="4:4">
      <c r="D270623" s="571"/>
    </row>
    <row r="270624" spans="4:4">
      <c r="D270624" s="571"/>
    </row>
    <row r="270625" spans="4:4">
      <c r="D270625" s="571"/>
    </row>
    <row r="270626" spans="4:4">
      <c r="D270626" s="571"/>
    </row>
    <row r="270627" spans="4:4">
      <c r="D270627" s="571"/>
    </row>
    <row r="270628" spans="4:4">
      <c r="D270628" s="571"/>
    </row>
    <row r="270629" spans="4:4">
      <c r="D270629" s="571"/>
    </row>
    <row r="270630" spans="4:4">
      <c r="D270630" s="571"/>
    </row>
    <row r="270631" spans="4:4">
      <c r="D270631" s="571"/>
    </row>
    <row r="270632" spans="4:4">
      <c r="D270632" s="571"/>
    </row>
    <row r="270633" spans="4:4">
      <c r="D270633" s="571"/>
    </row>
    <row r="270634" spans="4:4">
      <c r="D270634" s="571"/>
    </row>
    <row r="270635" spans="4:4">
      <c r="D270635" s="571"/>
    </row>
    <row r="270636" spans="4:4">
      <c r="D270636" s="571"/>
    </row>
    <row r="270637" spans="4:4">
      <c r="D270637" s="571"/>
    </row>
    <row r="270638" spans="4:4">
      <c r="D270638" s="571"/>
    </row>
    <row r="270639" spans="4:4">
      <c r="D270639" s="571"/>
    </row>
    <row r="270640" spans="4:4">
      <c r="D270640" s="571"/>
    </row>
    <row r="270641" spans="4:4">
      <c r="D270641" s="571"/>
    </row>
    <row r="270642" spans="4:4">
      <c r="D270642" s="571"/>
    </row>
    <row r="270643" spans="4:4">
      <c r="D270643" s="571"/>
    </row>
    <row r="270644" spans="4:4">
      <c r="D270644" s="571"/>
    </row>
    <row r="270645" spans="4:4">
      <c r="D270645" s="571"/>
    </row>
    <row r="270646" spans="4:4">
      <c r="D270646" s="571"/>
    </row>
    <row r="270647" spans="4:4">
      <c r="D270647" s="571"/>
    </row>
    <row r="270648" spans="4:4">
      <c r="D270648" s="571"/>
    </row>
    <row r="270649" spans="4:4">
      <c r="D270649" s="571"/>
    </row>
    <row r="270650" spans="4:4">
      <c r="D270650" s="571"/>
    </row>
    <row r="270651" spans="4:4">
      <c r="D270651" s="571"/>
    </row>
    <row r="270652" spans="4:4">
      <c r="D270652" s="571"/>
    </row>
    <row r="270653" spans="4:4">
      <c r="D270653" s="571"/>
    </row>
    <row r="270654" spans="4:4">
      <c r="D270654" s="571"/>
    </row>
    <row r="270655" spans="4:4">
      <c r="D270655" s="571"/>
    </row>
    <row r="270656" spans="4:4">
      <c r="D270656" s="571"/>
    </row>
    <row r="270657" spans="4:4">
      <c r="D270657" s="571"/>
    </row>
    <row r="270658" spans="4:4">
      <c r="D270658" s="571"/>
    </row>
    <row r="270659" spans="4:4">
      <c r="D270659" s="571"/>
    </row>
    <row r="270660" spans="4:4">
      <c r="D270660" s="571"/>
    </row>
    <row r="270661" spans="4:4">
      <c r="D270661" s="571"/>
    </row>
    <row r="270662" spans="4:4">
      <c r="D270662" s="571"/>
    </row>
    <row r="270663" spans="4:4">
      <c r="D270663" s="571"/>
    </row>
    <row r="270664" spans="4:4">
      <c r="D270664" s="571"/>
    </row>
    <row r="270665" spans="4:4">
      <c r="D270665" s="571"/>
    </row>
    <row r="270666" spans="4:4">
      <c r="D270666" s="571"/>
    </row>
    <row r="270667" spans="4:4">
      <c r="D270667" s="571"/>
    </row>
    <row r="270668" spans="4:4">
      <c r="D270668" s="571"/>
    </row>
    <row r="270669" spans="4:4">
      <c r="D270669" s="571"/>
    </row>
    <row r="270670" spans="4:4">
      <c r="D270670" s="571"/>
    </row>
    <row r="270671" spans="4:4">
      <c r="D270671" s="571"/>
    </row>
    <row r="270672" spans="4:4">
      <c r="D270672" s="571"/>
    </row>
    <row r="270673" spans="4:4">
      <c r="D270673" s="571"/>
    </row>
    <row r="270674" spans="4:4">
      <c r="D270674" s="571"/>
    </row>
    <row r="270675" spans="4:4">
      <c r="D270675" s="571"/>
    </row>
    <row r="270676" spans="4:4">
      <c r="D270676" s="571"/>
    </row>
    <row r="270677" spans="4:4">
      <c r="D270677" s="571"/>
    </row>
    <row r="270678" spans="4:4">
      <c r="D270678" s="571"/>
    </row>
    <row r="270679" spans="4:4">
      <c r="D270679" s="571"/>
    </row>
    <row r="270680" spans="4:4">
      <c r="D270680" s="571"/>
    </row>
    <row r="270681" spans="4:4">
      <c r="D270681" s="571"/>
    </row>
    <row r="270682" spans="4:4">
      <c r="D270682" s="571"/>
    </row>
    <row r="270683" spans="4:4">
      <c r="D270683" s="571"/>
    </row>
    <row r="270684" spans="4:4">
      <c r="D270684" s="571"/>
    </row>
    <row r="270685" spans="4:4">
      <c r="D270685" s="571"/>
    </row>
    <row r="270686" spans="4:4">
      <c r="D270686" s="571"/>
    </row>
    <row r="270687" spans="4:4">
      <c r="D270687" s="571"/>
    </row>
    <row r="270688" spans="4:4">
      <c r="D270688" s="571"/>
    </row>
    <row r="270689" spans="4:4">
      <c r="D270689" s="571"/>
    </row>
    <row r="270690" spans="4:4">
      <c r="D270690" s="571"/>
    </row>
    <row r="270691" spans="4:4">
      <c r="D270691" s="571"/>
    </row>
    <row r="270692" spans="4:4">
      <c r="D270692" s="571"/>
    </row>
    <row r="270693" spans="4:4">
      <c r="D270693" s="571"/>
    </row>
    <row r="270694" spans="4:4">
      <c r="D270694" s="571"/>
    </row>
    <row r="270695" spans="4:4">
      <c r="D270695" s="571"/>
    </row>
    <row r="270696" spans="4:4">
      <c r="D270696" s="571"/>
    </row>
    <row r="270697" spans="4:4">
      <c r="D270697" s="571"/>
    </row>
    <row r="270698" spans="4:4">
      <c r="D270698" s="571"/>
    </row>
    <row r="270699" spans="4:4">
      <c r="D270699" s="571"/>
    </row>
    <row r="270700" spans="4:4">
      <c r="D270700" s="571"/>
    </row>
    <row r="270701" spans="4:4">
      <c r="D270701" s="571"/>
    </row>
    <row r="270702" spans="4:4">
      <c r="D270702" s="571"/>
    </row>
    <row r="270703" spans="4:4">
      <c r="D270703" s="571"/>
    </row>
    <row r="270704" spans="4:4">
      <c r="D270704" s="571"/>
    </row>
    <row r="270705" spans="4:4">
      <c r="D270705" s="571"/>
    </row>
    <row r="270706" spans="4:4">
      <c r="D270706" s="571"/>
    </row>
    <row r="270707" spans="4:4">
      <c r="D270707" s="571"/>
    </row>
    <row r="270708" spans="4:4">
      <c r="D270708" s="571"/>
    </row>
    <row r="270709" spans="4:4">
      <c r="D270709" s="571"/>
    </row>
    <row r="270710" spans="4:4">
      <c r="D270710" s="571"/>
    </row>
    <row r="270711" spans="4:4">
      <c r="D270711" s="571"/>
    </row>
    <row r="270712" spans="4:4">
      <c r="D270712" s="571"/>
    </row>
    <row r="270713" spans="4:4">
      <c r="D270713" s="571"/>
    </row>
    <row r="270714" spans="4:4">
      <c r="D270714" s="571"/>
    </row>
    <row r="270715" spans="4:4">
      <c r="D270715" s="571"/>
    </row>
    <row r="270716" spans="4:4">
      <c r="D270716" s="571"/>
    </row>
    <row r="270717" spans="4:4">
      <c r="D270717" s="571"/>
    </row>
    <row r="270718" spans="4:4">
      <c r="D270718" s="571"/>
    </row>
    <row r="270719" spans="4:4">
      <c r="D270719" s="571"/>
    </row>
    <row r="270720" spans="4:4">
      <c r="D270720" s="571"/>
    </row>
    <row r="270721" spans="4:4">
      <c r="D270721" s="571"/>
    </row>
    <row r="270722" spans="4:4">
      <c r="D270722" s="571"/>
    </row>
    <row r="270723" spans="4:4">
      <c r="D270723" s="571"/>
    </row>
    <row r="270724" spans="4:4">
      <c r="D270724" s="571"/>
    </row>
    <row r="270725" spans="4:4">
      <c r="D270725" s="571"/>
    </row>
    <row r="270726" spans="4:4">
      <c r="D270726" s="571"/>
    </row>
    <row r="270727" spans="4:4">
      <c r="D270727" s="571"/>
    </row>
    <row r="270728" spans="4:4">
      <c r="D270728" s="571"/>
    </row>
    <row r="270729" spans="4:4">
      <c r="D270729" s="571"/>
    </row>
    <row r="270730" spans="4:4">
      <c r="D270730" s="571"/>
    </row>
    <row r="270731" spans="4:4">
      <c r="D270731" s="571"/>
    </row>
    <row r="270732" spans="4:4">
      <c r="D270732" s="571"/>
    </row>
    <row r="270733" spans="4:4">
      <c r="D270733" s="571"/>
    </row>
    <row r="270734" spans="4:4">
      <c r="D270734" s="571"/>
    </row>
    <row r="270735" spans="4:4">
      <c r="D270735" s="571"/>
    </row>
    <row r="270736" spans="4:4">
      <c r="D270736" s="571"/>
    </row>
    <row r="270737" spans="4:4">
      <c r="D270737" s="571"/>
    </row>
    <row r="270738" spans="4:4">
      <c r="D270738" s="571"/>
    </row>
    <row r="270739" spans="4:4">
      <c r="D270739" s="571"/>
    </row>
    <row r="270740" spans="4:4">
      <c r="D270740" s="571"/>
    </row>
    <row r="270741" spans="4:4">
      <c r="D270741" s="571"/>
    </row>
    <row r="270742" spans="4:4">
      <c r="D270742" s="571"/>
    </row>
    <row r="270743" spans="4:4">
      <c r="D270743" s="571"/>
    </row>
    <row r="270744" spans="4:4">
      <c r="D270744" s="571"/>
    </row>
    <row r="270745" spans="4:4">
      <c r="D270745" s="571"/>
    </row>
    <row r="270746" spans="4:4">
      <c r="D270746" s="571"/>
    </row>
    <row r="270747" spans="4:4">
      <c r="D270747" s="571"/>
    </row>
    <row r="270748" spans="4:4">
      <c r="D270748" s="571"/>
    </row>
    <row r="270749" spans="4:4">
      <c r="D270749" s="571"/>
    </row>
    <row r="270750" spans="4:4">
      <c r="D270750" s="571"/>
    </row>
    <row r="270751" spans="4:4">
      <c r="D270751" s="571"/>
    </row>
    <row r="270752" spans="4:4">
      <c r="D270752" s="571"/>
    </row>
    <row r="270753" spans="4:4">
      <c r="D270753" s="571"/>
    </row>
    <row r="270754" spans="4:4">
      <c r="D270754" s="571"/>
    </row>
    <row r="270755" spans="4:4">
      <c r="D270755" s="571"/>
    </row>
    <row r="270756" spans="4:4">
      <c r="D270756" s="571"/>
    </row>
    <row r="270757" spans="4:4">
      <c r="D270757" s="571"/>
    </row>
    <row r="270758" spans="4:4">
      <c r="D270758" s="571"/>
    </row>
    <row r="270759" spans="4:4">
      <c r="D270759" s="571"/>
    </row>
    <row r="270760" spans="4:4">
      <c r="D270760" s="571"/>
    </row>
    <row r="270761" spans="4:4">
      <c r="D270761" s="571"/>
    </row>
    <row r="270762" spans="4:4">
      <c r="D270762" s="571"/>
    </row>
    <row r="270763" spans="4:4">
      <c r="D270763" s="571"/>
    </row>
    <row r="270764" spans="4:4">
      <c r="D270764" s="571"/>
    </row>
    <row r="270765" spans="4:4">
      <c r="D270765" s="571"/>
    </row>
    <row r="270766" spans="4:4">
      <c r="D270766" s="571"/>
    </row>
    <row r="270767" spans="4:4">
      <c r="D270767" s="571"/>
    </row>
    <row r="270768" spans="4:4">
      <c r="D270768" s="571"/>
    </row>
    <row r="270769" spans="4:4">
      <c r="D270769" s="571"/>
    </row>
    <row r="270770" spans="4:4">
      <c r="D270770" s="571"/>
    </row>
    <row r="270771" spans="4:4">
      <c r="D270771" s="571"/>
    </row>
    <row r="270772" spans="4:4">
      <c r="D270772" s="571"/>
    </row>
    <row r="270773" spans="4:4">
      <c r="D270773" s="571"/>
    </row>
    <row r="270774" spans="4:4">
      <c r="D270774" s="571"/>
    </row>
    <row r="270775" spans="4:4">
      <c r="D270775" s="571"/>
    </row>
    <row r="270776" spans="4:4">
      <c r="D270776" s="571"/>
    </row>
    <row r="270777" spans="4:4">
      <c r="D270777" s="571"/>
    </row>
    <row r="270778" spans="4:4">
      <c r="D270778" s="571"/>
    </row>
    <row r="270779" spans="4:4">
      <c r="D270779" s="571"/>
    </row>
    <row r="270780" spans="4:4">
      <c r="D270780" s="571"/>
    </row>
    <row r="270781" spans="4:4">
      <c r="D270781" s="571"/>
    </row>
    <row r="270782" spans="4:4">
      <c r="D270782" s="571"/>
    </row>
    <row r="270783" spans="4:4">
      <c r="D270783" s="571"/>
    </row>
    <row r="270784" spans="4:4">
      <c r="D270784" s="571"/>
    </row>
    <row r="270785" spans="4:4">
      <c r="D270785" s="571"/>
    </row>
    <row r="270786" spans="4:4">
      <c r="D270786" s="571"/>
    </row>
    <row r="270787" spans="4:4">
      <c r="D270787" s="571"/>
    </row>
    <row r="270788" spans="4:4">
      <c r="D270788" s="571"/>
    </row>
    <row r="270789" spans="4:4">
      <c r="D270789" s="571"/>
    </row>
    <row r="270790" spans="4:4">
      <c r="D270790" s="571"/>
    </row>
    <row r="270791" spans="4:4">
      <c r="D270791" s="571"/>
    </row>
    <row r="270792" spans="4:4">
      <c r="D270792" s="571"/>
    </row>
    <row r="270793" spans="4:4">
      <c r="D270793" s="571"/>
    </row>
    <row r="270794" spans="4:4">
      <c r="D270794" s="571"/>
    </row>
    <row r="270795" spans="4:4">
      <c r="D270795" s="571"/>
    </row>
    <row r="270796" spans="4:4">
      <c r="D270796" s="571"/>
    </row>
    <row r="270797" spans="4:4">
      <c r="D270797" s="571"/>
    </row>
    <row r="270798" spans="4:4">
      <c r="D270798" s="571"/>
    </row>
    <row r="270799" spans="4:4">
      <c r="D270799" s="571"/>
    </row>
    <row r="270800" spans="4:4">
      <c r="D270800" s="571"/>
    </row>
    <row r="270801" spans="4:4">
      <c r="D270801" s="571"/>
    </row>
    <row r="270802" spans="4:4">
      <c r="D270802" s="571"/>
    </row>
    <row r="270803" spans="4:4">
      <c r="D270803" s="571"/>
    </row>
    <row r="270804" spans="4:4">
      <c r="D270804" s="571"/>
    </row>
    <row r="270805" spans="4:4">
      <c r="D270805" s="571"/>
    </row>
    <row r="270806" spans="4:4">
      <c r="D270806" s="571"/>
    </row>
    <row r="270807" spans="4:4">
      <c r="D270807" s="571"/>
    </row>
    <row r="270808" spans="4:4">
      <c r="D270808" s="571"/>
    </row>
    <row r="270809" spans="4:4">
      <c r="D270809" s="571"/>
    </row>
    <row r="270810" spans="4:4">
      <c r="D270810" s="571"/>
    </row>
    <row r="270811" spans="4:4">
      <c r="D270811" s="571"/>
    </row>
    <row r="270812" spans="4:4">
      <c r="D270812" s="571"/>
    </row>
    <row r="270813" spans="4:4">
      <c r="D270813" s="571"/>
    </row>
    <row r="270814" spans="4:4">
      <c r="D270814" s="571"/>
    </row>
    <row r="270815" spans="4:4">
      <c r="D270815" s="571"/>
    </row>
    <row r="270816" spans="4:4">
      <c r="D270816" s="571"/>
    </row>
    <row r="270817" spans="4:4">
      <c r="D270817" s="571"/>
    </row>
    <row r="270818" spans="4:4">
      <c r="D270818" s="571"/>
    </row>
    <row r="270819" spans="4:4">
      <c r="D270819" s="571"/>
    </row>
    <row r="270820" spans="4:4">
      <c r="D270820" s="571"/>
    </row>
    <row r="270821" spans="4:4">
      <c r="D270821" s="571"/>
    </row>
    <row r="270822" spans="4:4">
      <c r="D270822" s="571"/>
    </row>
    <row r="270823" spans="4:4">
      <c r="D270823" s="571"/>
    </row>
    <row r="270824" spans="4:4">
      <c r="D270824" s="571"/>
    </row>
    <row r="270825" spans="4:4">
      <c r="D270825" s="571"/>
    </row>
    <row r="270826" spans="4:4">
      <c r="D270826" s="571"/>
    </row>
    <row r="270827" spans="4:4">
      <c r="D270827" s="571"/>
    </row>
    <row r="270828" spans="4:4">
      <c r="D270828" s="571"/>
    </row>
    <row r="270829" spans="4:4">
      <c r="D270829" s="571"/>
    </row>
    <row r="270830" spans="4:4">
      <c r="D270830" s="571"/>
    </row>
    <row r="270831" spans="4:4">
      <c r="D270831" s="571"/>
    </row>
    <row r="270832" spans="4:4">
      <c r="D270832" s="571"/>
    </row>
    <row r="270833" spans="4:4">
      <c r="D270833" s="571"/>
    </row>
    <row r="270834" spans="4:4">
      <c r="D270834" s="571"/>
    </row>
    <row r="270835" spans="4:4">
      <c r="D270835" s="571"/>
    </row>
    <row r="270836" spans="4:4">
      <c r="D270836" s="571"/>
    </row>
    <row r="270837" spans="4:4">
      <c r="D270837" s="571"/>
    </row>
    <row r="270838" spans="4:4">
      <c r="D270838" s="571"/>
    </row>
    <row r="270839" spans="4:4">
      <c r="D270839" s="571"/>
    </row>
    <row r="270840" spans="4:4">
      <c r="D270840" s="571"/>
    </row>
    <row r="270841" spans="4:4">
      <c r="D270841" s="571"/>
    </row>
    <row r="270842" spans="4:4">
      <c r="D270842" s="571"/>
    </row>
    <row r="270843" spans="4:4">
      <c r="D270843" s="571"/>
    </row>
    <row r="270844" spans="4:4">
      <c r="D270844" s="571"/>
    </row>
    <row r="270845" spans="4:4">
      <c r="D270845" s="571"/>
    </row>
    <row r="270846" spans="4:4">
      <c r="D270846" s="571"/>
    </row>
    <row r="270847" spans="4:4">
      <c r="D270847" s="571"/>
    </row>
    <row r="270848" spans="4:4">
      <c r="D270848" s="571"/>
    </row>
    <row r="270849" spans="4:4">
      <c r="D270849" s="571"/>
    </row>
    <row r="270850" spans="4:4">
      <c r="D270850" s="571"/>
    </row>
    <row r="270851" spans="4:4">
      <c r="D270851" s="571"/>
    </row>
    <row r="270852" spans="4:4">
      <c r="D270852" s="571"/>
    </row>
    <row r="270853" spans="4:4">
      <c r="D270853" s="571"/>
    </row>
    <row r="270854" spans="4:4">
      <c r="D270854" s="571"/>
    </row>
    <row r="270855" spans="4:4">
      <c r="D270855" s="571"/>
    </row>
    <row r="270856" spans="4:4">
      <c r="D270856" s="571"/>
    </row>
    <row r="270857" spans="4:4">
      <c r="D270857" s="571"/>
    </row>
    <row r="270858" spans="4:4">
      <c r="D270858" s="571"/>
    </row>
    <row r="270859" spans="4:4">
      <c r="D270859" s="571"/>
    </row>
    <row r="270860" spans="4:4">
      <c r="D270860" s="571"/>
    </row>
    <row r="270861" spans="4:4">
      <c r="D270861" s="571"/>
    </row>
    <row r="270862" spans="4:4">
      <c r="D270862" s="571"/>
    </row>
    <row r="270863" spans="4:4">
      <c r="D270863" s="571"/>
    </row>
    <row r="270864" spans="4:4">
      <c r="D270864" s="571"/>
    </row>
    <row r="270865" spans="4:4">
      <c r="D270865" s="571"/>
    </row>
    <row r="270866" spans="4:4">
      <c r="D270866" s="571"/>
    </row>
    <row r="270867" spans="4:4">
      <c r="D270867" s="571"/>
    </row>
    <row r="270868" spans="4:4">
      <c r="D270868" s="571"/>
    </row>
    <row r="270869" spans="4:4">
      <c r="D270869" s="571"/>
    </row>
    <row r="270870" spans="4:4">
      <c r="D270870" s="571"/>
    </row>
    <row r="270871" spans="4:4">
      <c r="D270871" s="571"/>
    </row>
    <row r="270872" spans="4:4">
      <c r="D270872" s="571"/>
    </row>
    <row r="270873" spans="4:4">
      <c r="D270873" s="571"/>
    </row>
    <row r="270874" spans="4:4">
      <c r="D270874" s="571"/>
    </row>
    <row r="270875" spans="4:4">
      <c r="D270875" s="571"/>
    </row>
    <row r="270876" spans="4:4">
      <c r="D270876" s="571"/>
    </row>
    <row r="270877" spans="4:4">
      <c r="D270877" s="571"/>
    </row>
    <row r="270878" spans="4:4">
      <c r="D270878" s="571"/>
    </row>
    <row r="270879" spans="4:4">
      <c r="D270879" s="571"/>
    </row>
    <row r="270880" spans="4:4">
      <c r="D270880" s="571"/>
    </row>
    <row r="270881" spans="4:4">
      <c r="D270881" s="571"/>
    </row>
    <row r="270882" spans="4:4">
      <c r="D270882" s="571"/>
    </row>
    <row r="270883" spans="4:4">
      <c r="D270883" s="571"/>
    </row>
    <row r="270884" spans="4:4">
      <c r="D270884" s="571"/>
    </row>
    <row r="270885" spans="4:4">
      <c r="D270885" s="571"/>
    </row>
    <row r="270886" spans="4:4">
      <c r="D270886" s="571"/>
    </row>
    <row r="270887" spans="4:4">
      <c r="D270887" s="571"/>
    </row>
    <row r="270888" spans="4:4">
      <c r="D270888" s="571"/>
    </row>
    <row r="270889" spans="4:4">
      <c r="D270889" s="571"/>
    </row>
    <row r="270890" spans="4:4">
      <c r="D270890" s="571"/>
    </row>
    <row r="270891" spans="4:4">
      <c r="D270891" s="571"/>
    </row>
    <row r="270892" spans="4:4">
      <c r="D270892" s="571"/>
    </row>
    <row r="270893" spans="4:4">
      <c r="D270893" s="571"/>
    </row>
    <row r="270894" spans="4:4">
      <c r="D270894" s="571"/>
    </row>
    <row r="270895" spans="4:4">
      <c r="D270895" s="571"/>
    </row>
    <row r="270896" spans="4:4">
      <c r="D270896" s="571"/>
    </row>
    <row r="270897" spans="4:4">
      <c r="D270897" s="571"/>
    </row>
    <row r="270898" spans="4:4">
      <c r="D270898" s="571"/>
    </row>
    <row r="270899" spans="4:4">
      <c r="D270899" s="571"/>
    </row>
    <row r="270900" spans="4:4">
      <c r="D270900" s="571"/>
    </row>
    <row r="270901" spans="4:4">
      <c r="D270901" s="571"/>
    </row>
    <row r="270902" spans="4:4">
      <c r="D270902" s="571"/>
    </row>
    <row r="270903" spans="4:4">
      <c r="D270903" s="571"/>
    </row>
    <row r="270904" spans="4:4">
      <c r="D270904" s="571"/>
    </row>
    <row r="270905" spans="4:4">
      <c r="D270905" s="571"/>
    </row>
    <row r="270906" spans="4:4">
      <c r="D270906" s="571"/>
    </row>
    <row r="270907" spans="4:4">
      <c r="D270907" s="571"/>
    </row>
    <row r="270908" spans="4:4">
      <c r="D270908" s="571"/>
    </row>
    <row r="270909" spans="4:4">
      <c r="D270909" s="571"/>
    </row>
    <row r="270910" spans="4:4">
      <c r="D270910" s="571"/>
    </row>
    <row r="270911" spans="4:4">
      <c r="D270911" s="571"/>
    </row>
    <row r="270912" spans="4:4">
      <c r="D270912" s="571"/>
    </row>
    <row r="270913" spans="4:4">
      <c r="D270913" s="571"/>
    </row>
    <row r="270914" spans="4:4">
      <c r="D270914" s="571"/>
    </row>
    <row r="270915" spans="4:4">
      <c r="D270915" s="571"/>
    </row>
    <row r="270916" spans="4:4">
      <c r="D270916" s="571"/>
    </row>
    <row r="270917" spans="4:4">
      <c r="D270917" s="571"/>
    </row>
    <row r="270918" spans="4:4">
      <c r="D270918" s="571"/>
    </row>
    <row r="270919" spans="4:4">
      <c r="D270919" s="571"/>
    </row>
    <row r="270920" spans="4:4">
      <c r="D270920" s="571"/>
    </row>
    <row r="270921" spans="4:4">
      <c r="D270921" s="571"/>
    </row>
    <row r="270922" spans="4:4">
      <c r="D270922" s="571"/>
    </row>
    <row r="270923" spans="4:4">
      <c r="D270923" s="571"/>
    </row>
    <row r="270924" spans="4:4">
      <c r="D270924" s="571"/>
    </row>
    <row r="270925" spans="4:4">
      <c r="D270925" s="571"/>
    </row>
    <row r="270926" spans="4:4">
      <c r="D270926" s="571"/>
    </row>
    <row r="270927" spans="4:4">
      <c r="D270927" s="571"/>
    </row>
    <row r="270928" spans="4:4">
      <c r="D270928" s="571"/>
    </row>
    <row r="270929" spans="4:4">
      <c r="D270929" s="571"/>
    </row>
    <row r="270930" spans="4:4">
      <c r="D270930" s="571"/>
    </row>
    <row r="270931" spans="4:4">
      <c r="D270931" s="571"/>
    </row>
    <row r="270932" spans="4:4">
      <c r="D270932" s="571"/>
    </row>
    <row r="270933" spans="4:4">
      <c r="D270933" s="571"/>
    </row>
    <row r="270934" spans="4:4">
      <c r="D270934" s="571"/>
    </row>
    <row r="270935" spans="4:4">
      <c r="D270935" s="571"/>
    </row>
    <row r="270936" spans="4:4">
      <c r="D270936" s="571"/>
    </row>
    <row r="270937" spans="4:4">
      <c r="D270937" s="571"/>
    </row>
    <row r="270938" spans="4:4">
      <c r="D270938" s="571"/>
    </row>
    <row r="270939" spans="4:4">
      <c r="D270939" s="571"/>
    </row>
    <row r="270940" spans="4:4">
      <c r="D270940" s="571"/>
    </row>
    <row r="270941" spans="4:4">
      <c r="D270941" s="571"/>
    </row>
    <row r="270942" spans="4:4">
      <c r="D270942" s="571"/>
    </row>
    <row r="270943" spans="4:4">
      <c r="D270943" s="571"/>
    </row>
    <row r="270944" spans="4:4">
      <c r="D270944" s="571"/>
    </row>
    <row r="270945" spans="4:4">
      <c r="D270945" s="571"/>
    </row>
    <row r="270946" spans="4:4">
      <c r="D270946" s="571"/>
    </row>
    <row r="270947" spans="4:4">
      <c r="D270947" s="571"/>
    </row>
    <row r="270948" spans="4:4">
      <c r="D270948" s="571"/>
    </row>
    <row r="270949" spans="4:4">
      <c r="D270949" s="571"/>
    </row>
    <row r="270950" spans="4:4">
      <c r="D270950" s="571"/>
    </row>
    <row r="270951" spans="4:4">
      <c r="D270951" s="571"/>
    </row>
    <row r="270952" spans="4:4">
      <c r="D270952" s="571"/>
    </row>
    <row r="270953" spans="4:4">
      <c r="D270953" s="571"/>
    </row>
    <row r="270954" spans="4:4">
      <c r="D270954" s="571"/>
    </row>
    <row r="270955" spans="4:4">
      <c r="D270955" s="571"/>
    </row>
    <row r="270956" spans="4:4">
      <c r="D270956" s="571"/>
    </row>
    <row r="270957" spans="4:4">
      <c r="D270957" s="571"/>
    </row>
    <row r="270958" spans="4:4">
      <c r="D270958" s="571"/>
    </row>
    <row r="270959" spans="4:4">
      <c r="D270959" s="571"/>
    </row>
    <row r="270960" spans="4:4">
      <c r="D270960" s="571"/>
    </row>
    <row r="270961" spans="4:4">
      <c r="D270961" s="571"/>
    </row>
    <row r="270962" spans="4:4">
      <c r="D270962" s="571"/>
    </row>
    <row r="270963" spans="4:4">
      <c r="D270963" s="571"/>
    </row>
    <row r="270964" spans="4:4">
      <c r="D270964" s="571"/>
    </row>
    <row r="270965" spans="4:4">
      <c r="D270965" s="571"/>
    </row>
    <row r="270966" spans="4:4">
      <c r="D270966" s="571"/>
    </row>
    <row r="270967" spans="4:4">
      <c r="D270967" s="571"/>
    </row>
    <row r="270968" spans="4:4">
      <c r="D270968" s="571"/>
    </row>
    <row r="270969" spans="4:4">
      <c r="D270969" s="571"/>
    </row>
    <row r="270970" spans="4:4">
      <c r="D270970" s="571"/>
    </row>
    <row r="270971" spans="4:4">
      <c r="D270971" s="571"/>
    </row>
    <row r="270972" spans="4:4">
      <c r="D270972" s="571"/>
    </row>
    <row r="270973" spans="4:4">
      <c r="D270973" s="571"/>
    </row>
    <row r="270974" spans="4:4">
      <c r="D270974" s="571"/>
    </row>
    <row r="270975" spans="4:4">
      <c r="D270975" s="571"/>
    </row>
    <row r="270976" spans="4:4">
      <c r="D270976" s="571"/>
    </row>
    <row r="270977" spans="4:4">
      <c r="D270977" s="571"/>
    </row>
    <row r="270978" spans="4:4">
      <c r="D270978" s="571"/>
    </row>
    <row r="270979" spans="4:4">
      <c r="D270979" s="571"/>
    </row>
    <row r="270980" spans="4:4">
      <c r="D270980" s="571"/>
    </row>
    <row r="270981" spans="4:4">
      <c r="D270981" s="571"/>
    </row>
    <row r="270982" spans="4:4">
      <c r="D270982" s="571"/>
    </row>
    <row r="270983" spans="4:4">
      <c r="D270983" s="571"/>
    </row>
    <row r="270984" spans="4:4">
      <c r="D270984" s="571"/>
    </row>
    <row r="270985" spans="4:4">
      <c r="D270985" s="571"/>
    </row>
    <row r="270986" spans="4:4">
      <c r="D270986" s="571"/>
    </row>
    <row r="270987" spans="4:4">
      <c r="D270987" s="571"/>
    </row>
    <row r="270988" spans="4:4">
      <c r="D270988" s="571"/>
    </row>
    <row r="270989" spans="4:4">
      <c r="D270989" s="571"/>
    </row>
    <row r="270990" spans="4:4">
      <c r="D270990" s="571"/>
    </row>
    <row r="270991" spans="4:4">
      <c r="D270991" s="571"/>
    </row>
    <row r="270992" spans="4:4">
      <c r="D270992" s="571"/>
    </row>
    <row r="270993" spans="4:4">
      <c r="D270993" s="571"/>
    </row>
    <row r="270994" spans="4:4">
      <c r="D270994" s="571"/>
    </row>
    <row r="270995" spans="4:4">
      <c r="D270995" s="571"/>
    </row>
    <row r="270996" spans="4:4">
      <c r="D270996" s="571"/>
    </row>
    <row r="270997" spans="4:4">
      <c r="D270997" s="571"/>
    </row>
    <row r="270998" spans="4:4">
      <c r="D270998" s="571"/>
    </row>
    <row r="270999" spans="4:4">
      <c r="D270999" s="571"/>
    </row>
    <row r="271000" spans="4:4">
      <c r="D271000" s="571"/>
    </row>
    <row r="271001" spans="4:4">
      <c r="D271001" s="571"/>
    </row>
    <row r="271002" spans="4:4">
      <c r="D271002" s="571"/>
    </row>
    <row r="271003" spans="4:4">
      <c r="D271003" s="571"/>
    </row>
    <row r="271004" spans="4:4">
      <c r="D271004" s="571"/>
    </row>
    <row r="271005" spans="4:4">
      <c r="D271005" s="571"/>
    </row>
    <row r="271006" spans="4:4">
      <c r="D271006" s="571"/>
    </row>
    <row r="271007" spans="4:4">
      <c r="D271007" s="571"/>
    </row>
    <row r="271008" spans="4:4">
      <c r="D271008" s="571"/>
    </row>
    <row r="271009" spans="4:4">
      <c r="D271009" s="571"/>
    </row>
    <row r="271010" spans="4:4">
      <c r="D271010" s="571"/>
    </row>
    <row r="271011" spans="4:4">
      <c r="D271011" s="571"/>
    </row>
    <row r="271012" spans="4:4">
      <c r="D271012" s="571"/>
    </row>
    <row r="271013" spans="4:4">
      <c r="D271013" s="571"/>
    </row>
    <row r="271014" spans="4:4">
      <c r="D271014" s="571"/>
    </row>
    <row r="271015" spans="4:4">
      <c r="D271015" s="571"/>
    </row>
    <row r="271016" spans="4:4">
      <c r="D271016" s="571"/>
    </row>
    <row r="271017" spans="4:4">
      <c r="D271017" s="571"/>
    </row>
    <row r="271018" spans="4:4">
      <c r="D271018" s="571"/>
    </row>
    <row r="271019" spans="4:4">
      <c r="D271019" s="571"/>
    </row>
    <row r="271020" spans="4:4">
      <c r="D271020" s="571"/>
    </row>
    <row r="271021" spans="4:4">
      <c r="D271021" s="571"/>
    </row>
    <row r="271022" spans="4:4">
      <c r="D271022" s="571"/>
    </row>
    <row r="271023" spans="4:4">
      <c r="D271023" s="571"/>
    </row>
    <row r="271024" spans="4:4">
      <c r="D271024" s="571"/>
    </row>
    <row r="271025" spans="4:4">
      <c r="D271025" s="571"/>
    </row>
    <row r="271026" spans="4:4">
      <c r="D271026" s="571"/>
    </row>
    <row r="271027" spans="4:4">
      <c r="D271027" s="571"/>
    </row>
    <row r="271028" spans="4:4">
      <c r="D271028" s="571"/>
    </row>
    <row r="271029" spans="4:4">
      <c r="D271029" s="571"/>
    </row>
    <row r="271030" spans="4:4">
      <c r="D271030" s="571"/>
    </row>
    <row r="271031" spans="4:4">
      <c r="D271031" s="571"/>
    </row>
    <row r="271032" spans="4:4">
      <c r="D271032" s="571"/>
    </row>
    <row r="271033" spans="4:4">
      <c r="D271033" s="571"/>
    </row>
    <row r="271034" spans="4:4">
      <c r="D271034" s="571"/>
    </row>
    <row r="271035" spans="4:4">
      <c r="D271035" s="571"/>
    </row>
    <row r="271036" spans="4:4">
      <c r="D271036" s="571"/>
    </row>
    <row r="271037" spans="4:4">
      <c r="D271037" s="571"/>
    </row>
    <row r="271038" spans="4:4">
      <c r="D271038" s="571"/>
    </row>
    <row r="271039" spans="4:4">
      <c r="D271039" s="571"/>
    </row>
    <row r="271040" spans="4:4">
      <c r="D271040" s="571"/>
    </row>
    <row r="271041" spans="4:4">
      <c r="D271041" s="571"/>
    </row>
    <row r="271042" spans="4:4">
      <c r="D271042" s="571"/>
    </row>
    <row r="271043" spans="4:4">
      <c r="D271043" s="571"/>
    </row>
    <row r="271044" spans="4:4">
      <c r="D271044" s="571"/>
    </row>
    <row r="271045" spans="4:4">
      <c r="D271045" s="571"/>
    </row>
    <row r="271046" spans="4:4">
      <c r="D271046" s="571"/>
    </row>
    <row r="271047" spans="4:4">
      <c r="D271047" s="571"/>
    </row>
    <row r="271048" spans="4:4">
      <c r="D271048" s="571"/>
    </row>
    <row r="271049" spans="4:4">
      <c r="D271049" s="571"/>
    </row>
    <row r="271050" spans="4:4">
      <c r="D271050" s="571"/>
    </row>
    <row r="271051" spans="4:4">
      <c r="D271051" s="571"/>
    </row>
    <row r="271052" spans="4:4">
      <c r="D271052" s="571"/>
    </row>
    <row r="271053" spans="4:4">
      <c r="D271053" s="571"/>
    </row>
    <row r="271054" spans="4:4">
      <c r="D271054" s="571"/>
    </row>
    <row r="271055" spans="4:4">
      <c r="D271055" s="571"/>
    </row>
    <row r="271056" spans="4:4">
      <c r="D271056" s="571"/>
    </row>
    <row r="271057" spans="4:4">
      <c r="D271057" s="571"/>
    </row>
    <row r="271058" spans="4:4">
      <c r="D271058" s="571"/>
    </row>
    <row r="271059" spans="4:4">
      <c r="D271059" s="571"/>
    </row>
    <row r="271060" spans="4:4">
      <c r="D271060" s="571"/>
    </row>
    <row r="271061" spans="4:4">
      <c r="D271061" s="571"/>
    </row>
    <row r="271062" spans="4:4">
      <c r="D271062" s="571"/>
    </row>
    <row r="271063" spans="4:4">
      <c r="D271063" s="571"/>
    </row>
    <row r="271064" spans="4:4">
      <c r="D271064" s="571"/>
    </row>
    <row r="271065" spans="4:4">
      <c r="D271065" s="571"/>
    </row>
    <row r="271066" spans="4:4">
      <c r="D271066" s="571"/>
    </row>
    <row r="271067" spans="4:4">
      <c r="D271067" s="571"/>
    </row>
    <row r="271068" spans="4:4">
      <c r="D271068" s="571"/>
    </row>
    <row r="271069" spans="4:4">
      <c r="D271069" s="571"/>
    </row>
    <row r="271070" spans="4:4">
      <c r="D271070" s="571"/>
    </row>
    <row r="271071" spans="4:4">
      <c r="D271071" s="571"/>
    </row>
    <row r="271072" spans="4:4">
      <c r="D271072" s="571"/>
    </row>
    <row r="271073" spans="4:4">
      <c r="D271073" s="571"/>
    </row>
    <row r="271074" spans="4:4">
      <c r="D271074" s="571"/>
    </row>
    <row r="271075" spans="4:4">
      <c r="D271075" s="571"/>
    </row>
    <row r="271076" spans="4:4">
      <c r="D271076" s="571"/>
    </row>
    <row r="271077" spans="4:4">
      <c r="D271077" s="571"/>
    </row>
    <row r="271078" spans="4:4">
      <c r="D271078" s="571"/>
    </row>
    <row r="271079" spans="4:4">
      <c r="D271079" s="571"/>
    </row>
    <row r="271080" spans="4:4">
      <c r="D271080" s="571"/>
    </row>
    <row r="271081" spans="4:4">
      <c r="D271081" s="571"/>
    </row>
    <row r="271082" spans="4:4">
      <c r="D271082" s="571"/>
    </row>
    <row r="271083" spans="4:4">
      <c r="D271083" s="571"/>
    </row>
    <row r="271084" spans="4:4">
      <c r="D271084" s="571"/>
    </row>
    <row r="271085" spans="4:4">
      <c r="D271085" s="571"/>
    </row>
    <row r="271086" spans="4:4">
      <c r="D271086" s="571"/>
    </row>
    <row r="271087" spans="4:4">
      <c r="D271087" s="571"/>
    </row>
    <row r="271088" spans="4:4">
      <c r="D271088" s="571"/>
    </row>
    <row r="271089" spans="4:4">
      <c r="D271089" s="571"/>
    </row>
    <row r="271090" spans="4:4">
      <c r="D271090" s="571"/>
    </row>
    <row r="271091" spans="4:4">
      <c r="D271091" s="571"/>
    </row>
    <row r="271092" spans="4:4">
      <c r="D271092" s="571"/>
    </row>
    <row r="271093" spans="4:4">
      <c r="D271093" s="571"/>
    </row>
    <row r="271094" spans="4:4">
      <c r="D271094" s="571"/>
    </row>
    <row r="271095" spans="4:4">
      <c r="D271095" s="571"/>
    </row>
    <row r="271096" spans="4:4">
      <c r="D271096" s="571"/>
    </row>
    <row r="271097" spans="4:4">
      <c r="D271097" s="571"/>
    </row>
    <row r="271098" spans="4:4">
      <c r="D271098" s="571"/>
    </row>
    <row r="271099" spans="4:4">
      <c r="D271099" s="571"/>
    </row>
    <row r="271100" spans="4:4">
      <c r="D271100" s="571"/>
    </row>
    <row r="271101" spans="4:4">
      <c r="D271101" s="571"/>
    </row>
    <row r="271102" spans="4:4">
      <c r="D271102" s="571"/>
    </row>
    <row r="271103" spans="4:4">
      <c r="D271103" s="571"/>
    </row>
    <row r="271104" spans="4:4">
      <c r="D271104" s="571"/>
    </row>
    <row r="271105" spans="4:4">
      <c r="D271105" s="571"/>
    </row>
    <row r="271106" spans="4:4">
      <c r="D271106" s="571"/>
    </row>
    <row r="271107" spans="4:4">
      <c r="D271107" s="571"/>
    </row>
    <row r="271108" spans="4:4">
      <c r="D271108" s="571"/>
    </row>
    <row r="271109" spans="4:4">
      <c r="D271109" s="571"/>
    </row>
    <row r="271110" spans="4:4">
      <c r="D271110" s="571"/>
    </row>
    <row r="271111" spans="4:4">
      <c r="D271111" s="571"/>
    </row>
    <row r="271112" spans="4:4">
      <c r="D271112" s="571"/>
    </row>
    <row r="271113" spans="4:4">
      <c r="D271113" s="571"/>
    </row>
    <row r="271114" spans="4:4">
      <c r="D271114" s="571"/>
    </row>
    <row r="271115" spans="4:4">
      <c r="D271115" s="571"/>
    </row>
    <row r="271116" spans="4:4">
      <c r="D271116" s="571"/>
    </row>
    <row r="271117" spans="4:4">
      <c r="D271117" s="571"/>
    </row>
    <row r="271118" spans="4:4">
      <c r="D271118" s="571"/>
    </row>
    <row r="271119" spans="4:4">
      <c r="D271119" s="571"/>
    </row>
    <row r="271120" spans="4:4">
      <c r="D271120" s="571"/>
    </row>
    <row r="271121" spans="4:4">
      <c r="D271121" s="571"/>
    </row>
    <row r="271122" spans="4:4">
      <c r="D271122" s="571"/>
    </row>
    <row r="271123" spans="4:4">
      <c r="D271123" s="571"/>
    </row>
    <row r="271124" spans="4:4">
      <c r="D271124" s="571"/>
    </row>
    <row r="271125" spans="4:4">
      <c r="D271125" s="571"/>
    </row>
    <row r="271126" spans="4:4">
      <c r="D271126" s="571"/>
    </row>
    <row r="271127" spans="4:4">
      <c r="D271127" s="571"/>
    </row>
    <row r="271128" spans="4:4">
      <c r="D271128" s="571"/>
    </row>
    <row r="271129" spans="4:4">
      <c r="D271129" s="571"/>
    </row>
    <row r="271130" spans="4:4">
      <c r="D271130" s="571"/>
    </row>
    <row r="271131" spans="4:4">
      <c r="D271131" s="571"/>
    </row>
    <row r="271132" spans="4:4">
      <c r="D271132" s="571"/>
    </row>
    <row r="271133" spans="4:4">
      <c r="D271133" s="571"/>
    </row>
    <row r="271134" spans="4:4">
      <c r="D271134" s="571"/>
    </row>
    <row r="271135" spans="4:4">
      <c r="D271135" s="571"/>
    </row>
    <row r="271136" spans="4:4">
      <c r="D271136" s="571"/>
    </row>
    <row r="271137" spans="4:4">
      <c r="D271137" s="571"/>
    </row>
    <row r="271138" spans="4:4">
      <c r="D271138" s="571"/>
    </row>
    <row r="271139" spans="4:4">
      <c r="D271139" s="571"/>
    </row>
    <row r="271140" spans="4:4">
      <c r="D271140" s="571"/>
    </row>
    <row r="271141" spans="4:4">
      <c r="D271141" s="571"/>
    </row>
    <row r="271142" spans="4:4">
      <c r="D271142" s="571"/>
    </row>
    <row r="271143" spans="4:4">
      <c r="D271143" s="571"/>
    </row>
    <row r="271144" spans="4:4">
      <c r="D271144" s="571"/>
    </row>
    <row r="271145" spans="4:4">
      <c r="D271145" s="571"/>
    </row>
    <row r="271146" spans="4:4">
      <c r="D271146" s="571"/>
    </row>
    <row r="271147" spans="4:4">
      <c r="D271147" s="571"/>
    </row>
    <row r="271148" spans="4:4">
      <c r="D271148" s="571"/>
    </row>
    <row r="271149" spans="4:4">
      <c r="D271149" s="571"/>
    </row>
    <row r="271150" spans="4:4">
      <c r="D271150" s="571"/>
    </row>
    <row r="271151" spans="4:4">
      <c r="D271151" s="571"/>
    </row>
    <row r="271152" spans="4:4">
      <c r="D271152" s="571"/>
    </row>
    <row r="271153" spans="4:4">
      <c r="D271153" s="571"/>
    </row>
    <row r="271154" spans="4:4">
      <c r="D271154" s="571"/>
    </row>
    <row r="271155" spans="4:4">
      <c r="D271155" s="571"/>
    </row>
    <row r="271156" spans="4:4">
      <c r="D271156" s="571"/>
    </row>
    <row r="271157" spans="4:4">
      <c r="D271157" s="571"/>
    </row>
    <row r="271158" spans="4:4">
      <c r="D271158" s="571"/>
    </row>
    <row r="271159" spans="4:4">
      <c r="D271159" s="571"/>
    </row>
    <row r="271160" spans="4:4">
      <c r="D271160" s="571"/>
    </row>
    <row r="271161" spans="4:4">
      <c r="D271161" s="571"/>
    </row>
    <row r="271162" spans="4:4">
      <c r="D271162" s="571"/>
    </row>
    <row r="271163" spans="4:4">
      <c r="D271163" s="571"/>
    </row>
    <row r="271164" spans="4:4">
      <c r="D271164" s="571"/>
    </row>
    <row r="271165" spans="4:4">
      <c r="D271165" s="571"/>
    </row>
    <row r="271166" spans="4:4">
      <c r="D271166" s="571"/>
    </row>
    <row r="271167" spans="4:4">
      <c r="D271167" s="571"/>
    </row>
    <row r="271168" spans="4:4">
      <c r="D271168" s="571"/>
    </row>
    <row r="271169" spans="4:4">
      <c r="D271169" s="571"/>
    </row>
    <row r="271170" spans="4:4">
      <c r="D271170" s="571"/>
    </row>
    <row r="271171" spans="4:4">
      <c r="D271171" s="571"/>
    </row>
    <row r="271172" spans="4:4">
      <c r="D271172" s="571"/>
    </row>
    <row r="271173" spans="4:4">
      <c r="D271173" s="571"/>
    </row>
    <row r="271174" spans="4:4">
      <c r="D271174" s="571"/>
    </row>
    <row r="271175" spans="4:4">
      <c r="D271175" s="571"/>
    </row>
    <row r="271176" spans="4:4">
      <c r="D271176" s="571"/>
    </row>
    <row r="271177" spans="4:4">
      <c r="D271177" s="571"/>
    </row>
    <row r="271178" spans="4:4">
      <c r="D271178" s="571"/>
    </row>
    <row r="271179" spans="4:4">
      <c r="D271179" s="571"/>
    </row>
    <row r="271180" spans="4:4">
      <c r="D271180" s="571"/>
    </row>
    <row r="271181" spans="4:4">
      <c r="D271181" s="571"/>
    </row>
    <row r="271182" spans="4:4">
      <c r="D271182" s="571"/>
    </row>
    <row r="271183" spans="4:4">
      <c r="D271183" s="571"/>
    </row>
    <row r="271184" spans="4:4">
      <c r="D271184" s="571"/>
    </row>
    <row r="271185" spans="4:4">
      <c r="D271185" s="571"/>
    </row>
    <row r="271186" spans="4:4">
      <c r="D271186" s="571"/>
    </row>
    <row r="271187" spans="4:4">
      <c r="D271187" s="571"/>
    </row>
    <row r="271188" spans="4:4">
      <c r="D271188" s="571"/>
    </row>
    <row r="271189" spans="4:4">
      <c r="D271189" s="571"/>
    </row>
    <row r="271190" spans="4:4">
      <c r="D271190" s="571"/>
    </row>
    <row r="271191" spans="4:4">
      <c r="D271191" s="571"/>
    </row>
    <row r="271192" spans="4:4">
      <c r="D271192" s="571"/>
    </row>
    <row r="271193" spans="4:4">
      <c r="D271193" s="571"/>
    </row>
    <row r="271194" spans="4:4">
      <c r="D271194" s="571"/>
    </row>
    <row r="271195" spans="4:4">
      <c r="D271195" s="571"/>
    </row>
    <row r="271196" spans="4:4">
      <c r="D271196" s="571"/>
    </row>
    <row r="271197" spans="4:4">
      <c r="D271197" s="571"/>
    </row>
    <row r="271198" spans="4:4">
      <c r="D271198" s="571"/>
    </row>
    <row r="271199" spans="4:4">
      <c r="D271199" s="571"/>
    </row>
    <row r="271200" spans="4:4">
      <c r="D271200" s="571"/>
    </row>
    <row r="271201" spans="4:4">
      <c r="D271201" s="571"/>
    </row>
    <row r="271202" spans="4:4">
      <c r="D271202" s="571"/>
    </row>
    <row r="271203" spans="4:4">
      <c r="D271203" s="571"/>
    </row>
    <row r="271204" spans="4:4">
      <c r="D271204" s="571"/>
    </row>
    <row r="271205" spans="4:4">
      <c r="D271205" s="571"/>
    </row>
    <row r="271206" spans="4:4">
      <c r="D271206" s="571"/>
    </row>
    <row r="271207" spans="4:4">
      <c r="D271207" s="571"/>
    </row>
    <row r="271208" spans="4:4">
      <c r="D271208" s="571"/>
    </row>
    <row r="271209" spans="4:4">
      <c r="D271209" s="571"/>
    </row>
    <row r="271210" spans="4:4">
      <c r="D271210" s="571"/>
    </row>
    <row r="271211" spans="4:4">
      <c r="D271211" s="571"/>
    </row>
    <row r="271212" spans="4:4">
      <c r="D271212" s="571"/>
    </row>
    <row r="271213" spans="4:4">
      <c r="D271213" s="571"/>
    </row>
    <row r="271214" spans="4:4">
      <c r="D271214" s="571"/>
    </row>
    <row r="271215" spans="4:4">
      <c r="D271215" s="571"/>
    </row>
    <row r="271216" spans="4:4">
      <c r="D271216" s="571"/>
    </row>
    <row r="271217" spans="4:4">
      <c r="D271217" s="571"/>
    </row>
    <row r="271218" spans="4:4">
      <c r="D271218" s="571"/>
    </row>
    <row r="271219" spans="4:4">
      <c r="D271219" s="571"/>
    </row>
    <row r="271220" spans="4:4">
      <c r="D271220" s="571"/>
    </row>
    <row r="271221" spans="4:4">
      <c r="D271221" s="571"/>
    </row>
    <row r="271222" spans="4:4">
      <c r="D271222" s="571"/>
    </row>
    <row r="271223" spans="4:4">
      <c r="D271223" s="571"/>
    </row>
    <row r="271224" spans="4:4">
      <c r="D271224" s="571"/>
    </row>
    <row r="271225" spans="4:4">
      <c r="D271225" s="571"/>
    </row>
    <row r="271226" spans="4:4">
      <c r="D271226" s="571"/>
    </row>
    <row r="271227" spans="4:4">
      <c r="D271227" s="571"/>
    </row>
    <row r="271228" spans="4:4">
      <c r="D271228" s="571"/>
    </row>
    <row r="271229" spans="4:4">
      <c r="D271229" s="571"/>
    </row>
    <row r="271230" spans="4:4">
      <c r="D271230" s="571"/>
    </row>
    <row r="271231" spans="4:4">
      <c r="D271231" s="571"/>
    </row>
    <row r="271232" spans="4:4">
      <c r="D271232" s="571"/>
    </row>
    <row r="271233" spans="4:4">
      <c r="D271233" s="571"/>
    </row>
    <row r="271234" spans="4:4">
      <c r="D271234" s="571"/>
    </row>
    <row r="271235" spans="4:4">
      <c r="D271235" s="571"/>
    </row>
    <row r="271236" spans="4:4">
      <c r="D271236" s="571"/>
    </row>
    <row r="271237" spans="4:4">
      <c r="D271237" s="571"/>
    </row>
    <row r="271238" spans="4:4">
      <c r="D271238" s="571"/>
    </row>
    <row r="271239" spans="4:4">
      <c r="D271239" s="571"/>
    </row>
    <row r="271240" spans="4:4">
      <c r="D271240" s="571"/>
    </row>
    <row r="271241" spans="4:4">
      <c r="D271241" s="571"/>
    </row>
    <row r="271242" spans="4:4">
      <c r="D271242" s="571"/>
    </row>
    <row r="271243" spans="4:4">
      <c r="D271243" s="571"/>
    </row>
    <row r="271244" spans="4:4">
      <c r="D271244" s="571"/>
    </row>
    <row r="271245" spans="4:4">
      <c r="D271245" s="571"/>
    </row>
    <row r="271246" spans="4:4">
      <c r="D271246" s="571"/>
    </row>
    <row r="271247" spans="4:4">
      <c r="D271247" s="571"/>
    </row>
    <row r="271248" spans="4:4">
      <c r="D271248" s="571"/>
    </row>
    <row r="271249" spans="4:4">
      <c r="D271249" s="571"/>
    </row>
    <row r="271250" spans="4:4">
      <c r="D271250" s="571"/>
    </row>
    <row r="271251" spans="4:4">
      <c r="D271251" s="571"/>
    </row>
    <row r="271252" spans="4:4">
      <c r="D271252" s="571"/>
    </row>
    <row r="271253" spans="4:4">
      <c r="D271253" s="571"/>
    </row>
    <row r="271254" spans="4:4">
      <c r="D271254" s="571"/>
    </row>
    <row r="271255" spans="4:4">
      <c r="D271255" s="571"/>
    </row>
    <row r="271256" spans="4:4">
      <c r="D271256" s="571"/>
    </row>
    <row r="271257" spans="4:4">
      <c r="D271257" s="571"/>
    </row>
    <row r="271258" spans="4:4">
      <c r="D271258" s="571"/>
    </row>
    <row r="271259" spans="4:4">
      <c r="D271259" s="571"/>
    </row>
    <row r="271260" spans="4:4">
      <c r="D271260" s="571"/>
    </row>
    <row r="271261" spans="4:4">
      <c r="D271261" s="571"/>
    </row>
    <row r="271262" spans="4:4">
      <c r="D271262" s="571"/>
    </row>
    <row r="271263" spans="4:4">
      <c r="D271263" s="571"/>
    </row>
    <row r="271264" spans="4:4">
      <c r="D271264" s="571"/>
    </row>
    <row r="271265" spans="4:4">
      <c r="D271265" s="571"/>
    </row>
    <row r="271266" spans="4:4">
      <c r="D271266" s="571"/>
    </row>
    <row r="271267" spans="4:4">
      <c r="D271267" s="571"/>
    </row>
    <row r="271268" spans="4:4">
      <c r="D271268" s="571"/>
    </row>
    <row r="271269" spans="4:4">
      <c r="D271269" s="571"/>
    </row>
    <row r="271270" spans="4:4">
      <c r="D271270" s="571"/>
    </row>
    <row r="271271" spans="4:4">
      <c r="D271271" s="571"/>
    </row>
    <row r="271272" spans="4:4">
      <c r="D271272" s="571"/>
    </row>
    <row r="271273" spans="4:4">
      <c r="D271273" s="571"/>
    </row>
    <row r="271274" spans="4:4">
      <c r="D271274" s="571"/>
    </row>
    <row r="271275" spans="4:4">
      <c r="D271275" s="571"/>
    </row>
    <row r="271276" spans="4:4">
      <c r="D271276" s="571"/>
    </row>
    <row r="271277" spans="4:4">
      <c r="D271277" s="571"/>
    </row>
    <row r="271278" spans="4:4">
      <c r="D271278" s="571"/>
    </row>
    <row r="271279" spans="4:4">
      <c r="D271279" s="571"/>
    </row>
    <row r="271280" spans="4:4">
      <c r="D271280" s="571"/>
    </row>
    <row r="271281" spans="4:4">
      <c r="D271281" s="571"/>
    </row>
    <row r="271282" spans="4:4">
      <c r="D271282" s="571"/>
    </row>
    <row r="271283" spans="4:4">
      <c r="D271283" s="571"/>
    </row>
    <row r="271284" spans="4:4">
      <c r="D271284" s="571"/>
    </row>
    <row r="271285" spans="4:4">
      <c r="D271285" s="571"/>
    </row>
    <row r="271286" spans="4:4">
      <c r="D271286" s="571"/>
    </row>
    <row r="271287" spans="4:4">
      <c r="D271287" s="571"/>
    </row>
    <row r="271288" spans="4:4">
      <c r="D271288" s="571"/>
    </row>
    <row r="271289" spans="4:4">
      <c r="D271289" s="571"/>
    </row>
    <row r="271290" spans="4:4">
      <c r="D271290" s="571"/>
    </row>
    <row r="271291" spans="4:4">
      <c r="D271291" s="571"/>
    </row>
    <row r="271292" spans="4:4">
      <c r="D271292" s="571"/>
    </row>
    <row r="271293" spans="4:4">
      <c r="D271293" s="571"/>
    </row>
    <row r="271294" spans="4:4">
      <c r="D271294" s="571"/>
    </row>
    <row r="271295" spans="4:4">
      <c r="D271295" s="571"/>
    </row>
    <row r="271296" spans="4:4">
      <c r="D271296" s="571"/>
    </row>
    <row r="271297" spans="4:4">
      <c r="D271297" s="571"/>
    </row>
    <row r="271298" spans="4:4">
      <c r="D271298" s="571"/>
    </row>
    <row r="271299" spans="4:4">
      <c r="D271299" s="571"/>
    </row>
    <row r="271300" spans="4:4">
      <c r="D271300" s="571"/>
    </row>
    <row r="271301" spans="4:4">
      <c r="D271301" s="571"/>
    </row>
    <row r="271302" spans="4:4">
      <c r="D271302" s="571"/>
    </row>
    <row r="271303" spans="4:4">
      <c r="D271303" s="571"/>
    </row>
    <row r="271304" spans="4:4">
      <c r="D271304" s="571"/>
    </row>
    <row r="271305" spans="4:4">
      <c r="D271305" s="571"/>
    </row>
    <row r="271306" spans="4:4">
      <c r="D271306" s="571"/>
    </row>
    <row r="271307" spans="4:4">
      <c r="D271307" s="571"/>
    </row>
    <row r="271308" spans="4:4">
      <c r="D271308" s="571"/>
    </row>
    <row r="271309" spans="4:4">
      <c r="D271309" s="571"/>
    </row>
    <row r="271310" spans="4:4">
      <c r="D271310" s="571"/>
    </row>
    <row r="271311" spans="4:4">
      <c r="D271311" s="571"/>
    </row>
    <row r="271312" spans="4:4">
      <c r="D271312" s="571"/>
    </row>
    <row r="271313" spans="4:4">
      <c r="D271313" s="571"/>
    </row>
    <row r="271314" spans="4:4">
      <c r="D271314" s="571"/>
    </row>
    <row r="271315" spans="4:4">
      <c r="D271315" s="571"/>
    </row>
    <row r="271316" spans="4:4">
      <c r="D271316" s="571"/>
    </row>
    <row r="271317" spans="4:4">
      <c r="D271317" s="571"/>
    </row>
    <row r="271318" spans="4:4">
      <c r="D271318" s="571"/>
    </row>
    <row r="271319" spans="4:4">
      <c r="D271319" s="571"/>
    </row>
    <row r="271320" spans="4:4">
      <c r="D271320" s="571"/>
    </row>
    <row r="271321" spans="4:4">
      <c r="D271321" s="571"/>
    </row>
    <row r="271322" spans="4:4">
      <c r="D271322" s="571"/>
    </row>
    <row r="271323" spans="4:4">
      <c r="D271323" s="571"/>
    </row>
    <row r="271324" spans="4:4">
      <c r="D271324" s="571"/>
    </row>
    <row r="271325" spans="4:4">
      <c r="D271325" s="571"/>
    </row>
    <row r="271326" spans="4:4">
      <c r="D271326" s="571"/>
    </row>
    <row r="271327" spans="4:4">
      <c r="D271327" s="571"/>
    </row>
    <row r="271328" spans="4:4">
      <c r="D271328" s="571"/>
    </row>
    <row r="271329" spans="4:4">
      <c r="D271329" s="571"/>
    </row>
    <row r="271330" spans="4:4">
      <c r="D271330" s="571"/>
    </row>
    <row r="271331" spans="4:4">
      <c r="D271331" s="571"/>
    </row>
    <row r="271332" spans="4:4">
      <c r="D271332" s="571"/>
    </row>
    <row r="271333" spans="4:4">
      <c r="D271333" s="571"/>
    </row>
    <row r="271334" spans="4:4">
      <c r="D271334" s="571"/>
    </row>
    <row r="271335" spans="4:4">
      <c r="D271335" s="571"/>
    </row>
    <row r="271336" spans="4:4">
      <c r="D271336" s="571"/>
    </row>
    <row r="271337" spans="4:4">
      <c r="D271337" s="571"/>
    </row>
    <row r="271338" spans="4:4">
      <c r="D271338" s="571"/>
    </row>
    <row r="271339" spans="4:4">
      <c r="D271339" s="571"/>
    </row>
    <row r="271340" spans="4:4">
      <c r="D271340" s="571"/>
    </row>
    <row r="271341" spans="4:4">
      <c r="D271341" s="571"/>
    </row>
    <row r="271342" spans="4:4">
      <c r="D271342" s="571"/>
    </row>
    <row r="271343" spans="4:4">
      <c r="D271343" s="571"/>
    </row>
    <row r="271344" spans="4:4">
      <c r="D271344" s="571"/>
    </row>
    <row r="271345" spans="4:4">
      <c r="D271345" s="571"/>
    </row>
    <row r="271346" spans="4:4">
      <c r="D271346" s="571"/>
    </row>
    <row r="271347" spans="4:4">
      <c r="D271347" s="571"/>
    </row>
    <row r="271348" spans="4:4">
      <c r="D271348" s="571"/>
    </row>
    <row r="271349" spans="4:4">
      <c r="D271349" s="571"/>
    </row>
    <row r="271350" spans="4:4">
      <c r="D271350" s="571"/>
    </row>
    <row r="271351" spans="4:4">
      <c r="D271351" s="571"/>
    </row>
    <row r="271352" spans="4:4">
      <c r="D271352" s="571"/>
    </row>
    <row r="271353" spans="4:4">
      <c r="D271353" s="571"/>
    </row>
    <row r="271354" spans="4:4">
      <c r="D271354" s="571"/>
    </row>
    <row r="271355" spans="4:4">
      <c r="D271355" s="571"/>
    </row>
    <row r="271356" spans="4:4">
      <c r="D271356" s="571"/>
    </row>
    <row r="271357" spans="4:4">
      <c r="D271357" s="571"/>
    </row>
    <row r="271358" spans="4:4">
      <c r="D271358" s="571"/>
    </row>
    <row r="271359" spans="4:4">
      <c r="D271359" s="571"/>
    </row>
    <row r="271360" spans="4:4">
      <c r="D271360" s="571"/>
    </row>
    <row r="271361" spans="4:4">
      <c r="D271361" s="571"/>
    </row>
    <row r="271362" spans="4:4">
      <c r="D271362" s="571"/>
    </row>
    <row r="271363" spans="4:4">
      <c r="D271363" s="571"/>
    </row>
    <row r="271364" spans="4:4">
      <c r="D271364" s="571"/>
    </row>
    <row r="271365" spans="4:4">
      <c r="D271365" s="571"/>
    </row>
    <row r="271366" spans="4:4">
      <c r="D271366" s="571"/>
    </row>
    <row r="271367" spans="4:4">
      <c r="D271367" s="571"/>
    </row>
    <row r="271368" spans="4:4">
      <c r="D271368" s="571"/>
    </row>
    <row r="271369" spans="4:4">
      <c r="D271369" s="571"/>
    </row>
    <row r="271370" spans="4:4">
      <c r="D271370" s="571"/>
    </row>
    <row r="271371" spans="4:4">
      <c r="D271371" s="571"/>
    </row>
    <row r="271372" spans="4:4">
      <c r="D271372" s="571"/>
    </row>
    <row r="271373" spans="4:4">
      <c r="D271373" s="571"/>
    </row>
    <row r="271374" spans="4:4">
      <c r="D271374" s="571"/>
    </row>
    <row r="271375" spans="4:4">
      <c r="D271375" s="571"/>
    </row>
    <row r="271376" spans="4:4">
      <c r="D271376" s="571"/>
    </row>
    <row r="271377" spans="4:4">
      <c r="D271377" s="571"/>
    </row>
    <row r="271378" spans="4:4">
      <c r="D271378" s="571"/>
    </row>
    <row r="271379" spans="4:4">
      <c r="D271379" s="571"/>
    </row>
    <row r="271380" spans="4:4">
      <c r="D271380" s="571"/>
    </row>
    <row r="271381" spans="4:4">
      <c r="D271381" s="571"/>
    </row>
    <row r="271382" spans="4:4">
      <c r="D271382" s="571"/>
    </row>
    <row r="271383" spans="4:4">
      <c r="D271383" s="571"/>
    </row>
    <row r="271384" spans="4:4">
      <c r="D271384" s="571"/>
    </row>
    <row r="271385" spans="4:4">
      <c r="D271385" s="571"/>
    </row>
    <row r="271386" spans="4:4">
      <c r="D271386" s="571"/>
    </row>
    <row r="271387" spans="4:4">
      <c r="D271387" s="571"/>
    </row>
    <row r="271388" spans="4:4">
      <c r="D271388" s="571"/>
    </row>
    <row r="271389" spans="4:4">
      <c r="D271389" s="571"/>
    </row>
    <row r="271390" spans="4:4">
      <c r="D271390" s="571"/>
    </row>
    <row r="271391" spans="4:4">
      <c r="D271391" s="571"/>
    </row>
    <row r="271392" spans="4:4">
      <c r="D271392" s="571"/>
    </row>
    <row r="271393" spans="4:4">
      <c r="D271393" s="571"/>
    </row>
    <row r="271394" spans="4:4">
      <c r="D271394" s="571"/>
    </row>
    <row r="271395" spans="4:4">
      <c r="D271395" s="571"/>
    </row>
    <row r="271396" spans="4:4">
      <c r="D271396" s="571"/>
    </row>
    <row r="271397" spans="4:4">
      <c r="D271397" s="571"/>
    </row>
    <row r="271398" spans="4:4">
      <c r="D271398" s="571"/>
    </row>
    <row r="271399" spans="4:4">
      <c r="D271399" s="571"/>
    </row>
    <row r="271400" spans="4:4">
      <c r="D271400" s="571"/>
    </row>
    <row r="271401" spans="4:4">
      <c r="D271401" s="571"/>
    </row>
    <row r="271402" spans="4:4">
      <c r="D271402" s="571"/>
    </row>
    <row r="271403" spans="4:4">
      <c r="D271403" s="571"/>
    </row>
    <row r="271404" spans="4:4">
      <c r="D271404" s="571"/>
    </row>
    <row r="271405" spans="4:4">
      <c r="D271405" s="571"/>
    </row>
    <row r="271406" spans="4:4">
      <c r="D271406" s="571"/>
    </row>
    <row r="271407" spans="4:4">
      <c r="D271407" s="571"/>
    </row>
    <row r="271408" spans="4:4">
      <c r="D271408" s="571"/>
    </row>
    <row r="271409" spans="4:4">
      <c r="D271409" s="571"/>
    </row>
    <row r="271410" spans="4:4">
      <c r="D271410" s="571"/>
    </row>
    <row r="271411" spans="4:4">
      <c r="D271411" s="571"/>
    </row>
    <row r="271412" spans="4:4">
      <c r="D271412" s="571"/>
    </row>
    <row r="271413" spans="4:4">
      <c r="D271413" s="571"/>
    </row>
    <row r="271414" spans="4:4">
      <c r="D271414" s="571"/>
    </row>
    <row r="271415" spans="4:4">
      <c r="D271415" s="571"/>
    </row>
    <row r="271416" spans="4:4">
      <c r="D271416" s="571"/>
    </row>
    <row r="271417" spans="4:4">
      <c r="D271417" s="571"/>
    </row>
    <row r="271418" spans="4:4">
      <c r="D271418" s="571"/>
    </row>
    <row r="271419" spans="4:4">
      <c r="D271419" s="571"/>
    </row>
    <row r="271420" spans="4:4">
      <c r="D271420" s="571"/>
    </row>
    <row r="271421" spans="4:4">
      <c r="D271421" s="571"/>
    </row>
    <row r="271422" spans="4:4">
      <c r="D271422" s="571"/>
    </row>
    <row r="271423" spans="4:4">
      <c r="D271423" s="571"/>
    </row>
    <row r="271424" spans="4:4">
      <c r="D271424" s="571"/>
    </row>
    <row r="271425" spans="4:4">
      <c r="D271425" s="571"/>
    </row>
    <row r="271426" spans="4:4">
      <c r="D271426" s="571"/>
    </row>
    <row r="271427" spans="4:4">
      <c r="D271427" s="571"/>
    </row>
    <row r="271428" spans="4:4">
      <c r="D271428" s="571"/>
    </row>
    <row r="271429" spans="4:4">
      <c r="D271429" s="571"/>
    </row>
    <row r="271430" spans="4:4">
      <c r="D271430" s="571"/>
    </row>
    <row r="271431" spans="4:4">
      <c r="D271431" s="571"/>
    </row>
    <row r="271432" spans="4:4">
      <c r="D271432" s="571"/>
    </row>
    <row r="271433" spans="4:4">
      <c r="D271433" s="571"/>
    </row>
    <row r="271434" spans="4:4">
      <c r="D271434" s="571"/>
    </row>
    <row r="271435" spans="4:4">
      <c r="D271435" s="571"/>
    </row>
    <row r="271436" spans="4:4">
      <c r="D271436" s="571"/>
    </row>
    <row r="271437" spans="4:4">
      <c r="D271437" s="571"/>
    </row>
    <row r="271438" spans="4:4">
      <c r="D271438" s="571"/>
    </row>
    <row r="271439" spans="4:4">
      <c r="D271439" s="571"/>
    </row>
    <row r="271440" spans="4:4">
      <c r="D271440" s="571"/>
    </row>
    <row r="271441" spans="4:4">
      <c r="D271441" s="571"/>
    </row>
    <row r="271442" spans="4:4">
      <c r="D271442" s="571"/>
    </row>
    <row r="271443" spans="4:4">
      <c r="D271443" s="571"/>
    </row>
    <row r="271444" spans="4:4">
      <c r="D271444" s="571"/>
    </row>
    <row r="271445" spans="4:4">
      <c r="D271445" s="571"/>
    </row>
    <row r="271446" spans="4:4">
      <c r="D271446" s="571"/>
    </row>
    <row r="271447" spans="4:4">
      <c r="D271447" s="571"/>
    </row>
    <row r="271448" spans="4:4">
      <c r="D271448" s="571"/>
    </row>
    <row r="271449" spans="4:4">
      <c r="D271449" s="571"/>
    </row>
    <row r="271450" spans="4:4">
      <c r="D271450" s="571"/>
    </row>
    <row r="271451" spans="4:4">
      <c r="D271451" s="571"/>
    </row>
    <row r="271452" spans="4:4">
      <c r="D271452" s="571"/>
    </row>
    <row r="271453" spans="4:4">
      <c r="D271453" s="571"/>
    </row>
    <row r="271454" spans="4:4">
      <c r="D271454" s="571"/>
    </row>
    <row r="271455" spans="4:4">
      <c r="D271455" s="571"/>
    </row>
    <row r="271456" spans="4:4">
      <c r="D271456" s="571"/>
    </row>
    <row r="271457" spans="4:4">
      <c r="D271457" s="571"/>
    </row>
    <row r="271458" spans="4:4">
      <c r="D271458" s="571"/>
    </row>
    <row r="271459" spans="4:4">
      <c r="D271459" s="571"/>
    </row>
    <row r="271460" spans="4:4">
      <c r="D271460" s="571"/>
    </row>
    <row r="271461" spans="4:4">
      <c r="D271461" s="571"/>
    </row>
    <row r="271462" spans="4:4">
      <c r="D271462" s="571"/>
    </row>
    <row r="271463" spans="4:4">
      <c r="D271463" s="571"/>
    </row>
    <row r="271464" spans="4:4">
      <c r="D271464" s="571"/>
    </row>
    <row r="271465" spans="4:4">
      <c r="D271465" s="571"/>
    </row>
    <row r="271466" spans="4:4">
      <c r="D271466" s="571"/>
    </row>
    <row r="271467" spans="4:4">
      <c r="D271467" s="571"/>
    </row>
    <row r="271468" spans="4:4">
      <c r="D271468" s="571"/>
    </row>
    <row r="271469" spans="4:4">
      <c r="D271469" s="571"/>
    </row>
    <row r="271470" spans="4:4">
      <c r="D271470" s="571"/>
    </row>
    <row r="271471" spans="4:4">
      <c r="D271471" s="571"/>
    </row>
    <row r="271472" spans="4:4">
      <c r="D271472" s="571"/>
    </row>
    <row r="271473" spans="4:4">
      <c r="D271473" s="571"/>
    </row>
    <row r="271474" spans="4:4">
      <c r="D271474" s="571"/>
    </row>
    <row r="271475" spans="4:4">
      <c r="D271475" s="571"/>
    </row>
    <row r="271476" spans="4:4">
      <c r="D271476" s="571"/>
    </row>
    <row r="271477" spans="4:4">
      <c r="D271477" s="571"/>
    </row>
    <row r="271478" spans="4:4">
      <c r="D271478" s="571"/>
    </row>
    <row r="271479" spans="4:4">
      <c r="D271479" s="571"/>
    </row>
    <row r="271480" spans="4:4">
      <c r="D271480" s="571"/>
    </row>
    <row r="271481" spans="4:4">
      <c r="D271481" s="571"/>
    </row>
    <row r="271482" spans="4:4">
      <c r="D271482" s="571"/>
    </row>
    <row r="271483" spans="4:4">
      <c r="D271483" s="571"/>
    </row>
    <row r="271484" spans="4:4">
      <c r="D271484" s="571"/>
    </row>
    <row r="271485" spans="4:4">
      <c r="D271485" s="571"/>
    </row>
    <row r="271486" spans="4:4">
      <c r="D271486" s="571"/>
    </row>
    <row r="271487" spans="4:4">
      <c r="D271487" s="571"/>
    </row>
    <row r="271488" spans="4:4">
      <c r="D271488" s="571"/>
    </row>
    <row r="271489" spans="4:4">
      <c r="D271489" s="571"/>
    </row>
    <row r="271490" spans="4:4">
      <c r="D271490" s="571"/>
    </row>
    <row r="271491" spans="4:4">
      <c r="D271491" s="571"/>
    </row>
    <row r="271492" spans="4:4">
      <c r="D271492" s="571"/>
    </row>
    <row r="271493" spans="4:4">
      <c r="D271493" s="571"/>
    </row>
    <row r="271494" spans="4:4">
      <c r="D271494" s="571"/>
    </row>
    <row r="271495" spans="4:4">
      <c r="D271495" s="571"/>
    </row>
    <row r="271496" spans="4:4">
      <c r="D271496" s="571"/>
    </row>
    <row r="271497" spans="4:4">
      <c r="D271497" s="571"/>
    </row>
    <row r="271498" spans="4:4">
      <c r="D271498" s="571"/>
    </row>
    <row r="271499" spans="4:4">
      <c r="D271499" s="571"/>
    </row>
    <row r="271500" spans="4:4">
      <c r="D271500" s="571"/>
    </row>
    <row r="271501" spans="4:4">
      <c r="D271501" s="571"/>
    </row>
    <row r="271502" spans="4:4">
      <c r="D271502" s="571"/>
    </row>
    <row r="271503" spans="4:4">
      <c r="D271503" s="571"/>
    </row>
    <row r="271504" spans="4:4">
      <c r="D271504" s="571"/>
    </row>
    <row r="271505" spans="4:4">
      <c r="D271505" s="571"/>
    </row>
    <row r="271506" spans="4:4">
      <c r="D271506" s="571"/>
    </row>
    <row r="271507" spans="4:4">
      <c r="D271507" s="571"/>
    </row>
    <row r="271508" spans="4:4">
      <c r="D271508" s="571"/>
    </row>
    <row r="271509" spans="4:4">
      <c r="D271509" s="571"/>
    </row>
    <row r="271510" spans="4:4">
      <c r="D271510" s="571"/>
    </row>
    <row r="271511" spans="4:4">
      <c r="D271511" s="571"/>
    </row>
    <row r="271512" spans="4:4">
      <c r="D271512" s="571"/>
    </row>
    <row r="271513" spans="4:4">
      <c r="D271513" s="571"/>
    </row>
    <row r="271514" spans="4:4">
      <c r="D271514" s="571"/>
    </row>
    <row r="271515" spans="4:4">
      <c r="D271515" s="571"/>
    </row>
    <row r="271516" spans="4:4">
      <c r="D271516" s="571"/>
    </row>
    <row r="271517" spans="4:4">
      <c r="D271517" s="571"/>
    </row>
    <row r="271518" spans="4:4">
      <c r="D271518" s="571"/>
    </row>
    <row r="271519" spans="4:4">
      <c r="D271519" s="571"/>
    </row>
    <row r="271520" spans="4:4">
      <c r="D271520" s="571"/>
    </row>
    <row r="271521" spans="4:4">
      <c r="D271521" s="571"/>
    </row>
    <row r="271522" spans="4:4">
      <c r="D271522" s="571"/>
    </row>
    <row r="271523" spans="4:4">
      <c r="D271523" s="571"/>
    </row>
    <row r="271524" spans="4:4">
      <c r="D271524" s="571"/>
    </row>
    <row r="271525" spans="4:4">
      <c r="D271525" s="571"/>
    </row>
    <row r="271526" spans="4:4">
      <c r="D271526" s="571"/>
    </row>
    <row r="271527" spans="4:4">
      <c r="D271527" s="571"/>
    </row>
    <row r="271528" spans="4:4">
      <c r="D271528" s="571"/>
    </row>
    <row r="271529" spans="4:4">
      <c r="D271529" s="571"/>
    </row>
    <row r="271530" spans="4:4">
      <c r="D271530" s="571"/>
    </row>
    <row r="271531" spans="4:4">
      <c r="D271531" s="571"/>
    </row>
    <row r="271532" spans="4:4">
      <c r="D271532" s="571"/>
    </row>
    <row r="271533" spans="4:4">
      <c r="D271533" s="571"/>
    </row>
    <row r="271534" spans="4:4">
      <c r="D271534" s="571"/>
    </row>
    <row r="271535" spans="4:4">
      <c r="D271535" s="571"/>
    </row>
    <row r="271536" spans="4:4">
      <c r="D271536" s="571"/>
    </row>
    <row r="271537" spans="4:4">
      <c r="D271537" s="571"/>
    </row>
    <row r="271538" spans="4:4">
      <c r="D271538" s="571"/>
    </row>
    <row r="271539" spans="4:4">
      <c r="D271539" s="571"/>
    </row>
    <row r="271540" spans="4:4">
      <c r="D271540" s="571"/>
    </row>
    <row r="271541" spans="4:4">
      <c r="D271541" s="571"/>
    </row>
    <row r="271542" spans="4:4">
      <c r="D271542" s="571"/>
    </row>
    <row r="271543" spans="4:4">
      <c r="D271543" s="571"/>
    </row>
    <row r="271544" spans="4:4">
      <c r="D271544" s="571"/>
    </row>
    <row r="271545" spans="4:4">
      <c r="D271545" s="571"/>
    </row>
    <row r="271546" spans="4:4">
      <c r="D271546" s="571"/>
    </row>
    <row r="271547" spans="4:4">
      <c r="D271547" s="571"/>
    </row>
    <row r="271548" spans="4:4">
      <c r="D271548" s="571"/>
    </row>
    <row r="271549" spans="4:4">
      <c r="D271549" s="571"/>
    </row>
    <row r="271550" spans="4:4">
      <c r="D271550" s="571"/>
    </row>
    <row r="271551" spans="4:4">
      <c r="D271551" s="571"/>
    </row>
    <row r="271552" spans="4:4">
      <c r="D271552" s="571"/>
    </row>
    <row r="271553" spans="4:4">
      <c r="D271553" s="571"/>
    </row>
    <row r="271554" spans="4:4">
      <c r="D271554" s="571"/>
    </row>
    <row r="271555" spans="4:4">
      <c r="D271555" s="571"/>
    </row>
    <row r="271556" spans="4:4">
      <c r="D271556" s="571"/>
    </row>
    <row r="271557" spans="4:4">
      <c r="D271557" s="571"/>
    </row>
    <row r="271558" spans="4:4">
      <c r="D271558" s="571"/>
    </row>
    <row r="271559" spans="4:4">
      <c r="D271559" s="571"/>
    </row>
    <row r="271560" spans="4:4">
      <c r="D271560" s="571"/>
    </row>
    <row r="271561" spans="4:4">
      <c r="D271561" s="571"/>
    </row>
    <row r="271562" spans="4:4">
      <c r="D271562" s="571"/>
    </row>
    <row r="271563" spans="4:4">
      <c r="D271563" s="571"/>
    </row>
    <row r="271564" spans="4:4">
      <c r="D271564" s="571"/>
    </row>
    <row r="271565" spans="4:4">
      <c r="D271565" s="571"/>
    </row>
    <row r="271566" spans="4:4">
      <c r="D271566" s="571"/>
    </row>
    <row r="271567" spans="4:4">
      <c r="D271567" s="571"/>
    </row>
    <row r="271568" spans="4:4">
      <c r="D271568" s="571"/>
    </row>
    <row r="271569" spans="4:4">
      <c r="D271569" s="571"/>
    </row>
    <row r="271570" spans="4:4">
      <c r="D271570" s="571"/>
    </row>
    <row r="271571" spans="4:4">
      <c r="D271571" s="571"/>
    </row>
    <row r="271572" spans="4:4">
      <c r="D271572" s="571"/>
    </row>
    <row r="271573" spans="4:4">
      <c r="D271573" s="571"/>
    </row>
    <row r="271574" spans="4:4">
      <c r="D271574" s="571"/>
    </row>
    <row r="271575" spans="4:4">
      <c r="D271575" s="571"/>
    </row>
    <row r="271576" spans="4:4">
      <c r="D271576" s="571"/>
    </row>
    <row r="271577" spans="4:4">
      <c r="D271577" s="571"/>
    </row>
    <row r="271578" spans="4:4">
      <c r="D271578" s="571"/>
    </row>
    <row r="271579" spans="4:4">
      <c r="D271579" s="571"/>
    </row>
    <row r="271580" spans="4:4">
      <c r="D271580" s="571"/>
    </row>
    <row r="271581" spans="4:4">
      <c r="D271581" s="571"/>
    </row>
    <row r="271582" spans="4:4">
      <c r="D271582" s="571"/>
    </row>
    <row r="271583" spans="4:4">
      <c r="D271583" s="571"/>
    </row>
    <row r="271584" spans="4:4">
      <c r="D271584" s="571"/>
    </row>
    <row r="271585" spans="4:4">
      <c r="D271585" s="571"/>
    </row>
    <row r="271586" spans="4:4">
      <c r="D271586" s="571"/>
    </row>
    <row r="271587" spans="4:4">
      <c r="D271587" s="571"/>
    </row>
    <row r="271588" spans="4:4">
      <c r="D271588" s="571"/>
    </row>
    <row r="271589" spans="4:4">
      <c r="D271589" s="571"/>
    </row>
    <row r="271590" spans="4:4">
      <c r="D271590" s="571"/>
    </row>
    <row r="271591" spans="4:4">
      <c r="D271591" s="571"/>
    </row>
    <row r="271592" spans="4:4">
      <c r="D271592" s="571"/>
    </row>
    <row r="271593" spans="4:4">
      <c r="D271593" s="571"/>
    </row>
    <row r="271594" spans="4:4">
      <c r="D271594" s="571"/>
    </row>
    <row r="271595" spans="4:4">
      <c r="D271595" s="571"/>
    </row>
    <row r="271596" spans="4:4">
      <c r="D271596" s="571"/>
    </row>
    <row r="271597" spans="4:4">
      <c r="D271597" s="571"/>
    </row>
    <row r="271598" spans="4:4">
      <c r="D271598" s="571"/>
    </row>
    <row r="271599" spans="4:4">
      <c r="D271599" s="571"/>
    </row>
    <row r="271600" spans="4:4">
      <c r="D271600" s="571"/>
    </row>
    <row r="271601" spans="4:4">
      <c r="D271601" s="571"/>
    </row>
    <row r="271602" spans="4:4">
      <c r="D271602" s="571"/>
    </row>
    <row r="271603" spans="4:4">
      <c r="D271603" s="571"/>
    </row>
    <row r="271604" spans="4:4">
      <c r="D271604" s="571"/>
    </row>
    <row r="271605" spans="4:4">
      <c r="D271605" s="571"/>
    </row>
    <row r="271606" spans="4:4">
      <c r="D271606" s="571"/>
    </row>
    <row r="271607" spans="4:4">
      <c r="D271607" s="571"/>
    </row>
    <row r="271608" spans="4:4">
      <c r="D271608" s="571"/>
    </row>
    <row r="271609" spans="4:4">
      <c r="D271609" s="571"/>
    </row>
    <row r="271610" spans="4:4">
      <c r="D271610" s="571"/>
    </row>
    <row r="271611" spans="4:4">
      <c r="D271611" s="571"/>
    </row>
    <row r="271612" spans="4:4">
      <c r="D271612" s="571"/>
    </row>
    <row r="271613" spans="4:4">
      <c r="D271613" s="571"/>
    </row>
    <row r="271614" spans="4:4">
      <c r="D271614" s="571"/>
    </row>
    <row r="271615" spans="4:4">
      <c r="D271615" s="571"/>
    </row>
    <row r="271616" spans="4:4">
      <c r="D271616" s="571"/>
    </row>
    <row r="271617" spans="4:4">
      <c r="D271617" s="571"/>
    </row>
    <row r="271618" spans="4:4">
      <c r="D271618" s="571"/>
    </row>
    <row r="271619" spans="4:4">
      <c r="D271619" s="571"/>
    </row>
    <row r="271620" spans="4:4">
      <c r="D271620" s="571"/>
    </row>
    <row r="271621" spans="4:4">
      <c r="D271621" s="571"/>
    </row>
    <row r="271622" spans="4:4">
      <c r="D271622" s="571"/>
    </row>
    <row r="271623" spans="4:4">
      <c r="D271623" s="571"/>
    </row>
    <row r="271624" spans="4:4">
      <c r="D271624" s="571"/>
    </row>
    <row r="271625" spans="4:4">
      <c r="D271625" s="571"/>
    </row>
    <row r="271626" spans="4:4">
      <c r="D271626" s="571"/>
    </row>
    <row r="271627" spans="4:4">
      <c r="D271627" s="571"/>
    </row>
    <row r="271628" spans="4:4">
      <c r="D271628" s="571"/>
    </row>
    <row r="271629" spans="4:4">
      <c r="D271629" s="571"/>
    </row>
    <row r="271630" spans="4:4">
      <c r="D271630" s="571"/>
    </row>
    <row r="271631" spans="4:4">
      <c r="D271631" s="571"/>
    </row>
    <row r="271632" spans="4:4">
      <c r="D271632" s="571"/>
    </row>
    <row r="271633" spans="4:4">
      <c r="D271633" s="571"/>
    </row>
    <row r="271634" spans="4:4">
      <c r="D271634" s="571"/>
    </row>
    <row r="271635" spans="4:4">
      <c r="D271635" s="571"/>
    </row>
    <row r="271636" spans="4:4">
      <c r="D271636" s="571"/>
    </row>
    <row r="271637" spans="4:4">
      <c r="D271637" s="571"/>
    </row>
    <row r="271638" spans="4:4">
      <c r="D271638" s="571"/>
    </row>
    <row r="271639" spans="4:4">
      <c r="D271639" s="571"/>
    </row>
    <row r="271640" spans="4:4">
      <c r="D271640" s="571"/>
    </row>
    <row r="271641" spans="4:4">
      <c r="D271641" s="571"/>
    </row>
    <row r="271642" spans="4:4">
      <c r="D271642" s="571"/>
    </row>
    <row r="271643" spans="4:4">
      <c r="D271643" s="571"/>
    </row>
    <row r="271644" spans="4:4">
      <c r="D271644" s="571"/>
    </row>
    <row r="271645" spans="4:4">
      <c r="D271645" s="571"/>
    </row>
    <row r="271646" spans="4:4">
      <c r="D271646" s="571"/>
    </row>
    <row r="271647" spans="4:4">
      <c r="D271647" s="571"/>
    </row>
    <row r="271648" spans="4:4">
      <c r="D271648" s="571"/>
    </row>
    <row r="271649" spans="4:4">
      <c r="D271649" s="571"/>
    </row>
    <row r="271650" spans="4:4">
      <c r="D271650" s="571"/>
    </row>
    <row r="271651" spans="4:4">
      <c r="D271651" s="571"/>
    </row>
    <row r="271652" spans="4:4">
      <c r="D271652" s="571"/>
    </row>
    <row r="271653" spans="4:4">
      <c r="D271653" s="571"/>
    </row>
    <row r="271654" spans="4:4">
      <c r="D271654" s="571"/>
    </row>
    <row r="271655" spans="4:4">
      <c r="D271655" s="571"/>
    </row>
    <row r="271656" spans="4:4">
      <c r="D271656" s="571"/>
    </row>
    <row r="271657" spans="4:4">
      <c r="D271657" s="571"/>
    </row>
    <row r="271658" spans="4:4">
      <c r="D271658" s="571"/>
    </row>
    <row r="271659" spans="4:4">
      <c r="D271659" s="571"/>
    </row>
    <row r="271660" spans="4:4">
      <c r="D271660" s="571"/>
    </row>
    <row r="271661" spans="4:4">
      <c r="D271661" s="571"/>
    </row>
    <row r="271662" spans="4:4">
      <c r="D271662" s="571"/>
    </row>
    <row r="271663" spans="4:4">
      <c r="D271663" s="571"/>
    </row>
    <row r="271664" spans="4:4">
      <c r="D271664" s="571"/>
    </row>
    <row r="271665" spans="4:4">
      <c r="D271665" s="571"/>
    </row>
    <row r="271666" spans="4:4">
      <c r="D271666" s="571"/>
    </row>
    <row r="271667" spans="4:4">
      <c r="D271667" s="571"/>
    </row>
    <row r="271668" spans="4:4">
      <c r="D271668" s="571"/>
    </row>
    <row r="271669" spans="4:4">
      <c r="D271669" s="571"/>
    </row>
    <row r="271670" spans="4:4">
      <c r="D271670" s="571"/>
    </row>
    <row r="271671" spans="4:4">
      <c r="D271671" s="571"/>
    </row>
    <row r="271672" spans="4:4">
      <c r="D271672" s="571"/>
    </row>
    <row r="271673" spans="4:4">
      <c r="D271673" s="571"/>
    </row>
    <row r="271674" spans="4:4">
      <c r="D271674" s="571"/>
    </row>
    <row r="271675" spans="4:4">
      <c r="D271675" s="571"/>
    </row>
    <row r="271676" spans="4:4">
      <c r="D271676" s="571"/>
    </row>
    <row r="271677" spans="4:4">
      <c r="D271677" s="571"/>
    </row>
    <row r="271678" spans="4:4">
      <c r="D271678" s="571"/>
    </row>
    <row r="271679" spans="4:4">
      <c r="D271679" s="571"/>
    </row>
    <row r="271680" spans="4:4">
      <c r="D271680" s="571"/>
    </row>
    <row r="271681" spans="4:4">
      <c r="D271681" s="571"/>
    </row>
    <row r="271682" spans="4:4">
      <c r="D271682" s="571"/>
    </row>
    <row r="271683" spans="4:4">
      <c r="D271683" s="571"/>
    </row>
    <row r="271684" spans="4:4">
      <c r="D271684" s="571"/>
    </row>
    <row r="271685" spans="4:4">
      <c r="D271685" s="571"/>
    </row>
    <row r="271686" spans="4:4">
      <c r="D271686" s="571"/>
    </row>
    <row r="271687" spans="4:4">
      <c r="D271687" s="571"/>
    </row>
    <row r="271688" spans="4:4">
      <c r="D271688" s="571"/>
    </row>
    <row r="271689" spans="4:4">
      <c r="D271689" s="571"/>
    </row>
    <row r="271690" spans="4:4">
      <c r="D271690" s="571"/>
    </row>
    <row r="271691" spans="4:4">
      <c r="D271691" s="571"/>
    </row>
    <row r="271692" spans="4:4">
      <c r="D271692" s="571"/>
    </row>
    <row r="271693" spans="4:4">
      <c r="D271693" s="571"/>
    </row>
    <row r="271694" spans="4:4">
      <c r="D271694" s="571"/>
    </row>
    <row r="271695" spans="4:4">
      <c r="D271695" s="571"/>
    </row>
    <row r="271696" spans="4:4">
      <c r="D271696" s="571"/>
    </row>
    <row r="271697" spans="4:4">
      <c r="D271697" s="571"/>
    </row>
    <row r="271698" spans="4:4">
      <c r="D271698" s="571"/>
    </row>
    <row r="271699" spans="4:4">
      <c r="D271699" s="571"/>
    </row>
    <row r="271700" spans="4:4">
      <c r="D271700" s="571"/>
    </row>
    <row r="271701" spans="4:4">
      <c r="D271701" s="571"/>
    </row>
    <row r="271702" spans="4:4">
      <c r="D271702" s="571"/>
    </row>
    <row r="271703" spans="4:4">
      <c r="D271703" s="571"/>
    </row>
    <row r="271704" spans="4:4">
      <c r="D271704" s="571"/>
    </row>
    <row r="271705" spans="4:4">
      <c r="D271705" s="571"/>
    </row>
    <row r="271706" spans="4:4">
      <c r="D271706" s="571"/>
    </row>
    <row r="271707" spans="4:4">
      <c r="D271707" s="571"/>
    </row>
    <row r="271708" spans="4:4">
      <c r="D271708" s="571"/>
    </row>
    <row r="271709" spans="4:4">
      <c r="D271709" s="571"/>
    </row>
    <row r="271710" spans="4:4">
      <c r="D271710" s="571"/>
    </row>
    <row r="271711" spans="4:4">
      <c r="D271711" s="571"/>
    </row>
    <row r="271712" spans="4:4">
      <c r="D271712" s="571"/>
    </row>
    <row r="271713" spans="4:4">
      <c r="D271713" s="571"/>
    </row>
    <row r="271714" spans="4:4">
      <c r="D271714" s="571"/>
    </row>
    <row r="271715" spans="4:4">
      <c r="D271715" s="571"/>
    </row>
    <row r="271716" spans="4:4">
      <c r="D271716" s="571"/>
    </row>
    <row r="271717" spans="4:4">
      <c r="D271717" s="571"/>
    </row>
    <row r="271718" spans="4:4">
      <c r="D271718" s="571"/>
    </row>
    <row r="271719" spans="4:4">
      <c r="D271719" s="571"/>
    </row>
    <row r="271720" spans="4:4">
      <c r="D271720" s="571"/>
    </row>
    <row r="271721" spans="4:4">
      <c r="D271721" s="571"/>
    </row>
    <row r="271722" spans="4:4">
      <c r="D271722" s="571"/>
    </row>
    <row r="271723" spans="4:4">
      <c r="D271723" s="571"/>
    </row>
    <row r="271724" spans="4:4">
      <c r="D271724" s="571"/>
    </row>
    <row r="271725" spans="4:4">
      <c r="D271725" s="571"/>
    </row>
    <row r="271726" spans="4:4">
      <c r="D271726" s="571"/>
    </row>
    <row r="271727" spans="4:4">
      <c r="D271727" s="571"/>
    </row>
    <row r="271728" spans="4:4">
      <c r="D271728" s="571"/>
    </row>
    <row r="271729" spans="4:4">
      <c r="D271729" s="571"/>
    </row>
    <row r="271730" spans="4:4">
      <c r="D271730" s="571"/>
    </row>
    <row r="271731" spans="4:4">
      <c r="D271731" s="571"/>
    </row>
    <row r="271732" spans="4:4">
      <c r="D271732" s="571"/>
    </row>
    <row r="271733" spans="4:4">
      <c r="D271733" s="571"/>
    </row>
    <row r="271734" spans="4:4">
      <c r="D271734" s="571"/>
    </row>
    <row r="271735" spans="4:4">
      <c r="D271735" s="571"/>
    </row>
    <row r="271736" spans="4:4">
      <c r="D271736" s="571"/>
    </row>
    <row r="271737" spans="4:4">
      <c r="D271737" s="571"/>
    </row>
    <row r="271738" spans="4:4">
      <c r="D271738" s="571"/>
    </row>
    <row r="271739" spans="4:4">
      <c r="D271739" s="571"/>
    </row>
    <row r="271740" spans="4:4">
      <c r="D271740" s="571"/>
    </row>
    <row r="271741" spans="4:4">
      <c r="D271741" s="571"/>
    </row>
    <row r="271742" spans="4:4">
      <c r="D271742" s="571"/>
    </row>
    <row r="271743" spans="4:4">
      <c r="D271743" s="571"/>
    </row>
    <row r="271744" spans="4:4">
      <c r="D271744" s="571"/>
    </row>
    <row r="271745" spans="4:4">
      <c r="D271745" s="571"/>
    </row>
    <row r="271746" spans="4:4">
      <c r="D271746" s="571"/>
    </row>
    <row r="271747" spans="4:4">
      <c r="D271747" s="571"/>
    </row>
    <row r="271748" spans="4:4">
      <c r="D271748" s="571"/>
    </row>
    <row r="271749" spans="4:4">
      <c r="D271749" s="571"/>
    </row>
    <row r="271750" spans="4:4">
      <c r="D271750" s="571"/>
    </row>
    <row r="271751" spans="4:4">
      <c r="D271751" s="571"/>
    </row>
    <row r="271752" spans="4:4">
      <c r="D271752" s="571"/>
    </row>
    <row r="271753" spans="4:4">
      <c r="D271753" s="571"/>
    </row>
    <row r="271754" spans="4:4">
      <c r="D271754" s="571"/>
    </row>
    <row r="271755" spans="4:4">
      <c r="D271755" s="571"/>
    </row>
    <row r="271756" spans="4:4">
      <c r="D271756" s="571"/>
    </row>
    <row r="271757" spans="4:4">
      <c r="D271757" s="571"/>
    </row>
    <row r="271758" spans="4:4">
      <c r="D271758" s="571"/>
    </row>
    <row r="271759" spans="4:4">
      <c r="D271759" s="571"/>
    </row>
    <row r="271760" spans="4:4">
      <c r="D271760" s="571"/>
    </row>
    <row r="271761" spans="4:4">
      <c r="D271761" s="571"/>
    </row>
    <row r="271762" spans="4:4">
      <c r="D271762" s="571"/>
    </row>
    <row r="271763" spans="4:4">
      <c r="D271763" s="571"/>
    </row>
    <row r="271764" spans="4:4">
      <c r="D271764" s="571"/>
    </row>
    <row r="271765" spans="4:4">
      <c r="D271765" s="571"/>
    </row>
    <row r="271766" spans="4:4">
      <c r="D271766" s="571"/>
    </row>
    <row r="271767" spans="4:4">
      <c r="D271767" s="571"/>
    </row>
    <row r="271768" spans="4:4">
      <c r="D271768" s="571"/>
    </row>
    <row r="271769" spans="4:4">
      <c r="D271769" s="571"/>
    </row>
    <row r="271770" spans="4:4">
      <c r="D271770" s="571"/>
    </row>
    <row r="271771" spans="4:4">
      <c r="D271771" s="571"/>
    </row>
    <row r="271772" spans="4:4">
      <c r="D271772" s="571"/>
    </row>
    <row r="271773" spans="4:4">
      <c r="D271773" s="571"/>
    </row>
    <row r="271774" spans="4:4">
      <c r="D271774" s="571"/>
    </row>
    <row r="271775" spans="4:4">
      <c r="D271775" s="571"/>
    </row>
    <row r="271776" spans="4:4">
      <c r="D271776" s="571"/>
    </row>
    <row r="271777" spans="4:4">
      <c r="D271777" s="571"/>
    </row>
    <row r="271778" spans="4:4">
      <c r="D271778" s="571"/>
    </row>
    <row r="271779" spans="4:4">
      <c r="D271779" s="571"/>
    </row>
    <row r="271780" spans="4:4">
      <c r="D271780" s="571"/>
    </row>
    <row r="271781" spans="4:4">
      <c r="D271781" s="571"/>
    </row>
    <row r="271782" spans="4:4">
      <c r="D271782" s="571"/>
    </row>
    <row r="271783" spans="4:4">
      <c r="D271783" s="571"/>
    </row>
    <row r="271784" spans="4:4">
      <c r="D271784" s="571"/>
    </row>
    <row r="271785" spans="4:4">
      <c r="D271785" s="571"/>
    </row>
    <row r="271786" spans="4:4">
      <c r="D271786" s="571"/>
    </row>
    <row r="271787" spans="4:4">
      <c r="D271787" s="571"/>
    </row>
    <row r="271788" spans="4:4">
      <c r="D271788" s="571"/>
    </row>
    <row r="271789" spans="4:4">
      <c r="D271789" s="571"/>
    </row>
    <row r="271790" spans="4:4">
      <c r="D271790" s="571"/>
    </row>
    <row r="271791" spans="4:4">
      <c r="D271791" s="571"/>
    </row>
    <row r="271792" spans="4:4">
      <c r="D271792" s="571"/>
    </row>
    <row r="271793" spans="4:4">
      <c r="D271793" s="571"/>
    </row>
    <row r="271794" spans="4:4">
      <c r="D271794" s="571"/>
    </row>
    <row r="271795" spans="4:4">
      <c r="D271795" s="571"/>
    </row>
    <row r="271796" spans="4:4">
      <c r="D271796" s="571"/>
    </row>
    <row r="271797" spans="4:4">
      <c r="D271797" s="571"/>
    </row>
    <row r="271798" spans="4:4">
      <c r="D271798" s="571"/>
    </row>
    <row r="271799" spans="4:4">
      <c r="D271799" s="571"/>
    </row>
    <row r="271800" spans="4:4">
      <c r="D271800" s="571"/>
    </row>
    <row r="271801" spans="4:4">
      <c r="D271801" s="571"/>
    </row>
    <row r="271802" spans="4:4">
      <c r="D271802" s="571"/>
    </row>
    <row r="271803" spans="4:4">
      <c r="D271803" s="571"/>
    </row>
    <row r="271804" spans="4:4">
      <c r="D271804" s="571"/>
    </row>
    <row r="271805" spans="4:4">
      <c r="D271805" s="571"/>
    </row>
    <row r="271806" spans="4:4">
      <c r="D271806" s="571"/>
    </row>
    <row r="271807" spans="4:4">
      <c r="D271807" s="571"/>
    </row>
    <row r="271808" spans="4:4">
      <c r="D271808" s="571"/>
    </row>
    <row r="271809" spans="4:4">
      <c r="D271809" s="571"/>
    </row>
    <row r="271810" spans="4:4">
      <c r="D271810" s="571"/>
    </row>
    <row r="271811" spans="4:4">
      <c r="D271811" s="571"/>
    </row>
    <row r="271812" spans="4:4">
      <c r="D271812" s="571"/>
    </row>
    <row r="271813" spans="4:4">
      <c r="D271813" s="571"/>
    </row>
    <row r="271814" spans="4:4">
      <c r="D271814" s="571"/>
    </row>
    <row r="271815" spans="4:4">
      <c r="D271815" s="571"/>
    </row>
    <row r="271816" spans="4:4">
      <c r="D271816" s="571"/>
    </row>
    <row r="271817" spans="4:4">
      <c r="D271817" s="571"/>
    </row>
    <row r="271818" spans="4:4">
      <c r="D271818" s="571"/>
    </row>
    <row r="271819" spans="4:4">
      <c r="D271819" s="571"/>
    </row>
    <row r="271820" spans="4:4">
      <c r="D271820" s="571"/>
    </row>
    <row r="271821" spans="4:4">
      <c r="D271821" s="571"/>
    </row>
    <row r="271822" spans="4:4">
      <c r="D271822" s="571"/>
    </row>
    <row r="271823" spans="4:4">
      <c r="D271823" s="571"/>
    </row>
    <row r="271824" spans="4:4">
      <c r="D271824" s="571"/>
    </row>
    <row r="271825" spans="4:4">
      <c r="D271825" s="571"/>
    </row>
    <row r="271826" spans="4:4">
      <c r="D271826" s="571"/>
    </row>
    <row r="271827" spans="4:4">
      <c r="D271827" s="571"/>
    </row>
    <row r="271828" spans="4:4">
      <c r="D271828" s="571"/>
    </row>
    <row r="271829" spans="4:4">
      <c r="D271829" s="571"/>
    </row>
    <row r="271830" spans="4:4">
      <c r="D271830" s="571"/>
    </row>
    <row r="271831" spans="4:4">
      <c r="D271831" s="571"/>
    </row>
    <row r="271832" spans="4:4">
      <c r="D271832" s="571"/>
    </row>
    <row r="271833" spans="4:4">
      <c r="D271833" s="571"/>
    </row>
    <row r="271834" spans="4:4">
      <c r="D271834" s="571"/>
    </row>
    <row r="271835" spans="4:4">
      <c r="D271835" s="571"/>
    </row>
    <row r="271836" spans="4:4">
      <c r="D271836" s="571"/>
    </row>
    <row r="271837" spans="4:4">
      <c r="D271837" s="571"/>
    </row>
    <row r="271838" spans="4:4">
      <c r="D271838" s="571"/>
    </row>
    <row r="271839" spans="4:4">
      <c r="D271839" s="571"/>
    </row>
    <row r="271840" spans="4:4">
      <c r="D271840" s="571"/>
    </row>
    <row r="271841" spans="4:4">
      <c r="D271841" s="571"/>
    </row>
    <row r="271842" spans="4:4">
      <c r="D271842" s="571"/>
    </row>
    <row r="271843" spans="4:4">
      <c r="D271843" s="571"/>
    </row>
    <row r="271844" spans="4:4">
      <c r="D271844" s="571"/>
    </row>
    <row r="271845" spans="4:4">
      <c r="D271845" s="571"/>
    </row>
    <row r="271846" spans="4:4">
      <c r="D271846" s="571"/>
    </row>
    <row r="271847" spans="4:4">
      <c r="D271847" s="571"/>
    </row>
    <row r="271848" spans="4:4">
      <c r="D271848" s="571"/>
    </row>
    <row r="271849" spans="4:4">
      <c r="D271849" s="571"/>
    </row>
    <row r="271850" spans="4:4">
      <c r="D271850" s="571"/>
    </row>
    <row r="271851" spans="4:4">
      <c r="D271851" s="571"/>
    </row>
    <row r="271852" spans="4:4">
      <c r="D271852" s="571"/>
    </row>
    <row r="271853" spans="4:4">
      <c r="D271853" s="571"/>
    </row>
    <row r="271854" spans="4:4">
      <c r="D271854" s="571"/>
    </row>
    <row r="271855" spans="4:4">
      <c r="D271855" s="571"/>
    </row>
    <row r="271856" spans="4:4">
      <c r="D271856" s="571"/>
    </row>
    <row r="271857" spans="4:4">
      <c r="D271857" s="571"/>
    </row>
    <row r="271858" spans="4:4">
      <c r="D271858" s="571"/>
    </row>
    <row r="271859" spans="4:4">
      <c r="D271859" s="571"/>
    </row>
    <row r="271860" spans="4:4">
      <c r="D271860" s="571"/>
    </row>
    <row r="271861" spans="4:4">
      <c r="D271861" s="571"/>
    </row>
    <row r="271862" spans="4:4">
      <c r="D271862" s="571"/>
    </row>
    <row r="271863" spans="4:4">
      <c r="D271863" s="571"/>
    </row>
    <row r="271864" spans="4:4">
      <c r="D271864" s="571"/>
    </row>
    <row r="271865" spans="4:4">
      <c r="D271865" s="571"/>
    </row>
    <row r="271866" spans="4:4">
      <c r="D271866" s="571"/>
    </row>
    <row r="271867" spans="4:4">
      <c r="D271867" s="571"/>
    </row>
    <row r="271868" spans="4:4">
      <c r="D271868" s="571"/>
    </row>
    <row r="271869" spans="4:4">
      <c r="D271869" s="571"/>
    </row>
    <row r="271870" spans="4:4">
      <c r="D271870" s="571"/>
    </row>
    <row r="271871" spans="4:4">
      <c r="D271871" s="571"/>
    </row>
    <row r="271872" spans="4:4">
      <c r="D271872" s="571"/>
    </row>
    <row r="271873" spans="4:4">
      <c r="D271873" s="571"/>
    </row>
    <row r="271874" spans="4:4">
      <c r="D271874" s="571"/>
    </row>
    <row r="271875" spans="4:4">
      <c r="D271875" s="571"/>
    </row>
    <row r="271876" spans="4:4">
      <c r="D271876" s="571"/>
    </row>
    <row r="271877" spans="4:4">
      <c r="D271877" s="571"/>
    </row>
    <row r="271878" spans="4:4">
      <c r="D271878" s="571"/>
    </row>
    <row r="271879" spans="4:4">
      <c r="D271879" s="571"/>
    </row>
    <row r="271880" spans="4:4">
      <c r="D271880" s="571"/>
    </row>
    <row r="271881" spans="4:4">
      <c r="D271881" s="571"/>
    </row>
    <row r="271882" spans="4:4">
      <c r="D271882" s="571"/>
    </row>
    <row r="271883" spans="4:4">
      <c r="D271883" s="571"/>
    </row>
    <row r="271884" spans="4:4">
      <c r="D271884" s="571"/>
    </row>
    <row r="271885" spans="4:4">
      <c r="D271885" s="571"/>
    </row>
    <row r="271886" spans="4:4">
      <c r="D271886" s="571"/>
    </row>
    <row r="271887" spans="4:4">
      <c r="D271887" s="571"/>
    </row>
    <row r="271888" spans="4:4">
      <c r="D271888" s="571"/>
    </row>
    <row r="271889" spans="4:4">
      <c r="D271889" s="571"/>
    </row>
    <row r="271890" spans="4:4">
      <c r="D271890" s="571"/>
    </row>
    <row r="271891" spans="4:4">
      <c r="D271891" s="571"/>
    </row>
    <row r="271892" spans="4:4">
      <c r="D271892" s="571"/>
    </row>
    <row r="271893" spans="4:4">
      <c r="D271893" s="571"/>
    </row>
    <row r="271894" spans="4:4">
      <c r="D271894" s="571"/>
    </row>
    <row r="271895" spans="4:4">
      <c r="D271895" s="571"/>
    </row>
    <row r="271896" spans="4:4">
      <c r="D271896" s="571"/>
    </row>
    <row r="271897" spans="4:4">
      <c r="D271897" s="571"/>
    </row>
    <row r="271898" spans="4:4">
      <c r="D271898" s="571"/>
    </row>
    <row r="271899" spans="4:4">
      <c r="D271899" s="571"/>
    </row>
    <row r="271900" spans="4:4">
      <c r="D271900" s="571"/>
    </row>
    <row r="271901" spans="4:4">
      <c r="D271901" s="571"/>
    </row>
    <row r="271902" spans="4:4">
      <c r="D271902" s="571"/>
    </row>
    <row r="271903" spans="4:4">
      <c r="D271903" s="571"/>
    </row>
    <row r="271904" spans="4:4">
      <c r="D271904" s="571"/>
    </row>
    <row r="271905" spans="4:4">
      <c r="D271905" s="571"/>
    </row>
    <row r="271906" spans="4:4">
      <c r="D271906" s="571"/>
    </row>
    <row r="271907" spans="4:4">
      <c r="D271907" s="571"/>
    </row>
    <row r="271908" spans="4:4">
      <c r="D271908" s="571"/>
    </row>
    <row r="271909" spans="4:4">
      <c r="D271909" s="571"/>
    </row>
    <row r="271910" spans="4:4">
      <c r="D271910" s="571"/>
    </row>
    <row r="271911" spans="4:4">
      <c r="D271911" s="571"/>
    </row>
    <row r="271912" spans="4:4">
      <c r="D271912" s="571"/>
    </row>
    <row r="271913" spans="4:4">
      <c r="D271913" s="571"/>
    </row>
    <row r="271914" spans="4:4">
      <c r="D271914" s="571"/>
    </row>
    <row r="271915" spans="4:4">
      <c r="D271915" s="571"/>
    </row>
    <row r="271916" spans="4:4">
      <c r="D271916" s="571"/>
    </row>
    <row r="271917" spans="4:4">
      <c r="D271917" s="571"/>
    </row>
    <row r="271918" spans="4:4">
      <c r="D271918" s="571"/>
    </row>
    <row r="271919" spans="4:4">
      <c r="D271919" s="571"/>
    </row>
    <row r="271920" spans="4:4">
      <c r="D271920" s="571"/>
    </row>
    <row r="271921" spans="4:4">
      <c r="D271921" s="571"/>
    </row>
    <row r="271922" spans="4:4">
      <c r="D271922" s="571"/>
    </row>
    <row r="271923" spans="4:4">
      <c r="D271923" s="571"/>
    </row>
    <row r="271924" spans="4:4">
      <c r="D271924" s="571"/>
    </row>
    <row r="271925" spans="4:4">
      <c r="D271925" s="571"/>
    </row>
    <row r="271926" spans="4:4">
      <c r="D271926" s="571"/>
    </row>
    <row r="271927" spans="4:4">
      <c r="D271927" s="571"/>
    </row>
    <row r="271928" spans="4:4">
      <c r="D271928" s="571"/>
    </row>
    <row r="271929" spans="4:4">
      <c r="D271929" s="571"/>
    </row>
    <row r="271930" spans="4:4">
      <c r="D271930" s="571"/>
    </row>
    <row r="271931" spans="4:4">
      <c r="D271931" s="571"/>
    </row>
    <row r="271932" spans="4:4">
      <c r="D271932" s="571"/>
    </row>
    <row r="271933" spans="4:4">
      <c r="D271933" s="571"/>
    </row>
    <row r="271934" spans="4:4">
      <c r="D271934" s="571"/>
    </row>
    <row r="271935" spans="4:4">
      <c r="D271935" s="571"/>
    </row>
    <row r="271936" spans="4:4">
      <c r="D271936" s="571"/>
    </row>
    <row r="271937" spans="4:4">
      <c r="D271937" s="571"/>
    </row>
    <row r="271938" spans="4:4">
      <c r="D271938" s="571"/>
    </row>
    <row r="271939" spans="4:4">
      <c r="D271939" s="571"/>
    </row>
    <row r="271940" spans="4:4">
      <c r="D271940" s="571"/>
    </row>
    <row r="271941" spans="4:4">
      <c r="D271941" s="571"/>
    </row>
    <row r="271942" spans="4:4">
      <c r="D271942" s="571"/>
    </row>
    <row r="271943" spans="4:4">
      <c r="D271943" s="571"/>
    </row>
    <row r="271944" spans="4:4">
      <c r="D271944" s="571"/>
    </row>
    <row r="271945" spans="4:4">
      <c r="D271945" s="571"/>
    </row>
    <row r="271946" spans="4:4">
      <c r="D271946" s="571"/>
    </row>
    <row r="271947" spans="4:4">
      <c r="D271947" s="571"/>
    </row>
    <row r="271948" spans="4:4">
      <c r="D271948" s="571"/>
    </row>
    <row r="271949" spans="4:4">
      <c r="D271949" s="571"/>
    </row>
    <row r="271950" spans="4:4">
      <c r="D271950" s="571"/>
    </row>
    <row r="271951" spans="4:4">
      <c r="D271951" s="571"/>
    </row>
    <row r="271952" spans="4:4">
      <c r="D271952" s="571"/>
    </row>
    <row r="271953" spans="4:4">
      <c r="D271953" s="571"/>
    </row>
    <row r="271954" spans="4:4">
      <c r="D271954" s="571"/>
    </row>
    <row r="271955" spans="4:4">
      <c r="D271955" s="571"/>
    </row>
    <row r="271956" spans="4:4">
      <c r="D271956" s="571"/>
    </row>
    <row r="271957" spans="4:4">
      <c r="D271957" s="571"/>
    </row>
    <row r="271958" spans="4:4">
      <c r="D271958" s="571"/>
    </row>
    <row r="271959" spans="4:4">
      <c r="D271959" s="571"/>
    </row>
    <row r="271960" spans="4:4">
      <c r="D271960" s="571"/>
    </row>
    <row r="271961" spans="4:4">
      <c r="D271961" s="571"/>
    </row>
    <row r="271962" spans="4:4">
      <c r="D271962" s="571"/>
    </row>
    <row r="271963" spans="4:4">
      <c r="D271963" s="571"/>
    </row>
    <row r="271964" spans="4:4">
      <c r="D271964" s="571"/>
    </row>
    <row r="271965" spans="4:4">
      <c r="D271965" s="571"/>
    </row>
    <row r="271966" spans="4:4">
      <c r="D271966" s="571"/>
    </row>
    <row r="271967" spans="4:4">
      <c r="D271967" s="571"/>
    </row>
    <row r="271968" spans="4:4">
      <c r="D271968" s="571"/>
    </row>
    <row r="271969" spans="4:4">
      <c r="D271969" s="571"/>
    </row>
    <row r="271970" spans="4:4">
      <c r="D271970" s="571"/>
    </row>
    <row r="271971" spans="4:4">
      <c r="D271971" s="571"/>
    </row>
    <row r="271972" spans="4:4">
      <c r="D271972" s="571"/>
    </row>
    <row r="271973" spans="4:4">
      <c r="D271973" s="571"/>
    </row>
    <row r="271974" spans="4:4">
      <c r="D271974" s="571"/>
    </row>
    <row r="271975" spans="4:4">
      <c r="D271975" s="571"/>
    </row>
    <row r="271976" spans="4:4">
      <c r="D271976" s="571"/>
    </row>
    <row r="271977" spans="4:4">
      <c r="D271977" s="571"/>
    </row>
    <row r="271978" spans="4:4">
      <c r="D271978" s="571"/>
    </row>
    <row r="271979" spans="4:4">
      <c r="D271979" s="571"/>
    </row>
    <row r="271980" spans="4:4">
      <c r="D271980" s="571"/>
    </row>
    <row r="271981" spans="4:4">
      <c r="D271981" s="571"/>
    </row>
    <row r="271982" spans="4:4">
      <c r="D271982" s="571"/>
    </row>
    <row r="271983" spans="4:4">
      <c r="D271983" s="571"/>
    </row>
    <row r="271984" spans="4:4">
      <c r="D271984" s="571"/>
    </row>
    <row r="271985" spans="4:4">
      <c r="D271985" s="571"/>
    </row>
    <row r="271986" spans="4:4">
      <c r="D271986" s="571"/>
    </row>
    <row r="271987" spans="4:4">
      <c r="D271987" s="571"/>
    </row>
    <row r="271988" spans="4:4">
      <c r="D271988" s="571"/>
    </row>
    <row r="271989" spans="4:4">
      <c r="D271989" s="571"/>
    </row>
    <row r="271990" spans="4:4">
      <c r="D271990" s="571"/>
    </row>
    <row r="271991" spans="4:4">
      <c r="D271991" s="571"/>
    </row>
    <row r="271992" spans="4:4">
      <c r="D271992" s="571"/>
    </row>
    <row r="271993" spans="4:4">
      <c r="D271993" s="571"/>
    </row>
    <row r="271994" spans="4:4">
      <c r="D271994" s="571"/>
    </row>
    <row r="271995" spans="4:4">
      <c r="D271995" s="571"/>
    </row>
    <row r="271996" spans="4:4">
      <c r="D271996" s="571"/>
    </row>
    <row r="271997" spans="4:4">
      <c r="D271997" s="571"/>
    </row>
    <row r="271998" spans="4:4">
      <c r="D271998" s="571"/>
    </row>
    <row r="271999" spans="4:4">
      <c r="D271999" s="571"/>
    </row>
    <row r="272000" spans="4:4">
      <c r="D272000" s="571"/>
    </row>
    <row r="272001" spans="4:4">
      <c r="D272001" s="571"/>
    </row>
    <row r="272002" spans="4:4">
      <c r="D272002" s="571"/>
    </row>
    <row r="272003" spans="4:4">
      <c r="D272003" s="571"/>
    </row>
    <row r="272004" spans="4:4">
      <c r="D272004" s="571"/>
    </row>
    <row r="272005" spans="4:4">
      <c r="D272005" s="571"/>
    </row>
    <row r="272006" spans="4:4">
      <c r="D272006" s="571"/>
    </row>
    <row r="272007" spans="4:4">
      <c r="D272007" s="571"/>
    </row>
    <row r="272008" spans="4:4">
      <c r="D272008" s="571"/>
    </row>
    <row r="272009" spans="4:4">
      <c r="D272009" s="571"/>
    </row>
    <row r="272010" spans="4:4">
      <c r="D272010" s="571"/>
    </row>
    <row r="272011" spans="4:4">
      <c r="D272011" s="571"/>
    </row>
    <row r="272012" spans="4:4">
      <c r="D272012" s="571"/>
    </row>
    <row r="272013" spans="4:4">
      <c r="D272013" s="571"/>
    </row>
    <row r="272014" spans="4:4">
      <c r="D272014" s="571"/>
    </row>
    <row r="272015" spans="4:4">
      <c r="D272015" s="571"/>
    </row>
    <row r="272016" spans="4:4">
      <c r="D272016" s="571"/>
    </row>
    <row r="272017" spans="4:4">
      <c r="D272017" s="571"/>
    </row>
    <row r="272018" spans="4:4">
      <c r="D272018" s="571"/>
    </row>
    <row r="272019" spans="4:4">
      <c r="D272019" s="571"/>
    </row>
    <row r="272020" spans="4:4">
      <c r="D272020" s="571"/>
    </row>
    <row r="272021" spans="4:4">
      <c r="D272021" s="571"/>
    </row>
    <row r="272022" spans="4:4">
      <c r="D272022" s="571"/>
    </row>
    <row r="272023" spans="4:4">
      <c r="D272023" s="571"/>
    </row>
    <row r="272024" spans="4:4">
      <c r="D272024" s="571"/>
    </row>
    <row r="272025" spans="4:4">
      <c r="D272025" s="571"/>
    </row>
    <row r="272026" spans="4:4">
      <c r="D272026" s="571"/>
    </row>
    <row r="272027" spans="4:4">
      <c r="D272027" s="571"/>
    </row>
    <row r="272028" spans="4:4">
      <c r="D272028" s="571"/>
    </row>
    <row r="272029" spans="4:4">
      <c r="D272029" s="571"/>
    </row>
    <row r="272030" spans="4:4">
      <c r="D272030" s="571"/>
    </row>
    <row r="272031" spans="4:4">
      <c r="D272031" s="571"/>
    </row>
    <row r="272032" spans="4:4">
      <c r="D272032" s="571"/>
    </row>
    <row r="272033" spans="4:4">
      <c r="D272033" s="571"/>
    </row>
    <row r="272034" spans="4:4">
      <c r="D272034" s="571"/>
    </row>
    <row r="272035" spans="4:4">
      <c r="D272035" s="571"/>
    </row>
    <row r="272036" spans="4:4">
      <c r="D272036" s="571"/>
    </row>
    <row r="272037" spans="4:4">
      <c r="D272037" s="571"/>
    </row>
    <row r="272038" spans="4:4">
      <c r="D272038" s="571"/>
    </row>
    <row r="272039" spans="4:4">
      <c r="D272039" s="571"/>
    </row>
    <row r="272040" spans="4:4">
      <c r="D272040" s="571"/>
    </row>
    <row r="272041" spans="4:4">
      <c r="D272041" s="571"/>
    </row>
    <row r="272042" spans="4:4">
      <c r="D272042" s="571"/>
    </row>
    <row r="272043" spans="4:4">
      <c r="D272043" s="571"/>
    </row>
    <row r="272044" spans="4:4">
      <c r="D272044" s="571"/>
    </row>
    <row r="272045" spans="4:4">
      <c r="D272045" s="571"/>
    </row>
    <row r="272046" spans="4:4">
      <c r="D272046" s="571"/>
    </row>
    <row r="272047" spans="4:4">
      <c r="D272047" s="571"/>
    </row>
    <row r="272048" spans="4:4">
      <c r="D272048" s="571"/>
    </row>
    <row r="272049" spans="4:4">
      <c r="D272049" s="571"/>
    </row>
    <row r="272050" spans="4:4">
      <c r="D272050" s="571"/>
    </row>
    <row r="272051" spans="4:4">
      <c r="D272051" s="571"/>
    </row>
    <row r="272052" spans="4:4">
      <c r="D272052" s="571"/>
    </row>
    <row r="272053" spans="4:4">
      <c r="D272053" s="571"/>
    </row>
    <row r="272054" spans="4:4">
      <c r="D272054" s="571"/>
    </row>
    <row r="272055" spans="4:4">
      <c r="D272055" s="571"/>
    </row>
    <row r="272056" spans="4:4">
      <c r="D272056" s="571"/>
    </row>
    <row r="272057" spans="4:4">
      <c r="D272057" s="571"/>
    </row>
    <row r="272058" spans="4:4">
      <c r="D272058" s="571"/>
    </row>
    <row r="272059" spans="4:4">
      <c r="D272059" s="571"/>
    </row>
    <row r="272060" spans="4:4">
      <c r="D272060" s="571"/>
    </row>
    <row r="272061" spans="4:4">
      <c r="D272061" s="571"/>
    </row>
    <row r="272062" spans="4:4">
      <c r="D272062" s="571"/>
    </row>
    <row r="272063" spans="4:4">
      <c r="D272063" s="571"/>
    </row>
    <row r="272064" spans="4:4">
      <c r="D272064" s="571"/>
    </row>
    <row r="272065" spans="4:4">
      <c r="D272065" s="571"/>
    </row>
    <row r="272066" spans="4:4">
      <c r="D272066" s="571"/>
    </row>
    <row r="272067" spans="4:4">
      <c r="D272067" s="571"/>
    </row>
    <row r="272068" spans="4:4">
      <c r="D272068" s="571"/>
    </row>
    <row r="272069" spans="4:4">
      <c r="D272069" s="571"/>
    </row>
    <row r="272070" spans="4:4">
      <c r="D272070" s="571"/>
    </row>
    <row r="272071" spans="4:4">
      <c r="D272071" s="571"/>
    </row>
    <row r="272072" spans="4:4">
      <c r="D272072" s="571"/>
    </row>
    <row r="272073" spans="4:4">
      <c r="D272073" s="571"/>
    </row>
    <row r="272074" spans="4:4">
      <c r="D272074" s="571"/>
    </row>
    <row r="272075" spans="4:4">
      <c r="D272075" s="571"/>
    </row>
    <row r="272076" spans="4:4">
      <c r="D272076" s="571"/>
    </row>
    <row r="272077" spans="4:4">
      <c r="D272077" s="571"/>
    </row>
    <row r="272078" spans="4:4">
      <c r="D272078" s="571"/>
    </row>
    <row r="272079" spans="4:4">
      <c r="D272079" s="571"/>
    </row>
    <row r="272080" spans="4:4">
      <c r="D272080" s="571"/>
    </row>
    <row r="272081" spans="4:4">
      <c r="D272081" s="571"/>
    </row>
    <row r="272082" spans="4:4">
      <c r="D272082" s="571"/>
    </row>
    <row r="272083" spans="4:4">
      <c r="D272083" s="571"/>
    </row>
    <row r="272084" spans="4:4">
      <c r="D272084" s="571"/>
    </row>
    <row r="272085" spans="4:4">
      <c r="D272085" s="571"/>
    </row>
    <row r="272086" spans="4:4">
      <c r="D272086" s="571"/>
    </row>
    <row r="272087" spans="4:4">
      <c r="D272087" s="571"/>
    </row>
    <row r="272088" spans="4:4">
      <c r="D272088" s="571"/>
    </row>
    <row r="272089" spans="4:4">
      <c r="D272089" s="571"/>
    </row>
    <row r="272090" spans="4:4">
      <c r="D272090" s="571"/>
    </row>
    <row r="272091" spans="4:4">
      <c r="D272091" s="571"/>
    </row>
    <row r="272092" spans="4:4">
      <c r="D272092" s="571"/>
    </row>
    <row r="272093" spans="4:4">
      <c r="D272093" s="571"/>
    </row>
    <row r="272094" spans="4:4">
      <c r="D272094" s="571"/>
    </row>
    <row r="272095" spans="4:4">
      <c r="D272095" s="571"/>
    </row>
    <row r="272096" spans="4:4">
      <c r="D272096" s="571"/>
    </row>
    <row r="272097" spans="4:4">
      <c r="D272097" s="571"/>
    </row>
    <row r="272098" spans="4:4">
      <c r="D272098" s="571"/>
    </row>
    <row r="272099" spans="4:4">
      <c r="D272099" s="571"/>
    </row>
    <row r="272100" spans="4:4">
      <c r="D272100" s="571"/>
    </row>
    <row r="272101" spans="4:4">
      <c r="D272101" s="571"/>
    </row>
    <row r="272102" spans="4:4">
      <c r="D272102" s="571"/>
    </row>
    <row r="272103" spans="4:4">
      <c r="D272103" s="571"/>
    </row>
    <row r="272104" spans="4:4">
      <c r="D272104" s="571"/>
    </row>
    <row r="272105" spans="4:4">
      <c r="D272105" s="571"/>
    </row>
    <row r="272106" spans="4:4">
      <c r="D272106" s="571"/>
    </row>
    <row r="272107" spans="4:4">
      <c r="D272107" s="571"/>
    </row>
    <row r="272108" spans="4:4">
      <c r="D272108" s="571"/>
    </row>
    <row r="272109" spans="4:4">
      <c r="D272109" s="571"/>
    </row>
    <row r="272110" spans="4:4">
      <c r="D272110" s="571"/>
    </row>
    <row r="272111" spans="4:4">
      <c r="D272111" s="571"/>
    </row>
    <row r="272112" spans="4:4">
      <c r="D272112" s="571"/>
    </row>
    <row r="272113" spans="4:4">
      <c r="D272113" s="571"/>
    </row>
    <row r="272114" spans="4:4">
      <c r="D272114" s="571"/>
    </row>
    <row r="272115" spans="4:4">
      <c r="D272115" s="571"/>
    </row>
    <row r="272116" spans="4:4">
      <c r="D272116" s="571"/>
    </row>
    <row r="272117" spans="4:4">
      <c r="D272117" s="571"/>
    </row>
    <row r="272118" spans="4:4">
      <c r="D272118" s="571"/>
    </row>
    <row r="272119" spans="4:4">
      <c r="D272119" s="571"/>
    </row>
    <row r="272120" spans="4:4">
      <c r="D272120" s="571"/>
    </row>
    <row r="272121" spans="4:4">
      <c r="D272121" s="571"/>
    </row>
    <row r="272122" spans="4:4">
      <c r="D272122" s="571"/>
    </row>
    <row r="272123" spans="4:4">
      <c r="D272123" s="571"/>
    </row>
    <row r="272124" spans="4:4">
      <c r="D272124" s="571"/>
    </row>
    <row r="272125" spans="4:4">
      <c r="D272125" s="571"/>
    </row>
    <row r="272126" spans="4:4">
      <c r="D272126" s="571"/>
    </row>
    <row r="272127" spans="4:4">
      <c r="D272127" s="571"/>
    </row>
    <row r="272128" spans="4:4">
      <c r="D272128" s="571"/>
    </row>
    <row r="272129" spans="4:4">
      <c r="D272129" s="571"/>
    </row>
    <row r="272130" spans="4:4">
      <c r="D272130" s="571"/>
    </row>
    <row r="272131" spans="4:4">
      <c r="D272131" s="571"/>
    </row>
    <row r="272132" spans="4:4">
      <c r="D272132" s="571"/>
    </row>
    <row r="272133" spans="4:4">
      <c r="D272133" s="571"/>
    </row>
    <row r="272134" spans="4:4">
      <c r="D272134" s="571"/>
    </row>
    <row r="272135" spans="4:4">
      <c r="D272135" s="571"/>
    </row>
    <row r="272136" spans="4:4">
      <c r="D272136" s="571"/>
    </row>
    <row r="272137" spans="4:4">
      <c r="D272137" s="571"/>
    </row>
    <row r="272138" spans="4:4">
      <c r="D272138" s="571"/>
    </row>
    <row r="272139" spans="4:4">
      <c r="D272139" s="571"/>
    </row>
    <row r="272140" spans="4:4">
      <c r="D272140" s="571"/>
    </row>
    <row r="272141" spans="4:4">
      <c r="D272141" s="571"/>
    </row>
    <row r="272142" spans="4:4">
      <c r="D272142" s="571"/>
    </row>
    <row r="272143" spans="4:4">
      <c r="D272143" s="571"/>
    </row>
    <row r="272144" spans="4:4">
      <c r="D272144" s="571"/>
    </row>
    <row r="272145" spans="4:4">
      <c r="D272145" s="571"/>
    </row>
    <row r="272146" spans="4:4">
      <c r="D272146" s="571"/>
    </row>
    <row r="272147" spans="4:4">
      <c r="D272147" s="571"/>
    </row>
    <row r="272148" spans="4:4">
      <c r="D272148" s="571"/>
    </row>
    <row r="272149" spans="4:4">
      <c r="D272149" s="571"/>
    </row>
    <row r="272150" spans="4:4">
      <c r="D272150" s="571"/>
    </row>
    <row r="272151" spans="4:4">
      <c r="D272151" s="571"/>
    </row>
    <row r="272152" spans="4:4">
      <c r="D272152" s="571"/>
    </row>
    <row r="272153" spans="4:4">
      <c r="D272153" s="571"/>
    </row>
    <row r="272154" spans="4:4">
      <c r="D272154" s="571"/>
    </row>
    <row r="272155" spans="4:4">
      <c r="D272155" s="571"/>
    </row>
    <row r="272156" spans="4:4">
      <c r="D272156" s="571"/>
    </row>
    <row r="272157" spans="4:4">
      <c r="D272157" s="571"/>
    </row>
    <row r="272158" spans="4:4">
      <c r="D272158" s="571"/>
    </row>
    <row r="272159" spans="4:4">
      <c r="D272159" s="571"/>
    </row>
    <row r="272160" spans="4:4">
      <c r="D272160" s="571"/>
    </row>
    <row r="272161" spans="4:4">
      <c r="D272161" s="571"/>
    </row>
    <row r="272162" spans="4:4">
      <c r="D272162" s="571"/>
    </row>
    <row r="272163" spans="4:4">
      <c r="D272163" s="571"/>
    </row>
    <row r="272164" spans="4:4">
      <c r="D272164" s="571"/>
    </row>
    <row r="272165" spans="4:4">
      <c r="D272165" s="571"/>
    </row>
    <row r="272166" spans="4:4">
      <c r="D272166" s="571"/>
    </row>
    <row r="272167" spans="4:4">
      <c r="D272167" s="571"/>
    </row>
    <row r="272168" spans="4:4">
      <c r="D272168" s="571"/>
    </row>
    <row r="272169" spans="4:4">
      <c r="D272169" s="571"/>
    </row>
    <row r="272170" spans="4:4">
      <c r="D272170" s="571"/>
    </row>
    <row r="272171" spans="4:4">
      <c r="D272171" s="571"/>
    </row>
    <row r="272172" spans="4:4">
      <c r="D272172" s="571"/>
    </row>
    <row r="272173" spans="4:4">
      <c r="D272173" s="571"/>
    </row>
    <row r="272174" spans="4:4">
      <c r="D272174" s="571"/>
    </row>
    <row r="272175" spans="4:4">
      <c r="D272175" s="571"/>
    </row>
    <row r="272176" spans="4:4">
      <c r="D272176" s="571"/>
    </row>
    <row r="272177" spans="4:4">
      <c r="D272177" s="571"/>
    </row>
    <row r="272178" spans="4:4">
      <c r="D272178" s="571"/>
    </row>
    <row r="272179" spans="4:4">
      <c r="D272179" s="571"/>
    </row>
    <row r="272180" spans="4:4">
      <c r="D272180" s="571"/>
    </row>
    <row r="272181" spans="4:4">
      <c r="D272181" s="571"/>
    </row>
    <row r="272182" spans="4:4">
      <c r="D272182" s="571"/>
    </row>
    <row r="272183" spans="4:4">
      <c r="D272183" s="571"/>
    </row>
    <row r="272184" spans="4:4">
      <c r="D272184" s="571"/>
    </row>
    <row r="272185" spans="4:4">
      <c r="D272185" s="571"/>
    </row>
    <row r="272186" spans="4:4">
      <c r="D272186" s="571"/>
    </row>
    <row r="272187" spans="4:4">
      <c r="D272187" s="571"/>
    </row>
    <row r="272188" spans="4:4">
      <c r="D272188" s="571"/>
    </row>
    <row r="272189" spans="4:4">
      <c r="D272189" s="571"/>
    </row>
    <row r="272190" spans="4:4">
      <c r="D272190" s="571"/>
    </row>
    <row r="272191" spans="4:4">
      <c r="D272191" s="571"/>
    </row>
    <row r="272192" spans="4:4">
      <c r="D272192" s="571"/>
    </row>
    <row r="272193" spans="4:4">
      <c r="D272193" s="571"/>
    </row>
    <row r="272194" spans="4:4">
      <c r="D272194" s="571"/>
    </row>
    <row r="272195" spans="4:4">
      <c r="D272195" s="571"/>
    </row>
    <row r="272196" spans="4:4">
      <c r="D272196" s="571"/>
    </row>
    <row r="272197" spans="4:4">
      <c r="D272197" s="571"/>
    </row>
    <row r="272198" spans="4:4">
      <c r="D272198" s="571"/>
    </row>
    <row r="272199" spans="4:4">
      <c r="D272199" s="571"/>
    </row>
    <row r="272200" spans="4:4">
      <c r="D272200" s="571"/>
    </row>
    <row r="272201" spans="4:4">
      <c r="D272201" s="571"/>
    </row>
    <row r="272202" spans="4:4">
      <c r="D272202" s="571"/>
    </row>
    <row r="272203" spans="4:4">
      <c r="D272203" s="571"/>
    </row>
    <row r="272204" spans="4:4">
      <c r="D272204" s="571"/>
    </row>
    <row r="272205" spans="4:4">
      <c r="D272205" s="571"/>
    </row>
    <row r="272206" spans="4:4">
      <c r="D272206" s="571"/>
    </row>
    <row r="272207" spans="4:4">
      <c r="D272207" s="571"/>
    </row>
    <row r="272208" spans="4:4">
      <c r="D272208" s="571"/>
    </row>
    <row r="272209" spans="4:4">
      <c r="D272209" s="571"/>
    </row>
    <row r="272210" spans="4:4">
      <c r="D272210" s="571"/>
    </row>
    <row r="272211" spans="4:4">
      <c r="D272211" s="571"/>
    </row>
    <row r="272212" spans="4:4">
      <c r="D272212" s="571"/>
    </row>
    <row r="272213" spans="4:4">
      <c r="D272213" s="571"/>
    </row>
    <row r="272214" spans="4:4">
      <c r="D272214" s="571"/>
    </row>
    <row r="272215" spans="4:4">
      <c r="D272215" s="571"/>
    </row>
    <row r="272216" spans="4:4">
      <c r="D272216" s="571"/>
    </row>
    <row r="272217" spans="4:4">
      <c r="D272217" s="571"/>
    </row>
    <row r="272218" spans="4:4">
      <c r="D272218" s="571"/>
    </row>
    <row r="272219" spans="4:4">
      <c r="D272219" s="571"/>
    </row>
    <row r="272220" spans="4:4">
      <c r="D272220" s="571"/>
    </row>
    <row r="272221" spans="4:4">
      <c r="D272221" s="571"/>
    </row>
    <row r="272222" spans="4:4">
      <c r="D272222" s="571"/>
    </row>
    <row r="272223" spans="4:4">
      <c r="D272223" s="571"/>
    </row>
    <row r="272224" spans="4:4">
      <c r="D272224" s="571"/>
    </row>
    <row r="272225" spans="4:4">
      <c r="D272225" s="571"/>
    </row>
    <row r="272226" spans="4:4">
      <c r="D272226" s="571"/>
    </row>
    <row r="272227" spans="4:4">
      <c r="D272227" s="571"/>
    </row>
    <row r="272228" spans="4:4">
      <c r="D272228" s="571"/>
    </row>
    <row r="272229" spans="4:4">
      <c r="D272229" s="571"/>
    </row>
    <row r="272230" spans="4:4">
      <c r="D272230" s="571"/>
    </row>
    <row r="272231" spans="4:4">
      <c r="D272231" s="571"/>
    </row>
    <row r="272232" spans="4:4">
      <c r="D272232" s="571"/>
    </row>
    <row r="272233" spans="4:4">
      <c r="D272233" s="571"/>
    </row>
    <row r="272234" spans="4:4">
      <c r="D272234" s="571"/>
    </row>
    <row r="272235" spans="4:4">
      <c r="D272235" s="571"/>
    </row>
    <row r="272236" spans="4:4">
      <c r="D272236" s="571"/>
    </row>
    <row r="272237" spans="4:4">
      <c r="D272237" s="571"/>
    </row>
    <row r="272238" spans="4:4">
      <c r="D272238" s="571"/>
    </row>
    <row r="272239" spans="4:4">
      <c r="D272239" s="571"/>
    </row>
    <row r="272240" spans="4:4">
      <c r="D272240" s="571"/>
    </row>
    <row r="272241" spans="4:4">
      <c r="D272241" s="571"/>
    </row>
    <row r="272242" spans="4:4">
      <c r="D272242" s="571"/>
    </row>
    <row r="272243" spans="4:4">
      <c r="D272243" s="571"/>
    </row>
    <row r="272244" spans="4:4">
      <c r="D272244" s="571"/>
    </row>
    <row r="272245" spans="4:4">
      <c r="D272245" s="571"/>
    </row>
    <row r="272246" spans="4:4">
      <c r="D272246" s="571"/>
    </row>
    <row r="272247" spans="4:4">
      <c r="D272247" s="571"/>
    </row>
    <row r="272248" spans="4:4">
      <c r="D272248" s="571"/>
    </row>
    <row r="272249" spans="4:4">
      <c r="D272249" s="571"/>
    </row>
    <row r="272250" spans="4:4">
      <c r="D272250" s="571"/>
    </row>
    <row r="272251" spans="4:4">
      <c r="D272251" s="571"/>
    </row>
    <row r="272252" spans="4:4">
      <c r="D272252" s="571"/>
    </row>
    <row r="272253" spans="4:4">
      <c r="D272253" s="571"/>
    </row>
    <row r="272254" spans="4:4">
      <c r="D272254" s="571"/>
    </row>
    <row r="272255" spans="4:4">
      <c r="D272255" s="571"/>
    </row>
    <row r="272256" spans="4:4">
      <c r="D272256" s="571"/>
    </row>
    <row r="272257" spans="4:4">
      <c r="D272257" s="571"/>
    </row>
    <row r="272258" spans="4:4">
      <c r="D272258" s="571"/>
    </row>
    <row r="272259" spans="4:4">
      <c r="D272259" s="571"/>
    </row>
    <row r="272260" spans="4:4">
      <c r="D272260" s="571"/>
    </row>
    <row r="272261" spans="4:4">
      <c r="D272261" s="571"/>
    </row>
    <row r="272262" spans="4:4">
      <c r="D272262" s="571"/>
    </row>
    <row r="272263" spans="4:4">
      <c r="D272263" s="571"/>
    </row>
    <row r="272264" spans="4:4">
      <c r="D272264" s="571"/>
    </row>
    <row r="272265" spans="4:4">
      <c r="D272265" s="571"/>
    </row>
    <row r="272266" spans="4:4">
      <c r="D272266" s="571"/>
    </row>
    <row r="272267" spans="4:4">
      <c r="D272267" s="571"/>
    </row>
    <row r="272268" spans="4:4">
      <c r="D272268" s="571"/>
    </row>
    <row r="272269" spans="4:4">
      <c r="D272269" s="571"/>
    </row>
    <row r="272270" spans="4:4">
      <c r="D272270" s="571"/>
    </row>
    <row r="272271" spans="4:4">
      <c r="D272271" s="571"/>
    </row>
    <row r="272272" spans="4:4">
      <c r="D272272" s="571"/>
    </row>
    <row r="272273" spans="4:4">
      <c r="D272273" s="571"/>
    </row>
    <row r="272274" spans="4:4">
      <c r="D272274" s="571"/>
    </row>
    <row r="272275" spans="4:4">
      <c r="D272275" s="571"/>
    </row>
    <row r="272276" spans="4:4">
      <c r="D272276" s="571"/>
    </row>
    <row r="272277" spans="4:4">
      <c r="D272277" s="571"/>
    </row>
    <row r="272278" spans="4:4">
      <c r="D272278" s="571"/>
    </row>
    <row r="272279" spans="4:4">
      <c r="D272279" s="571"/>
    </row>
    <row r="272280" spans="4:4">
      <c r="D272280" s="571"/>
    </row>
    <row r="272281" spans="4:4">
      <c r="D272281" s="571"/>
    </row>
    <row r="272282" spans="4:4">
      <c r="D272282" s="571"/>
    </row>
    <row r="272283" spans="4:4">
      <c r="D272283" s="571"/>
    </row>
    <row r="272284" spans="4:4">
      <c r="D272284" s="571"/>
    </row>
    <row r="272285" spans="4:4">
      <c r="D272285" s="571"/>
    </row>
    <row r="272286" spans="4:4">
      <c r="D272286" s="571"/>
    </row>
    <row r="272287" spans="4:4">
      <c r="D272287" s="571"/>
    </row>
    <row r="272288" spans="4:4">
      <c r="D272288" s="571"/>
    </row>
    <row r="272289" spans="4:4">
      <c r="D272289" s="571"/>
    </row>
    <row r="272290" spans="4:4">
      <c r="D272290" s="571"/>
    </row>
    <row r="272291" spans="4:4">
      <c r="D272291" s="571"/>
    </row>
    <row r="272292" spans="4:4">
      <c r="D272292" s="571"/>
    </row>
    <row r="272293" spans="4:4">
      <c r="D272293" s="571"/>
    </row>
    <row r="272294" spans="4:4">
      <c r="D272294" s="571"/>
    </row>
    <row r="272295" spans="4:4">
      <c r="D272295" s="571"/>
    </row>
    <row r="272296" spans="4:4">
      <c r="D272296" s="571"/>
    </row>
    <row r="272297" spans="4:4">
      <c r="D272297" s="571"/>
    </row>
    <row r="272298" spans="4:4">
      <c r="D272298" s="571"/>
    </row>
    <row r="272299" spans="4:4">
      <c r="D272299" s="571"/>
    </row>
    <row r="272300" spans="4:4">
      <c r="D272300" s="571"/>
    </row>
    <row r="272301" spans="4:4">
      <c r="D272301" s="571"/>
    </row>
    <row r="272302" spans="4:4">
      <c r="D272302" s="571"/>
    </row>
    <row r="272303" spans="4:4">
      <c r="D272303" s="571"/>
    </row>
    <row r="272304" spans="4:4">
      <c r="D272304" s="571"/>
    </row>
    <row r="272305" spans="4:4">
      <c r="D272305" s="571"/>
    </row>
    <row r="272306" spans="4:4">
      <c r="D272306" s="571"/>
    </row>
    <row r="272307" spans="4:4">
      <c r="D272307" s="571"/>
    </row>
    <row r="272308" spans="4:4">
      <c r="D272308" s="571"/>
    </row>
    <row r="272309" spans="4:4">
      <c r="D272309" s="571"/>
    </row>
    <row r="272310" spans="4:4">
      <c r="D272310" s="571"/>
    </row>
    <row r="272311" spans="4:4">
      <c r="D272311" s="571"/>
    </row>
    <row r="272312" spans="4:4">
      <c r="D272312" s="571"/>
    </row>
    <row r="272313" spans="4:4">
      <c r="D272313" s="571"/>
    </row>
    <row r="272314" spans="4:4">
      <c r="D272314" s="571"/>
    </row>
    <row r="272315" spans="4:4">
      <c r="D272315" s="571"/>
    </row>
    <row r="272316" spans="4:4">
      <c r="D272316" s="571"/>
    </row>
    <row r="272317" spans="4:4">
      <c r="D272317" s="571"/>
    </row>
    <row r="272318" spans="4:4">
      <c r="D272318" s="571"/>
    </row>
    <row r="272319" spans="4:4">
      <c r="D272319" s="571"/>
    </row>
    <row r="272320" spans="4:4">
      <c r="D272320" s="571"/>
    </row>
    <row r="272321" spans="4:4">
      <c r="D272321" s="571"/>
    </row>
    <row r="272322" spans="4:4">
      <c r="D272322" s="571"/>
    </row>
    <row r="272323" spans="4:4">
      <c r="D272323" s="571"/>
    </row>
    <row r="272324" spans="4:4">
      <c r="D272324" s="571"/>
    </row>
    <row r="272325" spans="4:4">
      <c r="D272325" s="571"/>
    </row>
    <row r="272326" spans="4:4">
      <c r="D272326" s="571"/>
    </row>
    <row r="272327" spans="4:4">
      <c r="D272327" s="571"/>
    </row>
    <row r="272328" spans="4:4">
      <c r="D272328" s="571"/>
    </row>
    <row r="272329" spans="4:4">
      <c r="D272329" s="571"/>
    </row>
    <row r="272330" spans="4:4">
      <c r="D272330" s="571"/>
    </row>
    <row r="272331" spans="4:4">
      <c r="D272331" s="571"/>
    </row>
    <row r="272332" spans="4:4">
      <c r="D272332" s="571"/>
    </row>
    <row r="272333" spans="4:4">
      <c r="D272333" s="571"/>
    </row>
    <row r="272334" spans="4:4">
      <c r="D272334" s="571"/>
    </row>
    <row r="272335" spans="4:4">
      <c r="D272335" s="571"/>
    </row>
    <row r="272336" spans="4:4">
      <c r="D272336" s="571"/>
    </row>
    <row r="272337" spans="4:4">
      <c r="D272337" s="571"/>
    </row>
    <row r="272338" spans="4:4">
      <c r="D272338" s="571"/>
    </row>
    <row r="272339" spans="4:4">
      <c r="D272339" s="571"/>
    </row>
    <row r="272340" spans="4:4">
      <c r="D272340" s="571"/>
    </row>
    <row r="272341" spans="4:4">
      <c r="D272341" s="571"/>
    </row>
    <row r="272342" spans="4:4">
      <c r="D272342" s="571"/>
    </row>
    <row r="272343" spans="4:4">
      <c r="D272343" s="571"/>
    </row>
    <row r="272344" spans="4:4">
      <c r="D272344" s="571"/>
    </row>
    <row r="272345" spans="4:4">
      <c r="D272345" s="571"/>
    </row>
    <row r="272346" spans="4:4">
      <c r="D272346" s="571"/>
    </row>
    <row r="272347" spans="4:4">
      <c r="D272347" s="571"/>
    </row>
    <row r="272348" spans="4:4">
      <c r="D272348" s="571"/>
    </row>
    <row r="272349" spans="4:4">
      <c r="D272349" s="571"/>
    </row>
    <row r="272350" spans="4:4">
      <c r="D272350" s="571"/>
    </row>
    <row r="272351" spans="4:4">
      <c r="D272351" s="571"/>
    </row>
    <row r="272352" spans="4:4">
      <c r="D272352" s="571"/>
    </row>
    <row r="272353" spans="4:4">
      <c r="D272353" s="571"/>
    </row>
    <row r="272354" spans="4:4">
      <c r="D272354" s="571"/>
    </row>
    <row r="272355" spans="4:4">
      <c r="D272355" s="571"/>
    </row>
    <row r="272356" spans="4:4">
      <c r="D272356" s="571"/>
    </row>
    <row r="272357" spans="4:4">
      <c r="D272357" s="571"/>
    </row>
    <row r="272358" spans="4:4">
      <c r="D272358" s="571"/>
    </row>
    <row r="272359" spans="4:4">
      <c r="D272359" s="571"/>
    </row>
    <row r="272360" spans="4:4">
      <c r="D272360" s="571"/>
    </row>
    <row r="272361" spans="4:4">
      <c r="D272361" s="571"/>
    </row>
    <row r="272362" spans="4:4">
      <c r="D272362" s="571"/>
    </row>
    <row r="272363" spans="4:4">
      <c r="D272363" s="571"/>
    </row>
    <row r="272364" spans="4:4">
      <c r="D272364" s="571"/>
    </row>
    <row r="272365" spans="4:4">
      <c r="D272365" s="571"/>
    </row>
    <row r="272366" spans="4:4">
      <c r="D272366" s="571"/>
    </row>
    <row r="272367" spans="4:4">
      <c r="D272367" s="571"/>
    </row>
    <row r="272368" spans="4:4">
      <c r="D272368" s="571"/>
    </row>
    <row r="272369" spans="4:4">
      <c r="D272369" s="571"/>
    </row>
    <row r="272370" spans="4:4">
      <c r="D272370" s="571"/>
    </row>
    <row r="272371" spans="4:4">
      <c r="D272371" s="571"/>
    </row>
    <row r="272372" spans="4:4">
      <c r="D272372" s="571"/>
    </row>
    <row r="272373" spans="4:4">
      <c r="D272373" s="571"/>
    </row>
    <row r="272374" spans="4:4">
      <c r="D272374" s="571"/>
    </row>
    <row r="272375" spans="4:4">
      <c r="D272375" s="571"/>
    </row>
    <row r="272376" spans="4:4">
      <c r="D272376" s="571"/>
    </row>
    <row r="272377" spans="4:4">
      <c r="D272377" s="571"/>
    </row>
    <row r="272378" spans="4:4">
      <c r="D272378" s="571"/>
    </row>
    <row r="272379" spans="4:4">
      <c r="D272379" s="571"/>
    </row>
    <row r="272380" spans="4:4">
      <c r="D272380" s="571"/>
    </row>
    <row r="272381" spans="4:4">
      <c r="D272381" s="571"/>
    </row>
    <row r="272382" spans="4:4">
      <c r="D272382" s="571"/>
    </row>
    <row r="272383" spans="4:4">
      <c r="D272383" s="571"/>
    </row>
    <row r="272384" spans="4:4">
      <c r="D272384" s="571"/>
    </row>
    <row r="272385" spans="4:4">
      <c r="D272385" s="571"/>
    </row>
    <row r="272386" spans="4:4">
      <c r="D272386" s="571"/>
    </row>
    <row r="272387" spans="4:4">
      <c r="D272387" s="571"/>
    </row>
    <row r="272388" spans="4:4">
      <c r="D272388" s="571"/>
    </row>
    <row r="272389" spans="4:4">
      <c r="D272389" s="571"/>
    </row>
    <row r="272390" spans="4:4">
      <c r="D272390" s="571"/>
    </row>
    <row r="272391" spans="4:4">
      <c r="D272391" s="571"/>
    </row>
    <row r="272392" spans="4:4">
      <c r="D272392" s="571"/>
    </row>
    <row r="272393" spans="4:4">
      <c r="D272393" s="571"/>
    </row>
    <row r="272394" spans="4:4">
      <c r="D272394" s="571"/>
    </row>
    <row r="272395" spans="4:4">
      <c r="D272395" s="571"/>
    </row>
    <row r="272396" spans="4:4">
      <c r="D272396" s="571"/>
    </row>
    <row r="272397" spans="4:4">
      <c r="D272397" s="571"/>
    </row>
    <row r="272398" spans="4:4">
      <c r="D272398" s="571"/>
    </row>
    <row r="272399" spans="4:4">
      <c r="D272399" s="571"/>
    </row>
    <row r="272400" spans="4:4">
      <c r="D272400" s="571"/>
    </row>
    <row r="272401" spans="4:4">
      <c r="D272401" s="571"/>
    </row>
    <row r="272402" spans="4:4">
      <c r="D272402" s="571"/>
    </row>
    <row r="272403" spans="4:4">
      <c r="D272403" s="571"/>
    </row>
    <row r="272404" spans="4:4">
      <c r="D272404" s="571"/>
    </row>
    <row r="272405" spans="4:4">
      <c r="D272405" s="571"/>
    </row>
    <row r="272406" spans="4:4">
      <c r="D272406" s="571"/>
    </row>
    <row r="272407" spans="4:4">
      <c r="D272407" s="571"/>
    </row>
    <row r="272408" spans="4:4">
      <c r="D272408" s="571"/>
    </row>
    <row r="272409" spans="4:4">
      <c r="D272409" s="571"/>
    </row>
    <row r="272410" spans="4:4">
      <c r="D272410" s="571"/>
    </row>
    <row r="272411" spans="4:4">
      <c r="D272411" s="571"/>
    </row>
    <row r="272412" spans="4:4">
      <c r="D272412" s="571"/>
    </row>
    <row r="272413" spans="4:4">
      <c r="D272413" s="571"/>
    </row>
    <row r="272414" spans="4:4">
      <c r="D272414" s="571"/>
    </row>
    <row r="272415" spans="4:4">
      <c r="D272415" s="571"/>
    </row>
    <row r="272416" spans="4:4">
      <c r="D272416" s="571"/>
    </row>
    <row r="272417" spans="4:4">
      <c r="D272417" s="571"/>
    </row>
    <row r="272418" spans="4:4">
      <c r="D272418" s="571"/>
    </row>
    <row r="272419" spans="4:4">
      <c r="D272419" s="571"/>
    </row>
    <row r="272420" spans="4:4">
      <c r="D272420" s="571"/>
    </row>
    <row r="272421" spans="4:4">
      <c r="D272421" s="571"/>
    </row>
    <row r="272422" spans="4:4">
      <c r="D272422" s="571"/>
    </row>
    <row r="272423" spans="4:4">
      <c r="D272423" s="571"/>
    </row>
    <row r="272424" spans="4:4">
      <c r="D272424" s="571"/>
    </row>
    <row r="272425" spans="4:4">
      <c r="D272425" s="571"/>
    </row>
    <row r="272426" spans="4:4">
      <c r="D272426" s="571"/>
    </row>
    <row r="272427" spans="4:4">
      <c r="D272427" s="571"/>
    </row>
    <row r="272428" spans="4:4">
      <c r="D272428" s="571"/>
    </row>
    <row r="272429" spans="4:4">
      <c r="D272429" s="571"/>
    </row>
    <row r="272430" spans="4:4">
      <c r="D272430" s="571"/>
    </row>
    <row r="272431" spans="4:4">
      <c r="D272431" s="571"/>
    </row>
    <row r="272432" spans="4:4">
      <c r="D272432" s="571"/>
    </row>
    <row r="272433" spans="4:4">
      <c r="D272433" s="571"/>
    </row>
    <row r="272434" spans="4:4">
      <c r="D272434" s="571"/>
    </row>
    <row r="272435" spans="4:4">
      <c r="D272435" s="571"/>
    </row>
    <row r="272436" spans="4:4">
      <c r="D272436" s="571"/>
    </row>
    <row r="272437" spans="4:4">
      <c r="D272437" s="571"/>
    </row>
    <row r="272438" spans="4:4">
      <c r="D272438" s="571"/>
    </row>
    <row r="272439" spans="4:4">
      <c r="D272439" s="571"/>
    </row>
    <row r="272440" spans="4:4">
      <c r="D272440" s="571"/>
    </row>
    <row r="272441" spans="4:4">
      <c r="D272441" s="571"/>
    </row>
    <row r="272442" spans="4:4">
      <c r="D272442" s="571"/>
    </row>
    <row r="272443" spans="4:4">
      <c r="D272443" s="571"/>
    </row>
    <row r="272444" spans="4:4">
      <c r="D272444" s="571"/>
    </row>
    <row r="272445" spans="4:4">
      <c r="D272445" s="571"/>
    </row>
    <row r="272446" spans="4:4">
      <c r="D272446" s="571"/>
    </row>
    <row r="272447" spans="4:4">
      <c r="D272447" s="571"/>
    </row>
    <row r="272448" spans="4:4">
      <c r="D272448" s="571"/>
    </row>
    <row r="272449" spans="4:4">
      <c r="D272449" s="571"/>
    </row>
    <row r="272450" spans="4:4">
      <c r="D272450" s="571"/>
    </row>
    <row r="272451" spans="4:4">
      <c r="D272451" s="571"/>
    </row>
    <row r="272452" spans="4:4">
      <c r="D272452" s="571"/>
    </row>
    <row r="272453" spans="4:4">
      <c r="D272453" s="571"/>
    </row>
    <row r="272454" spans="4:4">
      <c r="D272454" s="571"/>
    </row>
    <row r="272455" spans="4:4">
      <c r="D272455" s="571"/>
    </row>
    <row r="272456" spans="4:4">
      <c r="D272456" s="571"/>
    </row>
    <row r="272457" spans="4:4">
      <c r="D272457" s="571"/>
    </row>
    <row r="272458" spans="4:4">
      <c r="D272458" s="571"/>
    </row>
    <row r="272459" spans="4:4">
      <c r="D272459" s="571"/>
    </row>
    <row r="272460" spans="4:4">
      <c r="D272460" s="571"/>
    </row>
    <row r="272461" spans="4:4">
      <c r="D272461" s="571"/>
    </row>
    <row r="272462" spans="4:4">
      <c r="D272462" s="571"/>
    </row>
    <row r="272463" spans="4:4">
      <c r="D272463" s="571"/>
    </row>
    <row r="272464" spans="4:4">
      <c r="D272464" s="571"/>
    </row>
    <row r="272465" spans="4:4">
      <c r="D272465" s="571"/>
    </row>
    <row r="272466" spans="4:4">
      <c r="D272466" s="571"/>
    </row>
    <row r="272467" spans="4:4">
      <c r="D272467" s="571"/>
    </row>
    <row r="272468" spans="4:4">
      <c r="D272468" s="571"/>
    </row>
    <row r="272469" spans="4:4">
      <c r="D272469" s="571"/>
    </row>
    <row r="272470" spans="4:4">
      <c r="D272470" s="571"/>
    </row>
    <row r="272471" spans="4:4">
      <c r="D272471" s="571"/>
    </row>
    <row r="272472" spans="4:4">
      <c r="D272472" s="571"/>
    </row>
    <row r="272473" spans="4:4">
      <c r="D272473" s="571"/>
    </row>
    <row r="272474" spans="4:4">
      <c r="D272474" s="571"/>
    </row>
    <row r="272475" spans="4:4">
      <c r="D272475" s="571"/>
    </row>
    <row r="272476" spans="4:4">
      <c r="D272476" s="571"/>
    </row>
    <row r="272477" spans="4:4">
      <c r="D272477" s="571"/>
    </row>
    <row r="272478" spans="4:4">
      <c r="D272478" s="571"/>
    </row>
    <row r="272479" spans="4:4">
      <c r="D272479" s="571"/>
    </row>
    <row r="272480" spans="4:4">
      <c r="D272480" s="571"/>
    </row>
    <row r="272481" spans="4:4">
      <c r="D272481" s="571"/>
    </row>
    <row r="272482" spans="4:4">
      <c r="D272482" s="571"/>
    </row>
    <row r="272483" spans="4:4">
      <c r="D272483" s="571"/>
    </row>
    <row r="272484" spans="4:4">
      <c r="D272484" s="571"/>
    </row>
    <row r="272485" spans="4:4">
      <c r="D272485" s="571"/>
    </row>
    <row r="272486" spans="4:4">
      <c r="D272486" s="571"/>
    </row>
    <row r="272487" spans="4:4">
      <c r="D272487" s="571"/>
    </row>
    <row r="272488" spans="4:4">
      <c r="D272488" s="571"/>
    </row>
    <row r="272489" spans="4:4">
      <c r="D272489" s="571"/>
    </row>
    <row r="272490" spans="4:4">
      <c r="D272490" s="571"/>
    </row>
    <row r="272491" spans="4:4">
      <c r="D272491" s="571"/>
    </row>
    <row r="272492" spans="4:4">
      <c r="D272492" s="571"/>
    </row>
    <row r="272493" spans="4:4">
      <c r="D272493" s="571"/>
    </row>
    <row r="272494" spans="4:4">
      <c r="D272494" s="571"/>
    </row>
    <row r="272495" spans="4:4">
      <c r="D272495" s="571"/>
    </row>
    <row r="272496" spans="4:4">
      <c r="D272496" s="571"/>
    </row>
    <row r="272497" spans="4:4">
      <c r="D272497" s="571"/>
    </row>
    <row r="272498" spans="4:4">
      <c r="D272498" s="571"/>
    </row>
    <row r="272499" spans="4:4">
      <c r="D272499" s="571"/>
    </row>
    <row r="272500" spans="4:4">
      <c r="D272500" s="571"/>
    </row>
    <row r="272501" spans="4:4">
      <c r="D272501" s="571"/>
    </row>
    <row r="272502" spans="4:4">
      <c r="D272502" s="571"/>
    </row>
    <row r="272503" spans="4:4">
      <c r="D272503" s="571"/>
    </row>
    <row r="272504" spans="4:4">
      <c r="D272504" s="571"/>
    </row>
    <row r="272505" spans="4:4">
      <c r="D272505" s="571"/>
    </row>
    <row r="272506" spans="4:4">
      <c r="D272506" s="571"/>
    </row>
    <row r="272507" spans="4:4">
      <c r="D272507" s="571"/>
    </row>
    <row r="272508" spans="4:4">
      <c r="D272508" s="571"/>
    </row>
    <row r="272509" spans="4:4">
      <c r="D272509" s="571"/>
    </row>
    <row r="272510" spans="4:4">
      <c r="D272510" s="571"/>
    </row>
    <row r="272511" spans="4:4">
      <c r="D272511" s="571"/>
    </row>
    <row r="272512" spans="4:4">
      <c r="D272512" s="571"/>
    </row>
    <row r="272513" spans="4:4">
      <c r="D272513" s="571"/>
    </row>
    <row r="272514" spans="4:4">
      <c r="D272514" s="571"/>
    </row>
    <row r="272515" spans="4:4">
      <c r="D272515" s="571"/>
    </row>
    <row r="272516" spans="4:4">
      <c r="D272516" s="571"/>
    </row>
    <row r="272517" spans="4:4">
      <c r="D272517" s="571"/>
    </row>
    <row r="272518" spans="4:4">
      <c r="D272518" s="571"/>
    </row>
    <row r="272519" spans="4:4">
      <c r="D272519" s="571"/>
    </row>
    <row r="272520" spans="4:4">
      <c r="D272520" s="571"/>
    </row>
    <row r="272521" spans="4:4">
      <c r="D272521" s="571"/>
    </row>
    <row r="272522" spans="4:4">
      <c r="D272522" s="571"/>
    </row>
    <row r="272523" spans="4:4">
      <c r="D272523" s="571"/>
    </row>
    <row r="272524" spans="4:4">
      <c r="D272524" s="571"/>
    </row>
    <row r="272525" spans="4:4">
      <c r="D272525" s="571"/>
    </row>
    <row r="272526" spans="4:4">
      <c r="D272526" s="571"/>
    </row>
    <row r="272527" spans="4:4">
      <c r="D272527" s="571"/>
    </row>
    <row r="272528" spans="4:4">
      <c r="D272528" s="571"/>
    </row>
    <row r="272529" spans="4:4">
      <c r="D272529" s="571"/>
    </row>
    <row r="272530" spans="4:4">
      <c r="D272530" s="571"/>
    </row>
    <row r="272531" spans="4:4">
      <c r="D272531" s="571"/>
    </row>
    <row r="272532" spans="4:4">
      <c r="D272532" s="571"/>
    </row>
    <row r="272533" spans="4:4">
      <c r="D272533" s="571"/>
    </row>
    <row r="272534" spans="4:4">
      <c r="D272534" s="571"/>
    </row>
    <row r="272535" spans="4:4">
      <c r="D272535" s="571"/>
    </row>
    <row r="272536" spans="4:4">
      <c r="D272536" s="571"/>
    </row>
    <row r="272537" spans="4:4">
      <c r="D272537" s="571"/>
    </row>
    <row r="272538" spans="4:4">
      <c r="D272538" s="571"/>
    </row>
    <row r="272539" spans="4:4">
      <c r="D272539" s="571"/>
    </row>
    <row r="272540" spans="4:4">
      <c r="D272540" s="571"/>
    </row>
    <row r="272541" spans="4:4">
      <c r="D272541" s="571"/>
    </row>
    <row r="272542" spans="4:4">
      <c r="D272542" s="571"/>
    </row>
    <row r="272543" spans="4:4">
      <c r="D272543" s="571"/>
    </row>
    <row r="272544" spans="4:4">
      <c r="D272544" s="571"/>
    </row>
    <row r="272545" spans="4:4">
      <c r="D272545" s="571"/>
    </row>
    <row r="272546" spans="4:4">
      <c r="D272546" s="571"/>
    </row>
    <row r="272547" spans="4:4">
      <c r="D272547" s="571"/>
    </row>
    <row r="272548" spans="4:4">
      <c r="D272548" s="571"/>
    </row>
    <row r="272549" spans="4:4">
      <c r="D272549" s="571"/>
    </row>
    <row r="272550" spans="4:4">
      <c r="D272550" s="571"/>
    </row>
    <row r="272551" spans="4:4">
      <c r="D272551" s="571"/>
    </row>
    <row r="272552" spans="4:4">
      <c r="D272552" s="571"/>
    </row>
    <row r="272553" spans="4:4">
      <c r="D272553" s="571"/>
    </row>
    <row r="272554" spans="4:4">
      <c r="D272554" s="571"/>
    </row>
    <row r="272555" spans="4:4">
      <c r="D272555" s="571"/>
    </row>
    <row r="272556" spans="4:4">
      <c r="D272556" s="571"/>
    </row>
    <row r="272557" spans="4:4">
      <c r="D272557" s="571"/>
    </row>
    <row r="272558" spans="4:4">
      <c r="D272558" s="571"/>
    </row>
    <row r="272559" spans="4:4">
      <c r="D272559" s="571"/>
    </row>
    <row r="272560" spans="4:4">
      <c r="D272560" s="571"/>
    </row>
    <row r="272561" spans="4:4">
      <c r="D272561" s="571"/>
    </row>
    <row r="272562" spans="4:4">
      <c r="D272562" s="571"/>
    </row>
    <row r="272563" spans="4:4">
      <c r="D272563" s="571"/>
    </row>
    <row r="272564" spans="4:4">
      <c r="D272564" s="571"/>
    </row>
    <row r="272565" spans="4:4">
      <c r="D272565" s="571"/>
    </row>
    <row r="272566" spans="4:4">
      <c r="D272566" s="571"/>
    </row>
    <row r="272567" spans="4:4">
      <c r="D272567" s="571"/>
    </row>
    <row r="272568" spans="4:4">
      <c r="D272568" s="571"/>
    </row>
    <row r="272569" spans="4:4">
      <c r="D272569" s="571"/>
    </row>
    <row r="272570" spans="4:4">
      <c r="D272570" s="571"/>
    </row>
    <row r="272571" spans="4:4">
      <c r="D272571" s="571"/>
    </row>
    <row r="272572" spans="4:4">
      <c r="D272572" s="571"/>
    </row>
    <row r="272573" spans="4:4">
      <c r="D272573" s="571"/>
    </row>
    <row r="272574" spans="4:4">
      <c r="D272574" s="571"/>
    </row>
    <row r="272575" spans="4:4">
      <c r="D272575" s="571"/>
    </row>
    <row r="272576" spans="4:4">
      <c r="D272576" s="571"/>
    </row>
    <row r="272577" spans="4:4">
      <c r="D272577" s="571"/>
    </row>
    <row r="272578" spans="4:4">
      <c r="D272578" s="571"/>
    </row>
    <row r="272579" spans="4:4">
      <c r="D272579" s="571"/>
    </row>
    <row r="272580" spans="4:4">
      <c r="D272580" s="571"/>
    </row>
    <row r="272581" spans="4:4">
      <c r="D272581" s="571"/>
    </row>
    <row r="272582" spans="4:4">
      <c r="D272582" s="571"/>
    </row>
    <row r="272583" spans="4:4">
      <c r="D272583" s="571"/>
    </row>
    <row r="272584" spans="4:4">
      <c r="D272584" s="571"/>
    </row>
    <row r="272585" spans="4:4">
      <c r="D272585" s="571"/>
    </row>
    <row r="272586" spans="4:4">
      <c r="D272586" s="571"/>
    </row>
    <row r="272587" spans="4:4">
      <c r="D272587" s="571"/>
    </row>
    <row r="272588" spans="4:4">
      <c r="D272588" s="571"/>
    </row>
    <row r="272589" spans="4:4">
      <c r="D272589" s="571"/>
    </row>
    <row r="272590" spans="4:4">
      <c r="D272590" s="571"/>
    </row>
    <row r="272591" spans="4:4">
      <c r="D272591" s="571"/>
    </row>
    <row r="272592" spans="4:4">
      <c r="D272592" s="571"/>
    </row>
    <row r="272593" spans="4:4">
      <c r="D272593" s="571"/>
    </row>
    <row r="272594" spans="4:4">
      <c r="D272594" s="571"/>
    </row>
    <row r="272595" spans="4:4">
      <c r="D272595" s="571"/>
    </row>
    <row r="272596" spans="4:4">
      <c r="D272596" s="571"/>
    </row>
    <row r="272597" spans="4:4">
      <c r="D272597" s="571"/>
    </row>
    <row r="272598" spans="4:4">
      <c r="D272598" s="571"/>
    </row>
    <row r="272599" spans="4:4">
      <c r="D272599" s="571"/>
    </row>
    <row r="272600" spans="4:4">
      <c r="D272600" s="571"/>
    </row>
    <row r="272601" spans="4:4">
      <c r="D272601" s="571"/>
    </row>
    <row r="272602" spans="4:4">
      <c r="D272602" s="571"/>
    </row>
    <row r="272603" spans="4:4">
      <c r="D272603" s="571"/>
    </row>
    <row r="272604" spans="4:4">
      <c r="D272604" s="571"/>
    </row>
    <row r="272605" spans="4:4">
      <c r="D272605" s="571"/>
    </row>
    <row r="272606" spans="4:4">
      <c r="D272606" s="571"/>
    </row>
    <row r="272607" spans="4:4">
      <c r="D272607" s="571"/>
    </row>
    <row r="272608" spans="4:4">
      <c r="D272608" s="571"/>
    </row>
    <row r="272609" spans="4:4">
      <c r="D272609" s="571"/>
    </row>
    <row r="272610" spans="4:4">
      <c r="D272610" s="571"/>
    </row>
    <row r="272611" spans="4:4">
      <c r="D272611" s="571"/>
    </row>
    <row r="272612" spans="4:4">
      <c r="D272612" s="571"/>
    </row>
    <row r="272613" spans="4:4">
      <c r="D272613" s="571"/>
    </row>
    <row r="272614" spans="4:4">
      <c r="D272614" s="571"/>
    </row>
    <row r="272615" spans="4:4">
      <c r="D272615" s="571"/>
    </row>
    <row r="272616" spans="4:4">
      <c r="D272616" s="571"/>
    </row>
    <row r="272617" spans="4:4">
      <c r="D272617" s="571"/>
    </row>
    <row r="272618" spans="4:4">
      <c r="D272618" s="571"/>
    </row>
    <row r="272619" spans="4:4">
      <c r="D272619" s="571"/>
    </row>
    <row r="272620" spans="4:4">
      <c r="D272620" s="571"/>
    </row>
    <row r="272621" spans="4:4">
      <c r="D272621" s="571"/>
    </row>
    <row r="272622" spans="4:4">
      <c r="D272622" s="571"/>
    </row>
    <row r="272623" spans="4:4">
      <c r="D272623" s="571"/>
    </row>
    <row r="272624" spans="4:4">
      <c r="D272624" s="571"/>
    </row>
    <row r="272625" spans="4:4">
      <c r="D272625" s="571"/>
    </row>
    <row r="272626" spans="4:4">
      <c r="D272626" s="571"/>
    </row>
    <row r="272627" spans="4:4">
      <c r="D272627" s="571"/>
    </row>
    <row r="272628" spans="4:4">
      <c r="D272628" s="571"/>
    </row>
    <row r="272629" spans="4:4">
      <c r="D272629" s="571"/>
    </row>
    <row r="272630" spans="4:4">
      <c r="D272630" s="571"/>
    </row>
    <row r="272631" spans="4:4">
      <c r="D272631" s="571"/>
    </row>
    <row r="272632" spans="4:4">
      <c r="D272632" s="571"/>
    </row>
    <row r="272633" spans="4:4">
      <c r="D272633" s="571"/>
    </row>
    <row r="272634" spans="4:4">
      <c r="D272634" s="571"/>
    </row>
    <row r="272635" spans="4:4">
      <c r="D272635" s="571"/>
    </row>
    <row r="272636" spans="4:4">
      <c r="D272636" s="571"/>
    </row>
    <row r="272637" spans="4:4">
      <c r="D272637" s="571"/>
    </row>
    <row r="272638" spans="4:4">
      <c r="D272638" s="571"/>
    </row>
    <row r="272639" spans="4:4">
      <c r="D272639" s="571"/>
    </row>
    <row r="272640" spans="4:4">
      <c r="D272640" s="571"/>
    </row>
    <row r="272641" spans="4:4">
      <c r="D272641" s="571"/>
    </row>
    <row r="272642" spans="4:4">
      <c r="D272642" s="571"/>
    </row>
    <row r="272643" spans="4:4">
      <c r="D272643" s="571"/>
    </row>
    <row r="272644" spans="4:4">
      <c r="D272644" s="571"/>
    </row>
    <row r="272645" spans="4:4">
      <c r="D272645" s="571"/>
    </row>
    <row r="272646" spans="4:4">
      <c r="D272646" s="571"/>
    </row>
    <row r="272647" spans="4:4">
      <c r="D272647" s="571"/>
    </row>
    <row r="272648" spans="4:4">
      <c r="D272648" s="571"/>
    </row>
    <row r="272649" spans="4:4">
      <c r="D272649" s="571"/>
    </row>
    <row r="272650" spans="4:4">
      <c r="D272650" s="571"/>
    </row>
    <row r="272651" spans="4:4">
      <c r="D272651" s="571"/>
    </row>
    <row r="272652" spans="4:4">
      <c r="D272652" s="571"/>
    </row>
    <row r="272653" spans="4:4">
      <c r="D272653" s="571"/>
    </row>
    <row r="272654" spans="4:4">
      <c r="D272654" s="571"/>
    </row>
    <row r="272655" spans="4:4">
      <c r="D272655" s="571"/>
    </row>
    <row r="272656" spans="4:4">
      <c r="D272656" s="571"/>
    </row>
    <row r="272657" spans="4:4">
      <c r="D272657" s="571"/>
    </row>
    <row r="272658" spans="4:4">
      <c r="D272658" s="571"/>
    </row>
    <row r="272659" spans="4:4">
      <c r="D272659" s="571"/>
    </row>
    <row r="272660" spans="4:4">
      <c r="D272660" s="571"/>
    </row>
    <row r="272661" spans="4:4">
      <c r="D272661" s="571"/>
    </row>
    <row r="272662" spans="4:4">
      <c r="D272662" s="571"/>
    </row>
    <row r="272663" spans="4:4">
      <c r="D272663" s="571"/>
    </row>
    <row r="272664" spans="4:4">
      <c r="D272664" s="571"/>
    </row>
    <row r="272665" spans="4:4">
      <c r="D272665" s="571"/>
    </row>
    <row r="272666" spans="4:4">
      <c r="D272666" s="571"/>
    </row>
    <row r="272667" spans="4:4">
      <c r="D272667" s="571"/>
    </row>
    <row r="272668" spans="4:4">
      <c r="D272668" s="571"/>
    </row>
    <row r="272669" spans="4:4">
      <c r="D272669" s="571"/>
    </row>
    <row r="272670" spans="4:4">
      <c r="D272670" s="571"/>
    </row>
    <row r="272671" spans="4:4">
      <c r="D272671" s="571"/>
    </row>
    <row r="272672" spans="4:4">
      <c r="D272672" s="571"/>
    </row>
    <row r="272673" spans="4:4">
      <c r="D272673" s="571"/>
    </row>
    <row r="272674" spans="4:4">
      <c r="D272674" s="571"/>
    </row>
    <row r="272675" spans="4:4">
      <c r="D272675" s="571"/>
    </row>
    <row r="272676" spans="4:4">
      <c r="D272676" s="571"/>
    </row>
    <row r="272677" spans="4:4">
      <c r="D272677" s="571"/>
    </row>
    <row r="272678" spans="4:4">
      <c r="D272678" s="571"/>
    </row>
    <row r="272679" spans="4:4">
      <c r="D272679" s="571"/>
    </row>
    <row r="272680" spans="4:4">
      <c r="D272680" s="571"/>
    </row>
    <row r="272681" spans="4:4">
      <c r="D272681" s="571"/>
    </row>
    <row r="272682" spans="4:4">
      <c r="D272682" s="571"/>
    </row>
    <row r="272683" spans="4:4">
      <c r="D272683" s="571"/>
    </row>
    <row r="272684" spans="4:4">
      <c r="D272684" s="571"/>
    </row>
    <row r="272685" spans="4:4">
      <c r="D272685" s="571"/>
    </row>
    <row r="272686" spans="4:4">
      <c r="D272686" s="571"/>
    </row>
    <row r="272687" spans="4:4">
      <c r="D272687" s="571"/>
    </row>
    <row r="272688" spans="4:4">
      <c r="D272688" s="571"/>
    </row>
    <row r="272689" spans="4:4">
      <c r="D272689" s="571"/>
    </row>
    <row r="272690" spans="4:4">
      <c r="D272690" s="571"/>
    </row>
    <row r="272691" spans="4:4">
      <c r="D272691" s="571"/>
    </row>
    <row r="272692" spans="4:4">
      <c r="D272692" s="571"/>
    </row>
    <row r="272693" spans="4:4">
      <c r="D272693" s="571"/>
    </row>
    <row r="272694" spans="4:4">
      <c r="D272694" s="571"/>
    </row>
    <row r="272695" spans="4:4">
      <c r="D272695" s="571"/>
    </row>
    <row r="272696" spans="4:4">
      <c r="D272696" s="571"/>
    </row>
    <row r="272697" spans="4:4">
      <c r="D272697" s="571"/>
    </row>
    <row r="272698" spans="4:4">
      <c r="D272698" s="571"/>
    </row>
    <row r="272699" spans="4:4">
      <c r="D272699" s="571"/>
    </row>
    <row r="272700" spans="4:4">
      <c r="D272700" s="571"/>
    </row>
    <row r="272701" spans="4:4">
      <c r="D272701" s="571"/>
    </row>
    <row r="272702" spans="4:4">
      <c r="D272702" s="571"/>
    </row>
    <row r="272703" spans="4:4">
      <c r="D272703" s="571"/>
    </row>
    <row r="272704" spans="4:4">
      <c r="D272704" s="571"/>
    </row>
    <row r="272705" spans="4:4">
      <c r="D272705" s="571"/>
    </row>
    <row r="272706" spans="4:4">
      <c r="D272706" s="571"/>
    </row>
    <row r="272707" spans="4:4">
      <c r="D272707" s="571"/>
    </row>
    <row r="272708" spans="4:4">
      <c r="D272708" s="571"/>
    </row>
    <row r="272709" spans="4:4">
      <c r="D272709" s="571"/>
    </row>
    <row r="272710" spans="4:4">
      <c r="D272710" s="571"/>
    </row>
    <row r="272711" spans="4:4">
      <c r="D272711" s="571"/>
    </row>
    <row r="272712" spans="4:4">
      <c r="D272712" s="571"/>
    </row>
    <row r="272713" spans="4:4">
      <c r="D272713" s="571"/>
    </row>
    <row r="272714" spans="4:4">
      <c r="D272714" s="571"/>
    </row>
    <row r="272715" spans="4:4">
      <c r="D272715" s="571"/>
    </row>
    <row r="272716" spans="4:4">
      <c r="D272716" s="571"/>
    </row>
    <row r="272717" spans="4:4">
      <c r="D272717" s="571"/>
    </row>
    <row r="272718" spans="4:4">
      <c r="D272718" s="571"/>
    </row>
    <row r="272719" spans="4:4">
      <c r="D272719" s="571"/>
    </row>
    <row r="272720" spans="4:4">
      <c r="D272720" s="571"/>
    </row>
    <row r="272721" spans="4:4">
      <c r="D272721" s="571"/>
    </row>
    <row r="272722" spans="4:4">
      <c r="D272722" s="571"/>
    </row>
    <row r="272723" spans="4:4">
      <c r="D272723" s="571"/>
    </row>
    <row r="272724" spans="4:4">
      <c r="D272724" s="571"/>
    </row>
    <row r="272725" spans="4:4">
      <c r="D272725" s="571"/>
    </row>
    <row r="272726" spans="4:4">
      <c r="D272726" s="571"/>
    </row>
    <row r="272727" spans="4:4">
      <c r="D272727" s="571"/>
    </row>
    <row r="272728" spans="4:4">
      <c r="D272728" s="571"/>
    </row>
    <row r="272729" spans="4:4">
      <c r="D272729" s="571"/>
    </row>
    <row r="272730" spans="4:4">
      <c r="D272730" s="571"/>
    </row>
    <row r="272731" spans="4:4">
      <c r="D272731" s="571"/>
    </row>
    <row r="272732" spans="4:4">
      <c r="D272732" s="571"/>
    </row>
    <row r="272733" spans="4:4">
      <c r="D272733" s="571"/>
    </row>
    <row r="272734" spans="4:4">
      <c r="D272734" s="571"/>
    </row>
    <row r="272735" spans="4:4">
      <c r="D272735" s="571"/>
    </row>
    <row r="272736" spans="4:4">
      <c r="D272736" s="571"/>
    </row>
    <row r="272737" spans="4:4">
      <c r="D272737" s="571"/>
    </row>
    <row r="272738" spans="4:4">
      <c r="D272738" s="571"/>
    </row>
    <row r="272739" spans="4:4">
      <c r="D272739" s="571"/>
    </row>
    <row r="272740" spans="4:4">
      <c r="D272740" s="571"/>
    </row>
    <row r="272741" spans="4:4">
      <c r="D272741" s="571"/>
    </row>
    <row r="272742" spans="4:4">
      <c r="D272742" s="571"/>
    </row>
    <row r="272743" spans="4:4">
      <c r="D272743" s="571"/>
    </row>
    <row r="272744" spans="4:4">
      <c r="D272744" s="571"/>
    </row>
    <row r="272745" spans="4:4">
      <c r="D272745" s="571"/>
    </row>
    <row r="272746" spans="4:4">
      <c r="D272746" s="571"/>
    </row>
    <row r="272747" spans="4:4">
      <c r="D272747" s="571"/>
    </row>
    <row r="272748" spans="4:4">
      <c r="D272748" s="571"/>
    </row>
    <row r="272749" spans="4:4">
      <c r="D272749" s="571"/>
    </row>
    <row r="272750" spans="4:4">
      <c r="D272750" s="571"/>
    </row>
    <row r="272751" spans="4:4">
      <c r="D272751" s="571"/>
    </row>
    <row r="272752" spans="4:4">
      <c r="D272752" s="571"/>
    </row>
    <row r="272753" spans="4:4">
      <c r="D272753" s="571"/>
    </row>
    <row r="272754" spans="4:4">
      <c r="D272754" s="571"/>
    </row>
    <row r="272755" spans="4:4">
      <c r="D272755" s="571"/>
    </row>
    <row r="272756" spans="4:4">
      <c r="D272756" s="571"/>
    </row>
    <row r="272757" spans="4:4">
      <c r="D272757" s="571"/>
    </row>
    <row r="272758" spans="4:4">
      <c r="D272758" s="571"/>
    </row>
    <row r="272759" spans="4:4">
      <c r="D272759" s="571"/>
    </row>
    <row r="272760" spans="4:4">
      <c r="D272760" s="571"/>
    </row>
    <row r="272761" spans="4:4">
      <c r="D272761" s="571"/>
    </row>
    <row r="272762" spans="4:4">
      <c r="D272762" s="571"/>
    </row>
    <row r="272763" spans="4:4">
      <c r="D272763" s="571"/>
    </row>
    <row r="272764" spans="4:4">
      <c r="D272764" s="571"/>
    </row>
    <row r="272765" spans="4:4">
      <c r="D272765" s="571"/>
    </row>
    <row r="272766" spans="4:4">
      <c r="D272766" s="571"/>
    </row>
    <row r="272767" spans="4:4">
      <c r="D272767" s="571"/>
    </row>
    <row r="272768" spans="4:4">
      <c r="D272768" s="571"/>
    </row>
    <row r="272769" spans="4:4">
      <c r="D272769" s="571"/>
    </row>
    <row r="272770" spans="4:4">
      <c r="D272770" s="571"/>
    </row>
    <row r="272771" spans="4:4">
      <c r="D272771" s="571"/>
    </row>
    <row r="272772" spans="4:4">
      <c r="D272772" s="571"/>
    </row>
    <row r="272773" spans="4:4">
      <c r="D272773" s="571"/>
    </row>
    <row r="272774" spans="4:4">
      <c r="D272774" s="571"/>
    </row>
    <row r="272775" spans="4:4">
      <c r="D272775" s="571"/>
    </row>
    <row r="272776" spans="4:4">
      <c r="D272776" s="571"/>
    </row>
    <row r="272777" spans="4:4">
      <c r="D272777" s="571"/>
    </row>
    <row r="272778" spans="4:4">
      <c r="D272778" s="571"/>
    </row>
    <row r="272779" spans="4:4">
      <c r="D272779" s="571"/>
    </row>
    <row r="272780" spans="4:4">
      <c r="D272780" s="571"/>
    </row>
    <row r="272781" spans="4:4">
      <c r="D272781" s="571"/>
    </row>
    <row r="272782" spans="4:4">
      <c r="D272782" s="571"/>
    </row>
    <row r="272783" spans="4:4">
      <c r="D272783" s="571"/>
    </row>
    <row r="272784" spans="4:4">
      <c r="D272784" s="571"/>
    </row>
    <row r="272785" spans="4:4">
      <c r="D272785" s="571"/>
    </row>
    <row r="272786" spans="4:4">
      <c r="D272786" s="571"/>
    </row>
    <row r="272787" spans="4:4">
      <c r="D272787" s="571"/>
    </row>
    <row r="272788" spans="4:4">
      <c r="D272788" s="571"/>
    </row>
    <row r="272789" spans="4:4">
      <c r="D272789" s="571"/>
    </row>
    <row r="272790" spans="4:4">
      <c r="D272790" s="571"/>
    </row>
    <row r="272791" spans="4:4">
      <c r="D272791" s="571"/>
    </row>
    <row r="272792" spans="4:4">
      <c r="D272792" s="571"/>
    </row>
    <row r="272793" spans="4:4">
      <c r="D272793" s="571"/>
    </row>
    <row r="272794" spans="4:4">
      <c r="D272794" s="571"/>
    </row>
    <row r="272795" spans="4:4">
      <c r="D272795" s="571"/>
    </row>
    <row r="272796" spans="4:4">
      <c r="D272796" s="571"/>
    </row>
    <row r="272797" spans="4:4">
      <c r="D272797" s="571"/>
    </row>
    <row r="272798" spans="4:4">
      <c r="D272798" s="571"/>
    </row>
    <row r="272799" spans="4:4">
      <c r="D272799" s="571"/>
    </row>
    <row r="272800" spans="4:4">
      <c r="D272800" s="571"/>
    </row>
    <row r="272801" spans="4:4">
      <c r="D272801" s="571"/>
    </row>
    <row r="272802" spans="4:4">
      <c r="D272802" s="571"/>
    </row>
    <row r="272803" spans="4:4">
      <c r="D272803" s="571"/>
    </row>
    <row r="272804" spans="4:4">
      <c r="D272804" s="571"/>
    </row>
    <row r="272805" spans="4:4">
      <c r="D272805" s="571"/>
    </row>
    <row r="272806" spans="4:4">
      <c r="D272806" s="571"/>
    </row>
    <row r="272807" spans="4:4">
      <c r="D272807" s="571"/>
    </row>
    <row r="272808" spans="4:4">
      <c r="D272808" s="571"/>
    </row>
    <row r="272809" spans="4:4">
      <c r="D272809" s="571"/>
    </row>
    <row r="272810" spans="4:4">
      <c r="D272810" s="571"/>
    </row>
    <row r="272811" spans="4:4">
      <c r="D272811" s="571"/>
    </row>
    <row r="272812" spans="4:4">
      <c r="D272812" s="571"/>
    </row>
    <row r="272813" spans="4:4">
      <c r="D272813" s="571"/>
    </row>
    <row r="272814" spans="4:4">
      <c r="D272814" s="571"/>
    </row>
    <row r="272815" spans="4:4">
      <c r="D272815" s="571"/>
    </row>
    <row r="272816" spans="4:4">
      <c r="D272816" s="571"/>
    </row>
    <row r="272817" spans="4:4">
      <c r="D272817" s="571"/>
    </row>
    <row r="272818" spans="4:4">
      <c r="D272818" s="571"/>
    </row>
    <row r="272819" spans="4:4">
      <c r="D272819" s="571"/>
    </row>
    <row r="272820" spans="4:4">
      <c r="D272820" s="571"/>
    </row>
    <row r="272821" spans="4:4">
      <c r="D272821" s="571"/>
    </row>
    <row r="272822" spans="4:4">
      <c r="D272822" s="571"/>
    </row>
    <row r="272823" spans="4:4">
      <c r="D272823" s="571"/>
    </row>
    <row r="272824" spans="4:4">
      <c r="D272824" s="571"/>
    </row>
    <row r="272825" spans="4:4">
      <c r="D272825" s="571"/>
    </row>
    <row r="272826" spans="4:4">
      <c r="D272826" s="571"/>
    </row>
    <row r="272827" spans="4:4">
      <c r="D272827" s="571"/>
    </row>
    <row r="272828" spans="4:4">
      <c r="D272828" s="571"/>
    </row>
    <row r="272829" spans="4:4">
      <c r="D272829" s="571"/>
    </row>
    <row r="272830" spans="4:4">
      <c r="D272830" s="571"/>
    </row>
    <row r="272831" spans="4:4">
      <c r="D272831" s="571"/>
    </row>
    <row r="272832" spans="4:4">
      <c r="D272832" s="571"/>
    </row>
    <row r="272833" spans="4:4">
      <c r="D272833" s="571"/>
    </row>
    <row r="272834" spans="4:4">
      <c r="D272834" s="571"/>
    </row>
    <row r="272835" spans="4:4">
      <c r="D272835" s="571"/>
    </row>
    <row r="272836" spans="4:4">
      <c r="D272836" s="571"/>
    </row>
    <row r="272837" spans="4:4">
      <c r="D272837" s="571"/>
    </row>
    <row r="272838" spans="4:4">
      <c r="D272838" s="571"/>
    </row>
    <row r="272839" spans="4:4">
      <c r="D272839" s="571"/>
    </row>
    <row r="272840" spans="4:4">
      <c r="D272840" s="571"/>
    </row>
    <row r="272841" spans="4:4">
      <c r="D272841" s="571"/>
    </row>
    <row r="272842" spans="4:4">
      <c r="D272842" s="571"/>
    </row>
    <row r="272843" spans="4:4">
      <c r="D272843" s="571"/>
    </row>
    <row r="272844" spans="4:4">
      <c r="D272844" s="571"/>
    </row>
    <row r="272845" spans="4:4">
      <c r="D272845" s="571"/>
    </row>
    <row r="272846" spans="4:4">
      <c r="D272846" s="571"/>
    </row>
    <row r="272847" spans="4:4">
      <c r="D272847" s="571"/>
    </row>
    <row r="272848" spans="4:4">
      <c r="D272848" s="571"/>
    </row>
    <row r="272849" spans="4:4">
      <c r="D272849" s="571"/>
    </row>
    <row r="272850" spans="4:4">
      <c r="D272850" s="571"/>
    </row>
    <row r="272851" spans="4:4">
      <c r="D272851" s="571"/>
    </row>
    <row r="272852" spans="4:4">
      <c r="D272852" s="571"/>
    </row>
    <row r="272853" spans="4:4">
      <c r="D272853" s="571"/>
    </row>
    <row r="272854" spans="4:4">
      <c r="D272854" s="571"/>
    </row>
    <row r="272855" spans="4:4">
      <c r="D272855" s="571"/>
    </row>
    <row r="272856" spans="4:4">
      <c r="D272856" s="571"/>
    </row>
    <row r="272857" spans="4:4">
      <c r="D272857" s="571"/>
    </row>
    <row r="272858" spans="4:4">
      <c r="D272858" s="571"/>
    </row>
    <row r="272859" spans="4:4">
      <c r="D272859" s="571"/>
    </row>
    <row r="272860" spans="4:4">
      <c r="D272860" s="571"/>
    </row>
    <row r="272861" spans="4:4">
      <c r="D272861" s="571"/>
    </row>
    <row r="272862" spans="4:4">
      <c r="D272862" s="571"/>
    </row>
    <row r="272863" spans="4:4">
      <c r="D272863" s="571"/>
    </row>
    <row r="272864" spans="4:4">
      <c r="D272864" s="571"/>
    </row>
    <row r="272865" spans="4:4">
      <c r="D272865" s="571"/>
    </row>
    <row r="272866" spans="4:4">
      <c r="D272866" s="571"/>
    </row>
    <row r="272867" spans="4:4">
      <c r="D272867" s="571"/>
    </row>
    <row r="272868" spans="4:4">
      <c r="D272868" s="571"/>
    </row>
    <row r="272869" spans="4:4">
      <c r="D272869" s="571"/>
    </row>
    <row r="272870" spans="4:4">
      <c r="D272870" s="571"/>
    </row>
    <row r="272871" spans="4:4">
      <c r="D272871" s="571"/>
    </row>
    <row r="272872" spans="4:4">
      <c r="D272872" s="571"/>
    </row>
    <row r="272873" spans="4:4">
      <c r="D272873" s="571"/>
    </row>
    <row r="272874" spans="4:4">
      <c r="D272874" s="571"/>
    </row>
    <row r="272875" spans="4:4">
      <c r="D272875" s="571"/>
    </row>
    <row r="272876" spans="4:4">
      <c r="D272876" s="571"/>
    </row>
    <row r="272877" spans="4:4">
      <c r="D272877" s="571"/>
    </row>
    <row r="272878" spans="4:4">
      <c r="D272878" s="571"/>
    </row>
    <row r="272879" spans="4:4">
      <c r="D272879" s="571"/>
    </row>
    <row r="272880" spans="4:4">
      <c r="D272880" s="571"/>
    </row>
    <row r="272881" spans="4:4">
      <c r="D272881" s="571"/>
    </row>
    <row r="272882" spans="4:4">
      <c r="D272882" s="571"/>
    </row>
    <row r="272883" spans="4:4">
      <c r="D272883" s="571"/>
    </row>
    <row r="272884" spans="4:4">
      <c r="D272884" s="571"/>
    </row>
    <row r="272885" spans="4:4">
      <c r="D272885" s="571"/>
    </row>
    <row r="272886" spans="4:4">
      <c r="D272886" s="571"/>
    </row>
    <row r="272887" spans="4:4">
      <c r="D272887" s="571"/>
    </row>
    <row r="272888" spans="4:4">
      <c r="D272888" s="571"/>
    </row>
    <row r="272889" spans="4:4">
      <c r="D272889" s="571"/>
    </row>
    <row r="272890" spans="4:4">
      <c r="D272890" s="571"/>
    </row>
    <row r="272891" spans="4:4">
      <c r="D272891" s="571"/>
    </row>
    <row r="272892" spans="4:4">
      <c r="D272892" s="571"/>
    </row>
    <row r="272893" spans="4:4">
      <c r="D272893" s="571"/>
    </row>
    <row r="272894" spans="4:4">
      <c r="D272894" s="571"/>
    </row>
    <row r="272895" spans="4:4">
      <c r="D272895" s="571"/>
    </row>
    <row r="272896" spans="4:4">
      <c r="D272896" s="571"/>
    </row>
    <row r="272897" spans="4:4">
      <c r="D272897" s="571"/>
    </row>
    <row r="272898" spans="4:4">
      <c r="D272898" s="571"/>
    </row>
    <row r="272899" spans="4:4">
      <c r="D272899" s="571"/>
    </row>
    <row r="272900" spans="4:4">
      <c r="D272900" s="571"/>
    </row>
    <row r="272901" spans="4:4">
      <c r="D272901" s="571"/>
    </row>
    <row r="272902" spans="4:4">
      <c r="D272902" s="571"/>
    </row>
    <row r="272903" spans="4:4">
      <c r="D272903" s="571"/>
    </row>
    <row r="272904" spans="4:4">
      <c r="D272904" s="571"/>
    </row>
    <row r="272905" spans="4:4">
      <c r="D272905" s="571"/>
    </row>
    <row r="272906" spans="4:4">
      <c r="D272906" s="571"/>
    </row>
    <row r="272907" spans="4:4">
      <c r="D272907" s="571"/>
    </row>
    <row r="272908" spans="4:4">
      <c r="D272908" s="571"/>
    </row>
    <row r="272909" spans="4:4">
      <c r="D272909" s="571"/>
    </row>
    <row r="272910" spans="4:4">
      <c r="D272910" s="571"/>
    </row>
    <row r="272911" spans="4:4">
      <c r="D272911" s="571"/>
    </row>
    <row r="272912" spans="4:4">
      <c r="D272912" s="571"/>
    </row>
    <row r="272913" spans="4:4">
      <c r="D272913" s="571"/>
    </row>
    <row r="272914" spans="4:4">
      <c r="D272914" s="571"/>
    </row>
    <row r="272915" spans="4:4">
      <c r="D272915" s="571"/>
    </row>
    <row r="272916" spans="4:4">
      <c r="D272916" s="571"/>
    </row>
    <row r="272917" spans="4:4">
      <c r="D272917" s="571"/>
    </row>
    <row r="272918" spans="4:4">
      <c r="D272918" s="571"/>
    </row>
    <row r="272919" spans="4:4">
      <c r="D272919" s="571"/>
    </row>
    <row r="272920" spans="4:4">
      <c r="D272920" s="571"/>
    </row>
    <row r="272921" spans="4:4">
      <c r="D272921" s="571"/>
    </row>
    <row r="272922" spans="4:4">
      <c r="D272922" s="571"/>
    </row>
    <row r="272923" spans="4:4">
      <c r="D272923" s="571"/>
    </row>
    <row r="272924" spans="4:4">
      <c r="D272924" s="571"/>
    </row>
    <row r="272925" spans="4:4">
      <c r="D272925" s="571"/>
    </row>
    <row r="272926" spans="4:4">
      <c r="D272926" s="571"/>
    </row>
    <row r="272927" spans="4:4">
      <c r="D272927" s="571"/>
    </row>
    <row r="272928" spans="4:4">
      <c r="D272928" s="571"/>
    </row>
    <row r="272929" spans="4:4">
      <c r="D272929" s="571"/>
    </row>
    <row r="272930" spans="4:4">
      <c r="D272930" s="571"/>
    </row>
    <row r="272931" spans="4:4">
      <c r="D272931" s="571"/>
    </row>
    <row r="272932" spans="4:4">
      <c r="D272932" s="571"/>
    </row>
    <row r="272933" spans="4:4">
      <c r="D272933" s="571"/>
    </row>
    <row r="272934" spans="4:4">
      <c r="D272934" s="571"/>
    </row>
    <row r="272935" spans="4:4">
      <c r="D272935" s="571"/>
    </row>
    <row r="272936" spans="4:4">
      <c r="D272936" s="571"/>
    </row>
    <row r="272937" spans="4:4">
      <c r="D272937" s="571"/>
    </row>
    <row r="272938" spans="4:4">
      <c r="D272938" s="571"/>
    </row>
    <row r="272939" spans="4:4">
      <c r="D272939" s="571"/>
    </row>
    <row r="272940" spans="4:4">
      <c r="D272940" s="571"/>
    </row>
    <row r="272941" spans="4:4">
      <c r="D272941" s="571"/>
    </row>
    <row r="272942" spans="4:4">
      <c r="D272942" s="571"/>
    </row>
    <row r="272943" spans="4:4">
      <c r="D272943" s="571"/>
    </row>
    <row r="272944" spans="4:4">
      <c r="D272944" s="571"/>
    </row>
    <row r="272945" spans="4:4">
      <c r="D272945" s="571"/>
    </row>
    <row r="272946" spans="4:4">
      <c r="D272946" s="571"/>
    </row>
    <row r="272947" spans="4:4">
      <c r="D272947" s="571"/>
    </row>
    <row r="272948" spans="4:4">
      <c r="D272948" s="571"/>
    </row>
    <row r="272949" spans="4:4">
      <c r="D272949" s="571"/>
    </row>
    <row r="272950" spans="4:4">
      <c r="D272950" s="571"/>
    </row>
    <row r="272951" spans="4:4">
      <c r="D272951" s="571"/>
    </row>
    <row r="272952" spans="4:4">
      <c r="D272952" s="571"/>
    </row>
    <row r="272953" spans="4:4">
      <c r="D272953" s="571"/>
    </row>
    <row r="272954" spans="4:4">
      <c r="D272954" s="571"/>
    </row>
    <row r="272955" spans="4:4">
      <c r="D272955" s="571"/>
    </row>
    <row r="272956" spans="4:4">
      <c r="D272956" s="571"/>
    </row>
    <row r="272957" spans="4:4">
      <c r="D272957" s="571"/>
    </row>
    <row r="272958" spans="4:4">
      <c r="D272958" s="571"/>
    </row>
    <row r="272959" spans="4:4">
      <c r="D272959" s="571"/>
    </row>
    <row r="272960" spans="4:4">
      <c r="D272960" s="571"/>
    </row>
    <row r="272961" spans="4:4">
      <c r="D272961" s="571"/>
    </row>
    <row r="272962" spans="4:4">
      <c r="D272962" s="571"/>
    </row>
    <row r="272963" spans="4:4">
      <c r="D272963" s="571"/>
    </row>
    <row r="272964" spans="4:4">
      <c r="D272964" s="571"/>
    </row>
    <row r="272965" spans="4:4">
      <c r="D272965" s="571"/>
    </row>
    <row r="272966" spans="4:4">
      <c r="D272966" s="571"/>
    </row>
    <row r="272967" spans="4:4">
      <c r="D272967" s="571"/>
    </row>
    <row r="272968" spans="4:4">
      <c r="D272968" s="571"/>
    </row>
    <row r="272969" spans="4:4">
      <c r="D272969" s="571"/>
    </row>
    <row r="272970" spans="4:4">
      <c r="D272970" s="571"/>
    </row>
    <row r="272971" spans="4:4">
      <c r="D272971" s="571"/>
    </row>
    <row r="272972" spans="4:4">
      <c r="D272972" s="571"/>
    </row>
    <row r="272973" spans="4:4">
      <c r="D272973" s="571"/>
    </row>
    <row r="272974" spans="4:4">
      <c r="D272974" s="571"/>
    </row>
    <row r="272975" spans="4:4">
      <c r="D272975" s="571"/>
    </row>
    <row r="272976" spans="4:4">
      <c r="D272976" s="571"/>
    </row>
    <row r="272977" spans="4:4">
      <c r="D272977" s="571"/>
    </row>
    <row r="272978" spans="4:4">
      <c r="D272978" s="571"/>
    </row>
    <row r="272979" spans="4:4">
      <c r="D272979" s="571"/>
    </row>
    <row r="272980" spans="4:4">
      <c r="D272980" s="571"/>
    </row>
    <row r="272981" spans="4:4">
      <c r="D272981" s="571"/>
    </row>
    <row r="272982" spans="4:4">
      <c r="D272982" s="571"/>
    </row>
    <row r="272983" spans="4:4">
      <c r="D272983" s="571"/>
    </row>
    <row r="272984" spans="4:4">
      <c r="D272984" s="571"/>
    </row>
    <row r="272985" spans="4:4">
      <c r="D272985" s="571"/>
    </row>
    <row r="272986" spans="4:4">
      <c r="D272986" s="571"/>
    </row>
    <row r="272987" spans="4:4">
      <c r="D272987" s="571"/>
    </row>
    <row r="272988" spans="4:4">
      <c r="D272988" s="571"/>
    </row>
    <row r="272989" spans="4:4">
      <c r="D272989" s="571"/>
    </row>
    <row r="272990" spans="4:4">
      <c r="D272990" s="571"/>
    </row>
    <row r="272991" spans="4:4">
      <c r="D272991" s="571"/>
    </row>
    <row r="272992" spans="4:4">
      <c r="D272992" s="571"/>
    </row>
    <row r="272993" spans="4:4">
      <c r="D272993" s="571"/>
    </row>
    <row r="272994" spans="4:4">
      <c r="D272994" s="571"/>
    </row>
    <row r="272995" spans="4:4">
      <c r="D272995" s="571"/>
    </row>
    <row r="272996" spans="4:4">
      <c r="D272996" s="571"/>
    </row>
    <row r="272997" spans="4:4">
      <c r="D272997" s="571"/>
    </row>
    <row r="272998" spans="4:4">
      <c r="D272998" s="571"/>
    </row>
    <row r="272999" spans="4:4">
      <c r="D272999" s="571"/>
    </row>
    <row r="273000" spans="4:4">
      <c r="D273000" s="571"/>
    </row>
    <row r="273001" spans="4:4">
      <c r="D273001" s="571"/>
    </row>
    <row r="273002" spans="4:4">
      <c r="D273002" s="571"/>
    </row>
    <row r="273003" spans="4:4">
      <c r="D273003" s="571"/>
    </row>
    <row r="273004" spans="4:4">
      <c r="D273004" s="571"/>
    </row>
    <row r="273005" spans="4:4">
      <c r="D273005" s="571"/>
    </row>
    <row r="273006" spans="4:4">
      <c r="D273006" s="571"/>
    </row>
    <row r="273007" spans="4:4">
      <c r="D273007" s="571"/>
    </row>
    <row r="273008" spans="4:4">
      <c r="D273008" s="571"/>
    </row>
    <row r="273009" spans="4:4">
      <c r="D273009" s="571"/>
    </row>
    <row r="273010" spans="4:4">
      <c r="D273010" s="571"/>
    </row>
    <row r="273011" spans="4:4">
      <c r="D273011" s="571"/>
    </row>
    <row r="273012" spans="4:4">
      <c r="D273012" s="571"/>
    </row>
    <row r="273013" spans="4:4">
      <c r="D273013" s="571"/>
    </row>
    <row r="273014" spans="4:4">
      <c r="D273014" s="571"/>
    </row>
    <row r="273015" spans="4:4">
      <c r="D273015" s="571"/>
    </row>
    <row r="273016" spans="4:4">
      <c r="D273016" s="571"/>
    </row>
    <row r="273017" spans="4:4">
      <c r="D273017" s="571"/>
    </row>
    <row r="273018" spans="4:4">
      <c r="D273018" s="571"/>
    </row>
    <row r="273019" spans="4:4">
      <c r="D273019" s="571"/>
    </row>
    <row r="273020" spans="4:4">
      <c r="D273020" s="571"/>
    </row>
    <row r="273021" spans="4:4">
      <c r="D273021" s="571"/>
    </row>
    <row r="273022" spans="4:4">
      <c r="D273022" s="571"/>
    </row>
    <row r="273023" spans="4:4">
      <c r="D273023" s="571"/>
    </row>
    <row r="273024" spans="4:4">
      <c r="D273024" s="571"/>
    </row>
    <row r="273025" spans="4:4">
      <c r="D273025" s="571"/>
    </row>
    <row r="273026" spans="4:4">
      <c r="D273026" s="571"/>
    </row>
    <row r="273027" spans="4:4">
      <c r="D273027" s="571"/>
    </row>
    <row r="273028" spans="4:4">
      <c r="D273028" s="571"/>
    </row>
    <row r="273029" spans="4:4">
      <c r="D273029" s="571"/>
    </row>
    <row r="273030" spans="4:4">
      <c r="D273030" s="571"/>
    </row>
    <row r="273031" spans="4:4">
      <c r="D273031" s="571"/>
    </row>
    <row r="273032" spans="4:4">
      <c r="D273032" s="571"/>
    </row>
    <row r="273033" spans="4:4">
      <c r="D273033" s="571"/>
    </row>
    <row r="273034" spans="4:4">
      <c r="D273034" s="571"/>
    </row>
    <row r="273035" spans="4:4">
      <c r="D273035" s="571"/>
    </row>
    <row r="273036" spans="4:4">
      <c r="D273036" s="571"/>
    </row>
    <row r="273037" spans="4:4">
      <c r="D273037" s="571"/>
    </row>
    <row r="273038" spans="4:4">
      <c r="D273038" s="571"/>
    </row>
    <row r="273039" spans="4:4">
      <c r="D273039" s="571"/>
    </row>
    <row r="273040" spans="4:4">
      <c r="D273040" s="571"/>
    </row>
    <row r="273041" spans="4:4">
      <c r="D273041" s="571"/>
    </row>
    <row r="273042" spans="4:4">
      <c r="D273042" s="571"/>
    </row>
    <row r="273043" spans="4:4">
      <c r="D273043" s="571"/>
    </row>
    <row r="273044" spans="4:4">
      <c r="D273044" s="571"/>
    </row>
    <row r="273045" spans="4:4">
      <c r="D273045" s="571"/>
    </row>
    <row r="273046" spans="4:4">
      <c r="D273046" s="571"/>
    </row>
    <row r="273047" spans="4:4">
      <c r="D273047" s="571"/>
    </row>
    <row r="273048" spans="4:4">
      <c r="D273048" s="571"/>
    </row>
    <row r="273049" spans="4:4">
      <c r="D273049" s="571"/>
    </row>
    <row r="273050" spans="4:4">
      <c r="D273050" s="571"/>
    </row>
    <row r="273051" spans="4:4">
      <c r="D273051" s="571"/>
    </row>
    <row r="273052" spans="4:4">
      <c r="D273052" s="571"/>
    </row>
    <row r="273053" spans="4:4">
      <c r="D273053" s="571"/>
    </row>
    <row r="273054" spans="4:4">
      <c r="D273054" s="571"/>
    </row>
    <row r="273055" spans="4:4">
      <c r="D273055" s="571"/>
    </row>
    <row r="273056" spans="4:4">
      <c r="D273056" s="571"/>
    </row>
    <row r="273057" spans="4:4">
      <c r="D273057" s="571"/>
    </row>
    <row r="273058" spans="4:4">
      <c r="D273058" s="571"/>
    </row>
    <row r="273059" spans="4:4">
      <c r="D273059" s="571"/>
    </row>
    <row r="273060" spans="4:4">
      <c r="D273060" s="571"/>
    </row>
    <row r="273061" spans="4:4">
      <c r="D273061" s="571"/>
    </row>
    <row r="273062" spans="4:4">
      <c r="D273062" s="571"/>
    </row>
    <row r="273063" spans="4:4">
      <c r="D273063" s="571"/>
    </row>
    <row r="273064" spans="4:4">
      <c r="D273064" s="571"/>
    </row>
    <row r="273065" spans="4:4">
      <c r="D273065" s="571"/>
    </row>
    <row r="273066" spans="4:4">
      <c r="D273066" s="571"/>
    </row>
    <row r="273067" spans="4:4">
      <c r="D273067" s="571"/>
    </row>
    <row r="273068" spans="4:4">
      <c r="D273068" s="571"/>
    </row>
    <row r="273069" spans="4:4">
      <c r="D273069" s="571"/>
    </row>
    <row r="273070" spans="4:4">
      <c r="D273070" s="571"/>
    </row>
    <row r="273071" spans="4:4">
      <c r="D273071" s="571"/>
    </row>
    <row r="273072" spans="4:4">
      <c r="D273072" s="571"/>
    </row>
    <row r="273073" spans="4:4">
      <c r="D273073" s="571"/>
    </row>
    <row r="273074" spans="4:4">
      <c r="D273074" s="571"/>
    </row>
    <row r="273075" spans="4:4">
      <c r="D273075" s="571"/>
    </row>
    <row r="273076" spans="4:4">
      <c r="D273076" s="571"/>
    </row>
    <row r="273077" spans="4:4">
      <c r="D273077" s="571"/>
    </row>
    <row r="273078" spans="4:4">
      <c r="D273078" s="571"/>
    </row>
    <row r="273079" spans="4:4">
      <c r="D273079" s="571"/>
    </row>
    <row r="273080" spans="4:4">
      <c r="D273080" s="571"/>
    </row>
    <row r="273081" spans="4:4">
      <c r="D273081" s="571"/>
    </row>
    <row r="273082" spans="4:4">
      <c r="D273082" s="571"/>
    </row>
    <row r="273083" spans="4:4">
      <c r="D273083" s="571"/>
    </row>
    <row r="273084" spans="4:4">
      <c r="D273084" s="571"/>
    </row>
    <row r="273085" spans="4:4">
      <c r="D273085" s="571"/>
    </row>
    <row r="273086" spans="4:4">
      <c r="D273086" s="571"/>
    </row>
    <row r="273087" spans="4:4">
      <c r="D273087" s="571"/>
    </row>
    <row r="273088" spans="4:4">
      <c r="D273088" s="571"/>
    </row>
    <row r="273089" spans="4:4">
      <c r="D273089" s="571"/>
    </row>
    <row r="273090" spans="4:4">
      <c r="D273090" s="571"/>
    </row>
    <row r="273091" spans="4:4">
      <c r="D273091" s="571"/>
    </row>
    <row r="273092" spans="4:4">
      <c r="D273092" s="571"/>
    </row>
    <row r="273093" spans="4:4">
      <c r="D273093" s="571"/>
    </row>
    <row r="273094" spans="4:4">
      <c r="D273094" s="571"/>
    </row>
    <row r="273095" spans="4:4">
      <c r="D273095" s="571"/>
    </row>
    <row r="273096" spans="4:4">
      <c r="D273096" s="571"/>
    </row>
    <row r="273097" spans="4:4">
      <c r="D273097" s="571"/>
    </row>
    <row r="273098" spans="4:4">
      <c r="D273098" s="571"/>
    </row>
    <row r="273099" spans="4:4">
      <c r="D273099" s="571"/>
    </row>
    <row r="273100" spans="4:4">
      <c r="D273100" s="571"/>
    </row>
    <row r="273101" spans="4:4">
      <c r="D273101" s="571"/>
    </row>
    <row r="273102" spans="4:4">
      <c r="D273102" s="571"/>
    </row>
    <row r="273103" spans="4:4">
      <c r="D273103" s="571"/>
    </row>
    <row r="273104" spans="4:4">
      <c r="D273104" s="571"/>
    </row>
    <row r="273105" spans="4:4">
      <c r="D273105" s="571"/>
    </row>
    <row r="273106" spans="4:4">
      <c r="D273106" s="571"/>
    </row>
    <row r="273107" spans="4:4">
      <c r="D273107" s="571"/>
    </row>
    <row r="273108" spans="4:4">
      <c r="D273108" s="571"/>
    </row>
    <row r="273109" spans="4:4">
      <c r="D273109" s="571"/>
    </row>
    <row r="273110" spans="4:4">
      <c r="D273110" s="571"/>
    </row>
    <row r="273111" spans="4:4">
      <c r="D273111" s="571"/>
    </row>
    <row r="273112" spans="4:4">
      <c r="D273112" s="571"/>
    </row>
    <row r="273113" spans="4:4">
      <c r="D273113" s="571"/>
    </row>
    <row r="273114" spans="4:4">
      <c r="D273114" s="571"/>
    </row>
    <row r="273115" spans="4:4">
      <c r="D273115" s="571"/>
    </row>
    <row r="273116" spans="4:4">
      <c r="D273116" s="571"/>
    </row>
    <row r="273117" spans="4:4">
      <c r="D273117" s="571"/>
    </row>
    <row r="273118" spans="4:4">
      <c r="D273118" s="571"/>
    </row>
    <row r="273119" spans="4:4">
      <c r="D273119" s="571"/>
    </row>
    <row r="273120" spans="4:4">
      <c r="D273120" s="571"/>
    </row>
    <row r="273121" spans="4:4">
      <c r="D273121" s="571"/>
    </row>
    <row r="273122" spans="4:4">
      <c r="D273122" s="571"/>
    </row>
    <row r="273123" spans="4:4">
      <c r="D273123" s="571"/>
    </row>
    <row r="273124" spans="4:4">
      <c r="D273124" s="571"/>
    </row>
    <row r="273125" spans="4:4">
      <c r="D273125" s="571"/>
    </row>
    <row r="273126" spans="4:4">
      <c r="D273126" s="571"/>
    </row>
    <row r="273127" spans="4:4">
      <c r="D273127" s="571"/>
    </row>
    <row r="273128" spans="4:4">
      <c r="D273128" s="571"/>
    </row>
    <row r="273129" spans="4:4">
      <c r="D273129" s="571"/>
    </row>
    <row r="273130" spans="4:4">
      <c r="D273130" s="571"/>
    </row>
    <row r="273131" spans="4:4">
      <c r="D273131" s="571"/>
    </row>
    <row r="273132" spans="4:4">
      <c r="D273132" s="571"/>
    </row>
    <row r="273133" spans="4:4">
      <c r="D273133" s="571"/>
    </row>
    <row r="273134" spans="4:4">
      <c r="D273134" s="571"/>
    </row>
    <row r="273135" spans="4:4">
      <c r="D273135" s="571"/>
    </row>
    <row r="273136" spans="4:4">
      <c r="D273136" s="571"/>
    </row>
    <row r="273137" spans="4:4">
      <c r="D273137" s="571"/>
    </row>
    <row r="273138" spans="4:4">
      <c r="D273138" s="571"/>
    </row>
    <row r="273139" spans="4:4">
      <c r="D273139" s="571"/>
    </row>
    <row r="273140" spans="4:4">
      <c r="D273140" s="571"/>
    </row>
    <row r="273141" spans="4:4">
      <c r="D273141" s="571"/>
    </row>
    <row r="273142" spans="4:4">
      <c r="D273142" s="571"/>
    </row>
    <row r="273143" spans="4:4">
      <c r="D273143" s="571"/>
    </row>
    <row r="273144" spans="4:4">
      <c r="D273144" s="571"/>
    </row>
    <row r="273145" spans="4:4">
      <c r="D273145" s="571"/>
    </row>
    <row r="273146" spans="4:4">
      <c r="D273146" s="571"/>
    </row>
    <row r="273147" spans="4:4">
      <c r="D273147" s="571"/>
    </row>
    <row r="273148" spans="4:4">
      <c r="D273148" s="571"/>
    </row>
    <row r="273149" spans="4:4">
      <c r="D273149" s="571"/>
    </row>
    <row r="273150" spans="4:4">
      <c r="D273150" s="571"/>
    </row>
    <row r="273151" spans="4:4">
      <c r="D273151" s="571"/>
    </row>
    <row r="273152" spans="4:4">
      <c r="D273152" s="571"/>
    </row>
    <row r="273153" spans="4:4">
      <c r="D273153" s="571"/>
    </row>
    <row r="273154" spans="4:4">
      <c r="D273154" s="571"/>
    </row>
    <row r="273155" spans="4:4">
      <c r="D273155" s="571"/>
    </row>
    <row r="273156" spans="4:4">
      <c r="D273156" s="571"/>
    </row>
    <row r="273157" spans="4:4">
      <c r="D273157" s="571"/>
    </row>
    <row r="273158" spans="4:4">
      <c r="D273158" s="571"/>
    </row>
    <row r="273159" spans="4:4">
      <c r="D273159" s="571"/>
    </row>
    <row r="273160" spans="4:4">
      <c r="D273160" s="571"/>
    </row>
    <row r="273161" spans="4:4">
      <c r="D273161" s="571"/>
    </row>
    <row r="273162" spans="4:4">
      <c r="D273162" s="571"/>
    </row>
    <row r="273163" spans="4:4">
      <c r="D273163" s="571"/>
    </row>
    <row r="273164" spans="4:4">
      <c r="D273164" s="571"/>
    </row>
    <row r="273165" spans="4:4">
      <c r="D273165" s="571"/>
    </row>
    <row r="273166" spans="4:4">
      <c r="D273166" s="571"/>
    </row>
    <row r="273167" spans="4:4">
      <c r="D273167" s="571"/>
    </row>
    <row r="273168" spans="4:4">
      <c r="D273168" s="571"/>
    </row>
    <row r="273169" spans="4:4">
      <c r="D273169" s="571"/>
    </row>
    <row r="273170" spans="4:4">
      <c r="D273170" s="571"/>
    </row>
    <row r="273171" spans="4:4">
      <c r="D273171" s="571"/>
    </row>
    <row r="273172" spans="4:4">
      <c r="D273172" s="571"/>
    </row>
    <row r="273173" spans="4:4">
      <c r="D273173" s="571"/>
    </row>
    <row r="273174" spans="4:4">
      <c r="D273174" s="571"/>
    </row>
    <row r="273175" spans="4:4">
      <c r="D273175" s="571"/>
    </row>
    <row r="273176" spans="4:4">
      <c r="D273176" s="571"/>
    </row>
    <row r="273177" spans="4:4">
      <c r="D273177" s="571"/>
    </row>
    <row r="273178" spans="4:4">
      <c r="D273178" s="571"/>
    </row>
    <row r="273179" spans="4:4">
      <c r="D273179" s="571"/>
    </row>
    <row r="273180" spans="4:4">
      <c r="D273180" s="571"/>
    </row>
    <row r="273181" spans="4:4">
      <c r="D273181" s="571"/>
    </row>
    <row r="273182" spans="4:4">
      <c r="D273182" s="571"/>
    </row>
    <row r="273183" spans="4:4">
      <c r="D273183" s="571"/>
    </row>
    <row r="273184" spans="4:4">
      <c r="D273184" s="571"/>
    </row>
    <row r="273185" spans="4:4">
      <c r="D273185" s="571"/>
    </row>
    <row r="273186" spans="4:4">
      <c r="D273186" s="571"/>
    </row>
    <row r="273187" spans="4:4">
      <c r="D273187" s="571"/>
    </row>
    <row r="273188" spans="4:4">
      <c r="D273188" s="571"/>
    </row>
    <row r="273189" spans="4:4">
      <c r="D273189" s="571"/>
    </row>
    <row r="273190" spans="4:4">
      <c r="D273190" s="571"/>
    </row>
    <row r="273191" spans="4:4">
      <c r="D273191" s="571"/>
    </row>
    <row r="273192" spans="4:4">
      <c r="D273192" s="571"/>
    </row>
    <row r="273193" spans="4:4">
      <c r="D273193" s="571"/>
    </row>
    <row r="273194" spans="4:4">
      <c r="D273194" s="571"/>
    </row>
    <row r="273195" spans="4:4">
      <c r="D273195" s="571"/>
    </row>
    <row r="273196" spans="4:4">
      <c r="D273196" s="571"/>
    </row>
    <row r="273197" spans="4:4">
      <c r="D273197" s="571"/>
    </row>
    <row r="273198" spans="4:4">
      <c r="D273198" s="571"/>
    </row>
    <row r="273199" spans="4:4">
      <c r="D273199" s="571"/>
    </row>
    <row r="273200" spans="4:4">
      <c r="D273200" s="571"/>
    </row>
    <row r="273201" spans="4:4">
      <c r="D273201" s="571"/>
    </row>
    <row r="273202" spans="4:4">
      <c r="D273202" s="571"/>
    </row>
    <row r="273203" spans="4:4">
      <c r="D273203" s="571"/>
    </row>
    <row r="273204" spans="4:4">
      <c r="D273204" s="571"/>
    </row>
    <row r="273205" spans="4:4">
      <c r="D273205" s="571"/>
    </row>
    <row r="273206" spans="4:4">
      <c r="D273206" s="571"/>
    </row>
    <row r="273207" spans="4:4">
      <c r="D273207" s="571"/>
    </row>
    <row r="273208" spans="4:4">
      <c r="D273208" s="571"/>
    </row>
    <row r="273209" spans="4:4">
      <c r="D273209" s="571"/>
    </row>
    <row r="273210" spans="4:4">
      <c r="D273210" s="571"/>
    </row>
    <row r="273211" spans="4:4">
      <c r="D273211" s="571"/>
    </row>
    <row r="273212" spans="4:4">
      <c r="D273212" s="571"/>
    </row>
    <row r="273213" spans="4:4">
      <c r="D273213" s="571"/>
    </row>
    <row r="273214" spans="4:4">
      <c r="D273214" s="571"/>
    </row>
    <row r="273215" spans="4:4">
      <c r="D273215" s="571"/>
    </row>
    <row r="273216" spans="4:4">
      <c r="D273216" s="571"/>
    </row>
    <row r="273217" spans="4:4">
      <c r="D273217" s="571"/>
    </row>
    <row r="273218" spans="4:4">
      <c r="D273218" s="571"/>
    </row>
    <row r="273219" spans="4:4">
      <c r="D273219" s="571"/>
    </row>
    <row r="273220" spans="4:4">
      <c r="D273220" s="571"/>
    </row>
    <row r="273221" spans="4:4">
      <c r="D273221" s="571"/>
    </row>
    <row r="273222" spans="4:4">
      <c r="D273222" s="571"/>
    </row>
    <row r="273223" spans="4:4">
      <c r="D273223" s="571"/>
    </row>
    <row r="273224" spans="4:4">
      <c r="D273224" s="571"/>
    </row>
    <row r="273225" spans="4:4">
      <c r="D273225" s="571"/>
    </row>
    <row r="273226" spans="4:4">
      <c r="D273226" s="571"/>
    </row>
    <row r="273227" spans="4:4">
      <c r="D273227" s="571"/>
    </row>
    <row r="273228" spans="4:4">
      <c r="D273228" s="571"/>
    </row>
    <row r="273229" spans="4:4">
      <c r="D273229" s="571"/>
    </row>
    <row r="273230" spans="4:4">
      <c r="D273230" s="571"/>
    </row>
    <row r="273231" spans="4:4">
      <c r="D273231" s="571"/>
    </row>
    <row r="273232" spans="4:4">
      <c r="D273232" s="571"/>
    </row>
    <row r="273233" spans="4:4">
      <c r="D273233" s="571"/>
    </row>
    <row r="273234" spans="4:4">
      <c r="D273234" s="571"/>
    </row>
    <row r="273235" spans="4:4">
      <c r="D273235" s="571"/>
    </row>
    <row r="273236" spans="4:4">
      <c r="D273236" s="571"/>
    </row>
    <row r="273237" spans="4:4">
      <c r="D273237" s="571"/>
    </row>
    <row r="273238" spans="4:4">
      <c r="D273238" s="571"/>
    </row>
    <row r="273239" spans="4:4">
      <c r="D273239" s="571"/>
    </row>
    <row r="273240" spans="4:4">
      <c r="D273240" s="571"/>
    </row>
    <row r="273241" spans="4:4">
      <c r="D273241" s="571"/>
    </row>
    <row r="273242" spans="4:4">
      <c r="D273242" s="571"/>
    </row>
    <row r="273243" spans="4:4">
      <c r="D273243" s="571"/>
    </row>
    <row r="273244" spans="4:4">
      <c r="D273244" s="571"/>
    </row>
    <row r="273245" spans="4:4">
      <c r="D273245" s="571"/>
    </row>
    <row r="273246" spans="4:4">
      <c r="D273246" s="571"/>
    </row>
    <row r="273247" spans="4:4">
      <c r="D273247" s="571"/>
    </row>
    <row r="273248" spans="4:4">
      <c r="D273248" s="571"/>
    </row>
    <row r="273249" spans="4:4">
      <c r="D273249" s="571"/>
    </row>
    <row r="273250" spans="4:4">
      <c r="D273250" s="571"/>
    </row>
    <row r="273251" spans="4:4">
      <c r="D273251" s="571"/>
    </row>
    <row r="273252" spans="4:4">
      <c r="D273252" s="571"/>
    </row>
    <row r="273253" spans="4:4">
      <c r="D273253" s="571"/>
    </row>
    <row r="273254" spans="4:4">
      <c r="D273254" s="571"/>
    </row>
    <row r="273255" spans="4:4">
      <c r="D273255" s="571"/>
    </row>
    <row r="273256" spans="4:4">
      <c r="D273256" s="571"/>
    </row>
    <row r="273257" spans="4:4">
      <c r="D273257" s="571"/>
    </row>
    <row r="273258" spans="4:4">
      <c r="D273258" s="571"/>
    </row>
    <row r="273259" spans="4:4">
      <c r="D273259" s="571"/>
    </row>
    <row r="273260" spans="4:4">
      <c r="D273260" s="571"/>
    </row>
    <row r="273261" spans="4:4">
      <c r="D273261" s="571"/>
    </row>
    <row r="273262" spans="4:4">
      <c r="D273262" s="571"/>
    </row>
    <row r="273263" spans="4:4">
      <c r="D273263" s="571"/>
    </row>
    <row r="273264" spans="4:4">
      <c r="D273264" s="571"/>
    </row>
    <row r="273265" spans="4:4">
      <c r="D273265" s="571"/>
    </row>
    <row r="273266" spans="4:4">
      <c r="D273266" s="571"/>
    </row>
    <row r="273267" spans="4:4">
      <c r="D273267" s="571"/>
    </row>
    <row r="273268" spans="4:4">
      <c r="D273268" s="571"/>
    </row>
    <row r="273269" spans="4:4">
      <c r="D273269" s="571"/>
    </row>
    <row r="273270" spans="4:4">
      <c r="D273270" s="571"/>
    </row>
    <row r="273271" spans="4:4">
      <c r="D273271" s="571"/>
    </row>
    <row r="273272" spans="4:4">
      <c r="D273272" s="571"/>
    </row>
    <row r="273273" spans="4:4">
      <c r="D273273" s="571"/>
    </row>
    <row r="273274" spans="4:4">
      <c r="D273274" s="571"/>
    </row>
    <row r="273275" spans="4:4">
      <c r="D273275" s="571"/>
    </row>
    <row r="273276" spans="4:4">
      <c r="D273276" s="571"/>
    </row>
    <row r="273277" spans="4:4">
      <c r="D273277" s="571"/>
    </row>
    <row r="273278" spans="4:4">
      <c r="D273278" s="571"/>
    </row>
    <row r="273279" spans="4:4">
      <c r="D273279" s="571"/>
    </row>
    <row r="273280" spans="4:4">
      <c r="D273280" s="571"/>
    </row>
    <row r="273281" spans="4:4">
      <c r="D273281" s="571"/>
    </row>
    <row r="273282" spans="4:4">
      <c r="D273282" s="571"/>
    </row>
    <row r="273283" spans="4:4">
      <c r="D273283" s="571"/>
    </row>
    <row r="273284" spans="4:4">
      <c r="D273284" s="571"/>
    </row>
    <row r="273285" spans="4:4">
      <c r="D273285" s="571"/>
    </row>
    <row r="273286" spans="4:4">
      <c r="D273286" s="571"/>
    </row>
    <row r="273287" spans="4:4">
      <c r="D273287" s="571"/>
    </row>
    <row r="273288" spans="4:4">
      <c r="D273288" s="571"/>
    </row>
    <row r="273289" spans="4:4">
      <c r="D273289" s="571"/>
    </row>
    <row r="273290" spans="4:4">
      <c r="D273290" s="571"/>
    </row>
    <row r="273291" spans="4:4">
      <c r="D273291" s="571"/>
    </row>
    <row r="273292" spans="4:4">
      <c r="D273292" s="571"/>
    </row>
    <row r="273293" spans="4:4">
      <c r="D273293" s="571"/>
    </row>
    <row r="273294" spans="4:4">
      <c r="D273294" s="571"/>
    </row>
    <row r="273295" spans="4:4">
      <c r="D273295" s="571"/>
    </row>
    <row r="273296" spans="4:4">
      <c r="D273296" s="571"/>
    </row>
    <row r="273297" spans="4:4">
      <c r="D273297" s="571"/>
    </row>
    <row r="273298" spans="4:4">
      <c r="D273298" s="571"/>
    </row>
    <row r="273299" spans="4:4">
      <c r="D273299" s="571"/>
    </row>
    <row r="273300" spans="4:4">
      <c r="D273300" s="571"/>
    </row>
    <row r="273301" spans="4:4">
      <c r="D273301" s="571"/>
    </row>
    <row r="273302" spans="4:4">
      <c r="D273302" s="571"/>
    </row>
    <row r="273303" spans="4:4">
      <c r="D273303" s="571"/>
    </row>
    <row r="273304" spans="4:4">
      <c r="D273304" s="571"/>
    </row>
    <row r="273305" spans="4:4">
      <c r="D273305" s="571"/>
    </row>
    <row r="273306" spans="4:4">
      <c r="D273306" s="571"/>
    </row>
    <row r="273307" spans="4:4">
      <c r="D273307" s="571"/>
    </row>
    <row r="273308" spans="4:4">
      <c r="D273308" s="571"/>
    </row>
    <row r="273309" spans="4:4">
      <c r="D273309" s="571"/>
    </row>
    <row r="273310" spans="4:4">
      <c r="D273310" s="571"/>
    </row>
    <row r="273311" spans="4:4">
      <c r="D273311" s="571"/>
    </row>
    <row r="273312" spans="4:4">
      <c r="D273312" s="571"/>
    </row>
    <row r="273313" spans="4:4">
      <c r="D273313" s="571"/>
    </row>
    <row r="273314" spans="4:4">
      <c r="D273314" s="571"/>
    </row>
    <row r="273315" spans="4:4">
      <c r="D273315" s="571"/>
    </row>
    <row r="273316" spans="4:4">
      <c r="D273316" s="571"/>
    </row>
    <row r="273317" spans="4:4">
      <c r="D273317" s="571"/>
    </row>
    <row r="273318" spans="4:4">
      <c r="D273318" s="571"/>
    </row>
    <row r="273319" spans="4:4">
      <c r="D273319" s="571"/>
    </row>
    <row r="273320" spans="4:4">
      <c r="D273320" s="571"/>
    </row>
    <row r="273321" spans="4:4">
      <c r="D273321" s="571"/>
    </row>
    <row r="273322" spans="4:4">
      <c r="D273322" s="571"/>
    </row>
    <row r="273323" spans="4:4">
      <c r="D273323" s="571"/>
    </row>
    <row r="273324" spans="4:4">
      <c r="D273324" s="571"/>
    </row>
    <row r="273325" spans="4:4">
      <c r="D273325" s="571"/>
    </row>
    <row r="273326" spans="4:4">
      <c r="D273326" s="571"/>
    </row>
    <row r="273327" spans="4:4">
      <c r="D273327" s="571"/>
    </row>
    <row r="273328" spans="4:4">
      <c r="D273328" s="571"/>
    </row>
    <row r="273329" spans="4:4">
      <c r="D273329" s="571"/>
    </row>
    <row r="273330" spans="4:4">
      <c r="D273330" s="571"/>
    </row>
    <row r="273331" spans="4:4">
      <c r="D273331" s="571"/>
    </row>
    <row r="273332" spans="4:4">
      <c r="D273332" s="571"/>
    </row>
    <row r="273333" spans="4:4">
      <c r="D273333" s="571"/>
    </row>
    <row r="273334" spans="4:4">
      <c r="D273334" s="571"/>
    </row>
    <row r="273335" spans="4:4">
      <c r="D273335" s="571"/>
    </row>
    <row r="273336" spans="4:4">
      <c r="D273336" s="571"/>
    </row>
    <row r="273337" spans="4:4">
      <c r="D273337" s="571"/>
    </row>
    <row r="273338" spans="4:4">
      <c r="D273338" s="571"/>
    </row>
    <row r="273339" spans="4:4">
      <c r="D273339" s="571"/>
    </row>
    <row r="273340" spans="4:4">
      <c r="D273340" s="571"/>
    </row>
    <row r="273341" spans="4:4">
      <c r="D273341" s="571"/>
    </row>
    <row r="273342" spans="4:4">
      <c r="D273342" s="571"/>
    </row>
    <row r="273343" spans="4:4">
      <c r="D273343" s="571"/>
    </row>
    <row r="273344" spans="4:4">
      <c r="D273344" s="571"/>
    </row>
    <row r="273345" spans="4:4">
      <c r="D273345" s="571"/>
    </row>
    <row r="273346" spans="4:4">
      <c r="D273346" s="571"/>
    </row>
    <row r="273347" spans="4:4">
      <c r="D273347" s="571"/>
    </row>
    <row r="273348" spans="4:4">
      <c r="D273348" s="571"/>
    </row>
    <row r="273349" spans="4:4">
      <c r="D273349" s="571"/>
    </row>
    <row r="273350" spans="4:4">
      <c r="D273350" s="571"/>
    </row>
    <row r="273351" spans="4:4">
      <c r="D273351" s="571"/>
    </row>
    <row r="273352" spans="4:4">
      <c r="D273352" s="571"/>
    </row>
    <row r="273353" spans="4:4">
      <c r="D273353" s="571"/>
    </row>
    <row r="273354" spans="4:4">
      <c r="D273354" s="571"/>
    </row>
    <row r="273355" spans="4:4">
      <c r="D273355" s="571"/>
    </row>
    <row r="273356" spans="4:4">
      <c r="D273356" s="571"/>
    </row>
    <row r="273357" spans="4:4">
      <c r="D273357" s="571"/>
    </row>
    <row r="273358" spans="4:4">
      <c r="D273358" s="571"/>
    </row>
    <row r="273359" spans="4:4">
      <c r="D273359" s="571"/>
    </row>
    <row r="273360" spans="4:4">
      <c r="D273360" s="571"/>
    </row>
    <row r="273361" spans="4:4">
      <c r="D273361" s="571"/>
    </row>
    <row r="273362" spans="4:4">
      <c r="D273362" s="571"/>
    </row>
    <row r="273363" spans="4:4">
      <c r="D273363" s="571"/>
    </row>
    <row r="273364" spans="4:4">
      <c r="D273364" s="571"/>
    </row>
    <row r="273365" spans="4:4">
      <c r="D273365" s="571"/>
    </row>
    <row r="273366" spans="4:4">
      <c r="D273366" s="571"/>
    </row>
    <row r="273367" spans="4:4">
      <c r="D273367" s="571"/>
    </row>
    <row r="273368" spans="4:4">
      <c r="D273368" s="571"/>
    </row>
    <row r="273369" spans="4:4">
      <c r="D273369" s="571"/>
    </row>
    <row r="273370" spans="4:4">
      <c r="D273370" s="571"/>
    </row>
    <row r="273371" spans="4:4">
      <c r="D273371" s="571"/>
    </row>
    <row r="273372" spans="4:4">
      <c r="D273372" s="571"/>
    </row>
    <row r="273373" spans="4:4">
      <c r="D273373" s="571"/>
    </row>
    <row r="273374" spans="4:4">
      <c r="D273374" s="571"/>
    </row>
    <row r="273375" spans="4:4">
      <c r="D273375" s="571"/>
    </row>
    <row r="273376" spans="4:4">
      <c r="D273376" s="571"/>
    </row>
    <row r="273377" spans="4:4">
      <c r="D273377" s="571"/>
    </row>
    <row r="273378" spans="4:4">
      <c r="D273378" s="571"/>
    </row>
    <row r="273379" spans="4:4">
      <c r="D273379" s="571"/>
    </row>
    <row r="273380" spans="4:4">
      <c r="D273380" s="571"/>
    </row>
    <row r="273381" spans="4:4">
      <c r="D273381" s="571"/>
    </row>
    <row r="273382" spans="4:4">
      <c r="D273382" s="571"/>
    </row>
    <row r="273383" spans="4:4">
      <c r="D273383" s="571"/>
    </row>
    <row r="273384" spans="4:4">
      <c r="D273384" s="571"/>
    </row>
    <row r="273385" spans="4:4">
      <c r="D273385" s="571"/>
    </row>
    <row r="273386" spans="4:4">
      <c r="D273386" s="571"/>
    </row>
    <row r="273387" spans="4:4">
      <c r="D273387" s="571"/>
    </row>
    <row r="273388" spans="4:4">
      <c r="D273388" s="571"/>
    </row>
    <row r="273389" spans="4:4">
      <c r="D273389" s="571"/>
    </row>
    <row r="273390" spans="4:4">
      <c r="D273390" s="571"/>
    </row>
    <row r="273391" spans="4:4">
      <c r="D273391" s="571"/>
    </row>
    <row r="273392" spans="4:4">
      <c r="D273392" s="571"/>
    </row>
    <row r="273393" spans="4:4">
      <c r="D273393" s="571"/>
    </row>
    <row r="273394" spans="4:4">
      <c r="D273394" s="571"/>
    </row>
    <row r="273395" spans="4:4">
      <c r="D273395" s="571"/>
    </row>
    <row r="273396" spans="4:4">
      <c r="D273396" s="571"/>
    </row>
    <row r="273397" spans="4:4">
      <c r="D273397" s="571"/>
    </row>
    <row r="273398" spans="4:4">
      <c r="D273398" s="571"/>
    </row>
    <row r="273399" spans="4:4">
      <c r="D273399" s="571"/>
    </row>
    <row r="273400" spans="4:4">
      <c r="D273400" s="571"/>
    </row>
    <row r="273401" spans="4:4">
      <c r="D273401" s="571"/>
    </row>
    <row r="273402" spans="4:4">
      <c r="D273402" s="571"/>
    </row>
    <row r="273403" spans="4:4">
      <c r="D273403" s="571"/>
    </row>
    <row r="273404" spans="4:4">
      <c r="D273404" s="571"/>
    </row>
    <row r="273405" spans="4:4">
      <c r="D273405" s="571"/>
    </row>
    <row r="273406" spans="4:4">
      <c r="D273406" s="571"/>
    </row>
    <row r="273407" spans="4:4">
      <c r="D273407" s="571"/>
    </row>
    <row r="273408" spans="4:4">
      <c r="D273408" s="571"/>
    </row>
    <row r="273409" spans="4:4">
      <c r="D273409" s="571"/>
    </row>
    <row r="273410" spans="4:4">
      <c r="D273410" s="571"/>
    </row>
    <row r="273411" spans="4:4">
      <c r="D273411" s="571"/>
    </row>
    <row r="273412" spans="4:4">
      <c r="D273412" s="571"/>
    </row>
    <row r="273413" spans="4:4">
      <c r="D273413" s="571"/>
    </row>
    <row r="273414" spans="4:4">
      <c r="D273414" s="571"/>
    </row>
    <row r="273415" spans="4:4">
      <c r="D273415" s="571"/>
    </row>
    <row r="273416" spans="4:4">
      <c r="D273416" s="571"/>
    </row>
    <row r="273417" spans="4:4">
      <c r="D273417" s="571"/>
    </row>
    <row r="273418" spans="4:4">
      <c r="D273418" s="571"/>
    </row>
    <row r="273419" spans="4:4">
      <c r="D273419" s="571"/>
    </row>
    <row r="273420" spans="4:4">
      <c r="D273420" s="571"/>
    </row>
    <row r="273421" spans="4:4">
      <c r="D273421" s="571"/>
    </row>
    <row r="273422" spans="4:4">
      <c r="D273422" s="571"/>
    </row>
    <row r="273423" spans="4:4">
      <c r="D273423" s="571"/>
    </row>
    <row r="273424" spans="4:4">
      <c r="D273424" s="571"/>
    </row>
    <row r="273425" spans="4:4">
      <c r="D273425" s="571"/>
    </row>
    <row r="273426" spans="4:4">
      <c r="D273426" s="571"/>
    </row>
    <row r="273427" spans="4:4">
      <c r="D273427" s="571"/>
    </row>
    <row r="273428" spans="4:4">
      <c r="D273428" s="571"/>
    </row>
    <row r="273429" spans="4:4">
      <c r="D273429" s="571"/>
    </row>
    <row r="273430" spans="4:4">
      <c r="D273430" s="571"/>
    </row>
    <row r="273431" spans="4:4">
      <c r="D273431" s="571"/>
    </row>
    <row r="273432" spans="4:4">
      <c r="D273432" s="571"/>
    </row>
    <row r="273433" spans="4:4">
      <c r="D273433" s="571"/>
    </row>
    <row r="273434" spans="4:4">
      <c r="D273434" s="571"/>
    </row>
    <row r="273435" spans="4:4">
      <c r="D273435" s="571"/>
    </row>
    <row r="273436" spans="4:4">
      <c r="D273436" s="571"/>
    </row>
    <row r="273437" spans="4:4">
      <c r="D273437" s="571"/>
    </row>
    <row r="273438" spans="4:4">
      <c r="D273438" s="571"/>
    </row>
    <row r="273439" spans="4:4">
      <c r="D273439" s="571"/>
    </row>
    <row r="273440" spans="4:4">
      <c r="D273440" s="571"/>
    </row>
    <row r="273441" spans="4:4">
      <c r="D273441" s="571"/>
    </row>
    <row r="273442" spans="4:4">
      <c r="D273442" s="571"/>
    </row>
    <row r="273443" spans="4:4">
      <c r="D273443" s="571"/>
    </row>
    <row r="273444" spans="4:4">
      <c r="D273444" s="571"/>
    </row>
    <row r="273445" spans="4:4">
      <c r="D273445" s="571"/>
    </row>
    <row r="273446" spans="4:4">
      <c r="D273446" s="571"/>
    </row>
    <row r="273447" spans="4:4">
      <c r="D273447" s="571"/>
    </row>
    <row r="273448" spans="4:4">
      <c r="D273448" s="571"/>
    </row>
    <row r="273449" spans="4:4">
      <c r="D273449" s="571"/>
    </row>
    <row r="273450" spans="4:4">
      <c r="D273450" s="571"/>
    </row>
    <row r="273451" spans="4:4">
      <c r="D273451" s="571"/>
    </row>
    <row r="273452" spans="4:4">
      <c r="D273452" s="571"/>
    </row>
    <row r="273453" spans="4:4">
      <c r="D273453" s="571"/>
    </row>
    <row r="273454" spans="4:4">
      <c r="D273454" s="571"/>
    </row>
    <row r="273455" spans="4:4">
      <c r="D273455" s="571"/>
    </row>
    <row r="273456" spans="4:4">
      <c r="D273456" s="571"/>
    </row>
    <row r="273457" spans="4:4">
      <c r="D273457" s="571"/>
    </row>
    <row r="273458" spans="4:4">
      <c r="D273458" s="571"/>
    </row>
    <row r="273459" spans="4:4">
      <c r="D273459" s="571"/>
    </row>
    <row r="273460" spans="4:4">
      <c r="D273460" s="571"/>
    </row>
    <row r="273461" spans="4:4">
      <c r="D273461" s="571"/>
    </row>
    <row r="273462" spans="4:4">
      <c r="D273462" s="571"/>
    </row>
    <row r="273463" spans="4:4">
      <c r="D273463" s="571"/>
    </row>
    <row r="273464" spans="4:4">
      <c r="D273464" s="571"/>
    </row>
    <row r="273465" spans="4:4">
      <c r="D273465" s="571"/>
    </row>
    <row r="273466" spans="4:4">
      <c r="D273466" s="571"/>
    </row>
    <row r="273467" spans="4:4">
      <c r="D273467" s="571"/>
    </row>
    <row r="273468" spans="4:4">
      <c r="D273468" s="571"/>
    </row>
    <row r="273469" spans="4:4">
      <c r="D273469" s="571"/>
    </row>
    <row r="273470" spans="4:4">
      <c r="D273470" s="571"/>
    </row>
    <row r="273471" spans="4:4">
      <c r="D273471" s="571"/>
    </row>
    <row r="273472" spans="4:4">
      <c r="D273472" s="571"/>
    </row>
    <row r="273473" spans="4:4">
      <c r="D273473" s="571"/>
    </row>
    <row r="273474" spans="4:4">
      <c r="D273474" s="571"/>
    </row>
    <row r="273475" spans="4:4">
      <c r="D273475" s="571"/>
    </row>
    <row r="273476" spans="4:4">
      <c r="D273476" s="571"/>
    </row>
    <row r="273477" spans="4:4">
      <c r="D273477" s="571"/>
    </row>
    <row r="273478" spans="4:4">
      <c r="D273478" s="571"/>
    </row>
    <row r="273479" spans="4:4">
      <c r="D273479" s="571"/>
    </row>
    <row r="273480" spans="4:4">
      <c r="D273480" s="571"/>
    </row>
    <row r="273481" spans="4:4">
      <c r="D273481" s="571"/>
    </row>
    <row r="273482" spans="4:4">
      <c r="D273482" s="571"/>
    </row>
    <row r="273483" spans="4:4">
      <c r="D273483" s="571"/>
    </row>
    <row r="273484" spans="4:4">
      <c r="D273484" s="571"/>
    </row>
    <row r="273485" spans="4:4">
      <c r="D273485" s="571"/>
    </row>
    <row r="273486" spans="4:4">
      <c r="D273486" s="571"/>
    </row>
    <row r="273487" spans="4:4">
      <c r="D273487" s="571"/>
    </row>
    <row r="273488" spans="4:4">
      <c r="D273488" s="571"/>
    </row>
    <row r="273489" spans="4:4">
      <c r="D273489" s="571"/>
    </row>
    <row r="273490" spans="4:4">
      <c r="D273490" s="571"/>
    </row>
    <row r="273491" spans="4:4">
      <c r="D273491" s="571"/>
    </row>
    <row r="273492" spans="4:4">
      <c r="D273492" s="571"/>
    </row>
    <row r="273493" spans="4:4">
      <c r="D273493" s="571"/>
    </row>
    <row r="273494" spans="4:4">
      <c r="D273494" s="571"/>
    </row>
    <row r="273495" spans="4:4">
      <c r="D273495" s="571"/>
    </row>
    <row r="273496" spans="4:4">
      <c r="D273496" s="571"/>
    </row>
    <row r="273497" spans="4:4">
      <c r="D273497" s="571"/>
    </row>
    <row r="273498" spans="4:4">
      <c r="D273498" s="571"/>
    </row>
    <row r="273499" spans="4:4">
      <c r="D273499" s="571"/>
    </row>
    <row r="273500" spans="4:4">
      <c r="D273500" s="571"/>
    </row>
    <row r="273501" spans="4:4">
      <c r="D273501" s="571"/>
    </row>
    <row r="273502" spans="4:4">
      <c r="D273502" s="571"/>
    </row>
    <row r="273503" spans="4:4">
      <c r="D273503" s="571"/>
    </row>
    <row r="273504" spans="4:4">
      <c r="D273504" s="571"/>
    </row>
    <row r="273505" spans="4:4">
      <c r="D273505" s="571"/>
    </row>
    <row r="273506" spans="4:4">
      <c r="D273506" s="571"/>
    </row>
    <row r="273507" spans="4:4">
      <c r="D273507" s="571"/>
    </row>
    <row r="273508" spans="4:4">
      <c r="D273508" s="571"/>
    </row>
    <row r="273509" spans="4:4">
      <c r="D273509" s="571"/>
    </row>
    <row r="273510" spans="4:4">
      <c r="D273510" s="571"/>
    </row>
    <row r="273511" spans="4:4">
      <c r="D273511" s="571"/>
    </row>
    <row r="273512" spans="4:4">
      <c r="D273512" s="571"/>
    </row>
    <row r="273513" spans="4:4">
      <c r="D273513" s="571"/>
    </row>
    <row r="273514" spans="4:4">
      <c r="D273514" s="571"/>
    </row>
    <row r="273515" spans="4:4">
      <c r="D273515" s="571"/>
    </row>
    <row r="273516" spans="4:4">
      <c r="D273516" s="571"/>
    </row>
    <row r="273517" spans="4:4">
      <c r="D273517" s="571"/>
    </row>
    <row r="273518" spans="4:4">
      <c r="D273518" s="571"/>
    </row>
    <row r="273519" spans="4:4">
      <c r="D273519" s="571"/>
    </row>
    <row r="273520" spans="4:4">
      <c r="D273520" s="571"/>
    </row>
    <row r="273521" spans="4:4">
      <c r="D273521" s="571"/>
    </row>
    <row r="273522" spans="4:4">
      <c r="D273522" s="571"/>
    </row>
    <row r="273523" spans="4:4">
      <c r="D273523" s="571"/>
    </row>
    <row r="273524" spans="4:4">
      <c r="D273524" s="571"/>
    </row>
    <row r="273525" spans="4:4">
      <c r="D273525" s="571"/>
    </row>
    <row r="273526" spans="4:4">
      <c r="D273526" s="571"/>
    </row>
    <row r="273527" spans="4:4">
      <c r="D273527" s="571"/>
    </row>
    <row r="273528" spans="4:4">
      <c r="D273528" s="571"/>
    </row>
    <row r="273529" spans="4:4">
      <c r="D273529" s="571"/>
    </row>
    <row r="273530" spans="4:4">
      <c r="D273530" s="571"/>
    </row>
    <row r="273531" spans="4:4">
      <c r="D273531" s="571"/>
    </row>
    <row r="273532" spans="4:4">
      <c r="D273532" s="571"/>
    </row>
    <row r="273533" spans="4:4">
      <c r="D273533" s="571"/>
    </row>
    <row r="273534" spans="4:4">
      <c r="D273534" s="571"/>
    </row>
    <row r="273535" spans="4:4">
      <c r="D273535" s="571"/>
    </row>
    <row r="273536" spans="4:4">
      <c r="D273536" s="571"/>
    </row>
    <row r="273537" spans="4:4">
      <c r="D273537" s="571"/>
    </row>
    <row r="273538" spans="4:4">
      <c r="D273538" s="571"/>
    </row>
    <row r="273539" spans="4:4">
      <c r="D273539" s="571"/>
    </row>
    <row r="273540" spans="4:4">
      <c r="D273540" s="571"/>
    </row>
    <row r="273541" spans="4:4">
      <c r="D273541" s="571"/>
    </row>
    <row r="273542" spans="4:4">
      <c r="D273542" s="571"/>
    </row>
    <row r="273543" spans="4:4">
      <c r="D273543" s="571"/>
    </row>
    <row r="273544" spans="4:4">
      <c r="D273544" s="571"/>
    </row>
    <row r="273545" spans="4:4">
      <c r="D273545" s="571"/>
    </row>
    <row r="273546" spans="4:4">
      <c r="D273546" s="571"/>
    </row>
    <row r="273547" spans="4:4">
      <c r="D273547" s="571"/>
    </row>
    <row r="273548" spans="4:4">
      <c r="D273548" s="571"/>
    </row>
    <row r="273549" spans="4:4">
      <c r="D273549" s="571"/>
    </row>
    <row r="273550" spans="4:4">
      <c r="D273550" s="571"/>
    </row>
    <row r="273551" spans="4:4">
      <c r="D273551" s="571"/>
    </row>
    <row r="273552" spans="4:4">
      <c r="D273552" s="571"/>
    </row>
    <row r="273553" spans="4:4">
      <c r="D273553" s="571"/>
    </row>
    <row r="273554" spans="4:4">
      <c r="D273554" s="571"/>
    </row>
    <row r="273555" spans="4:4">
      <c r="D273555" s="571"/>
    </row>
    <row r="273556" spans="4:4">
      <c r="D273556" s="571"/>
    </row>
    <row r="273557" spans="4:4">
      <c r="D273557" s="571"/>
    </row>
    <row r="273558" spans="4:4">
      <c r="D273558" s="571"/>
    </row>
    <row r="273559" spans="4:4">
      <c r="D273559" s="571"/>
    </row>
    <row r="273560" spans="4:4">
      <c r="D273560" s="571"/>
    </row>
    <row r="273561" spans="4:4">
      <c r="D273561" s="571"/>
    </row>
    <row r="273562" spans="4:4">
      <c r="D273562" s="571"/>
    </row>
    <row r="273563" spans="4:4">
      <c r="D273563" s="571"/>
    </row>
    <row r="273564" spans="4:4">
      <c r="D273564" s="571"/>
    </row>
    <row r="273565" spans="4:4">
      <c r="D273565" s="571"/>
    </row>
    <row r="273566" spans="4:4">
      <c r="D273566" s="571"/>
    </row>
    <row r="273567" spans="4:4">
      <c r="D273567" s="571"/>
    </row>
    <row r="273568" spans="4:4">
      <c r="D273568" s="571"/>
    </row>
    <row r="273569" spans="4:4">
      <c r="D273569" s="571"/>
    </row>
    <row r="273570" spans="4:4">
      <c r="D273570" s="571"/>
    </row>
    <row r="273571" spans="4:4">
      <c r="D273571" s="571"/>
    </row>
    <row r="273572" spans="4:4">
      <c r="D273572" s="571"/>
    </row>
    <row r="273573" spans="4:4">
      <c r="D273573" s="571"/>
    </row>
    <row r="273574" spans="4:4">
      <c r="D273574" s="571"/>
    </row>
    <row r="273575" spans="4:4">
      <c r="D273575" s="571"/>
    </row>
    <row r="273576" spans="4:4">
      <c r="D273576" s="571"/>
    </row>
    <row r="273577" spans="4:4">
      <c r="D273577" s="571"/>
    </row>
    <row r="273578" spans="4:4">
      <c r="D273578" s="571"/>
    </row>
    <row r="273579" spans="4:4">
      <c r="D273579" s="571"/>
    </row>
    <row r="273580" spans="4:4">
      <c r="D273580" s="571"/>
    </row>
    <row r="273581" spans="4:4">
      <c r="D273581" s="571"/>
    </row>
    <row r="273582" spans="4:4">
      <c r="D273582" s="571"/>
    </row>
    <row r="273583" spans="4:4">
      <c r="D273583" s="571"/>
    </row>
    <row r="273584" spans="4:4">
      <c r="D273584" s="571"/>
    </row>
    <row r="273585" spans="4:4">
      <c r="D273585" s="571"/>
    </row>
    <row r="273586" spans="4:4">
      <c r="D273586" s="571"/>
    </row>
    <row r="273587" spans="4:4">
      <c r="D273587" s="571"/>
    </row>
    <row r="273588" spans="4:4">
      <c r="D273588" s="571"/>
    </row>
    <row r="273589" spans="4:4">
      <c r="D273589" s="571"/>
    </row>
    <row r="273590" spans="4:4">
      <c r="D273590" s="571"/>
    </row>
    <row r="273591" spans="4:4">
      <c r="D273591" s="571"/>
    </row>
    <row r="273592" spans="4:4">
      <c r="D273592" s="571"/>
    </row>
    <row r="273593" spans="4:4">
      <c r="D273593" s="571"/>
    </row>
    <row r="273594" spans="4:4">
      <c r="D273594" s="571"/>
    </row>
    <row r="273595" spans="4:4">
      <c r="D273595" s="571"/>
    </row>
    <row r="273596" spans="4:4">
      <c r="D273596" s="571"/>
    </row>
    <row r="273597" spans="4:4">
      <c r="D273597" s="571"/>
    </row>
    <row r="273598" spans="4:4">
      <c r="D273598" s="571"/>
    </row>
    <row r="273599" spans="4:4">
      <c r="D273599" s="571"/>
    </row>
    <row r="273600" spans="4:4">
      <c r="D273600" s="571"/>
    </row>
    <row r="273601" spans="4:4">
      <c r="D273601" s="571"/>
    </row>
    <row r="273602" spans="4:4">
      <c r="D273602" s="571"/>
    </row>
    <row r="273603" spans="4:4">
      <c r="D273603" s="571"/>
    </row>
    <row r="273604" spans="4:4">
      <c r="D273604" s="571"/>
    </row>
    <row r="273605" spans="4:4">
      <c r="D273605" s="571"/>
    </row>
    <row r="273606" spans="4:4">
      <c r="D273606" s="571"/>
    </row>
    <row r="273607" spans="4:4">
      <c r="D273607" s="571"/>
    </row>
    <row r="273608" spans="4:4">
      <c r="D273608" s="571"/>
    </row>
    <row r="273609" spans="4:4">
      <c r="D273609" s="571"/>
    </row>
    <row r="273610" spans="4:4">
      <c r="D273610" s="571"/>
    </row>
    <row r="273611" spans="4:4">
      <c r="D273611" s="571"/>
    </row>
    <row r="273612" spans="4:4">
      <c r="D273612" s="571"/>
    </row>
    <row r="273613" spans="4:4">
      <c r="D273613" s="571"/>
    </row>
    <row r="273614" spans="4:4">
      <c r="D273614" s="571"/>
    </row>
    <row r="273615" spans="4:4">
      <c r="D273615" s="571"/>
    </row>
    <row r="273616" spans="4:4">
      <c r="D273616" s="571"/>
    </row>
    <row r="273617" spans="4:4">
      <c r="D273617" s="571"/>
    </row>
    <row r="273618" spans="4:4">
      <c r="D273618" s="571"/>
    </row>
    <row r="273619" spans="4:4">
      <c r="D273619" s="571"/>
    </row>
    <row r="273620" spans="4:4">
      <c r="D273620" s="571"/>
    </row>
    <row r="273621" spans="4:4">
      <c r="D273621" s="571"/>
    </row>
    <row r="273622" spans="4:4">
      <c r="D273622" s="571"/>
    </row>
    <row r="273623" spans="4:4">
      <c r="D273623" s="571"/>
    </row>
    <row r="273624" spans="4:4">
      <c r="D273624" s="571"/>
    </row>
    <row r="273625" spans="4:4">
      <c r="D273625" s="571"/>
    </row>
    <row r="273626" spans="4:4">
      <c r="D273626" s="571"/>
    </row>
    <row r="273627" spans="4:4">
      <c r="D273627" s="571"/>
    </row>
    <row r="273628" spans="4:4">
      <c r="D273628" s="571"/>
    </row>
    <row r="273629" spans="4:4">
      <c r="D273629" s="571"/>
    </row>
    <row r="273630" spans="4:4">
      <c r="D273630" s="571"/>
    </row>
    <row r="273631" spans="4:4">
      <c r="D273631" s="571"/>
    </row>
    <row r="273632" spans="4:4">
      <c r="D273632" s="571"/>
    </row>
    <row r="273633" spans="4:4">
      <c r="D273633" s="571"/>
    </row>
    <row r="273634" spans="4:4">
      <c r="D273634" s="571"/>
    </row>
    <row r="273635" spans="4:4">
      <c r="D273635" s="571"/>
    </row>
    <row r="273636" spans="4:4">
      <c r="D273636" s="571"/>
    </row>
    <row r="273637" spans="4:4">
      <c r="D273637" s="571"/>
    </row>
    <row r="273638" spans="4:4">
      <c r="D273638" s="571"/>
    </row>
    <row r="273639" spans="4:4">
      <c r="D273639" s="571"/>
    </row>
    <row r="273640" spans="4:4">
      <c r="D273640" s="571"/>
    </row>
    <row r="273641" spans="4:4">
      <c r="D273641" s="571"/>
    </row>
    <row r="273642" spans="4:4">
      <c r="D273642" s="571"/>
    </row>
    <row r="273643" spans="4:4">
      <c r="D273643" s="571"/>
    </row>
    <row r="273644" spans="4:4">
      <c r="D273644" s="571"/>
    </row>
    <row r="273645" spans="4:4">
      <c r="D273645" s="571"/>
    </row>
    <row r="273646" spans="4:4">
      <c r="D273646" s="571"/>
    </row>
    <row r="273647" spans="4:4">
      <c r="D273647" s="571"/>
    </row>
    <row r="273648" spans="4:4">
      <c r="D273648" s="571"/>
    </row>
    <row r="273649" spans="4:4">
      <c r="D273649" s="571"/>
    </row>
    <row r="273650" spans="4:4">
      <c r="D273650" s="571"/>
    </row>
    <row r="273651" spans="4:4">
      <c r="D273651" s="571"/>
    </row>
    <row r="273652" spans="4:4">
      <c r="D273652" s="571"/>
    </row>
    <row r="273653" spans="4:4">
      <c r="D273653" s="571"/>
    </row>
    <row r="273654" spans="4:4">
      <c r="D273654" s="571"/>
    </row>
    <row r="273655" spans="4:4">
      <c r="D273655" s="571"/>
    </row>
    <row r="273656" spans="4:4">
      <c r="D273656" s="571"/>
    </row>
    <row r="273657" spans="4:4">
      <c r="D273657" s="571"/>
    </row>
    <row r="273658" spans="4:4">
      <c r="D273658" s="571"/>
    </row>
    <row r="273659" spans="4:4">
      <c r="D273659" s="571"/>
    </row>
    <row r="273660" spans="4:4">
      <c r="D273660" s="571"/>
    </row>
    <row r="273661" spans="4:4">
      <c r="D273661" s="571"/>
    </row>
    <row r="273662" spans="4:4">
      <c r="D273662" s="571"/>
    </row>
    <row r="273663" spans="4:4">
      <c r="D273663" s="571"/>
    </row>
    <row r="273664" spans="4:4">
      <c r="D273664" s="571"/>
    </row>
    <row r="273665" spans="4:4">
      <c r="D273665" s="571"/>
    </row>
    <row r="273666" spans="4:4">
      <c r="D273666" s="571"/>
    </row>
    <row r="273667" spans="4:4">
      <c r="D273667" s="571"/>
    </row>
    <row r="273668" spans="4:4">
      <c r="D273668" s="571"/>
    </row>
    <row r="273669" spans="4:4">
      <c r="D273669" s="571"/>
    </row>
    <row r="273670" spans="4:4">
      <c r="D273670" s="571"/>
    </row>
    <row r="273671" spans="4:4">
      <c r="D273671" s="571"/>
    </row>
    <row r="273672" spans="4:4">
      <c r="D273672" s="571"/>
    </row>
    <row r="273673" spans="4:4">
      <c r="D273673" s="571"/>
    </row>
    <row r="273674" spans="4:4">
      <c r="D273674" s="571"/>
    </row>
    <row r="273675" spans="4:4">
      <c r="D273675" s="571"/>
    </row>
    <row r="273676" spans="4:4">
      <c r="D273676" s="571"/>
    </row>
    <row r="273677" spans="4:4">
      <c r="D273677" s="571"/>
    </row>
    <row r="273678" spans="4:4">
      <c r="D273678" s="571"/>
    </row>
    <row r="273679" spans="4:4">
      <c r="D273679" s="571"/>
    </row>
    <row r="273680" spans="4:4">
      <c r="D273680" s="571"/>
    </row>
    <row r="273681" spans="4:4">
      <c r="D273681" s="571"/>
    </row>
    <row r="273682" spans="4:4">
      <c r="D273682" s="571"/>
    </row>
    <row r="273683" spans="4:4">
      <c r="D273683" s="571"/>
    </row>
    <row r="273684" spans="4:4">
      <c r="D273684" s="571"/>
    </row>
    <row r="273685" spans="4:4">
      <c r="D273685" s="571"/>
    </row>
    <row r="273686" spans="4:4">
      <c r="D273686" s="571"/>
    </row>
    <row r="273687" spans="4:4">
      <c r="D273687" s="571"/>
    </row>
    <row r="273688" spans="4:4">
      <c r="D273688" s="571"/>
    </row>
    <row r="273689" spans="4:4">
      <c r="D273689" s="571"/>
    </row>
    <row r="273690" spans="4:4">
      <c r="D273690" s="571"/>
    </row>
    <row r="273691" spans="4:4">
      <c r="D273691" s="571"/>
    </row>
    <row r="273692" spans="4:4">
      <c r="D273692" s="571"/>
    </row>
    <row r="273693" spans="4:4">
      <c r="D273693" s="571"/>
    </row>
    <row r="273694" spans="4:4">
      <c r="D273694" s="571"/>
    </row>
    <row r="273695" spans="4:4">
      <c r="D273695" s="571"/>
    </row>
    <row r="273696" spans="4:4">
      <c r="D273696" s="571"/>
    </row>
    <row r="273697" spans="4:4">
      <c r="D273697" s="571"/>
    </row>
    <row r="273698" spans="4:4">
      <c r="D273698" s="571"/>
    </row>
    <row r="273699" spans="4:4">
      <c r="D273699" s="571"/>
    </row>
    <row r="273700" spans="4:4">
      <c r="D273700" s="571"/>
    </row>
    <row r="273701" spans="4:4">
      <c r="D273701" s="571"/>
    </row>
    <row r="273702" spans="4:4">
      <c r="D273702" s="571"/>
    </row>
    <row r="273703" spans="4:4">
      <c r="D273703" s="571"/>
    </row>
    <row r="273704" spans="4:4">
      <c r="D273704" s="571"/>
    </row>
    <row r="273705" spans="4:4">
      <c r="D273705" s="571"/>
    </row>
    <row r="273706" spans="4:4">
      <c r="D273706" s="571"/>
    </row>
    <row r="273707" spans="4:4">
      <c r="D273707" s="571"/>
    </row>
    <row r="273708" spans="4:4">
      <c r="D273708" s="571"/>
    </row>
    <row r="273709" spans="4:4">
      <c r="D273709" s="571"/>
    </row>
    <row r="273710" spans="4:4">
      <c r="D273710" s="571"/>
    </row>
    <row r="273711" spans="4:4">
      <c r="D273711" s="571"/>
    </row>
    <row r="273712" spans="4:4">
      <c r="D273712" s="571"/>
    </row>
    <row r="273713" spans="4:4">
      <c r="D273713" s="571"/>
    </row>
    <row r="273714" spans="4:4">
      <c r="D273714" s="571"/>
    </row>
    <row r="273715" spans="4:4">
      <c r="D273715" s="571"/>
    </row>
    <row r="273716" spans="4:4">
      <c r="D273716" s="571"/>
    </row>
    <row r="273717" spans="4:4">
      <c r="D273717" s="571"/>
    </row>
    <row r="273718" spans="4:4">
      <c r="D273718" s="571"/>
    </row>
    <row r="273719" spans="4:4">
      <c r="D273719" s="571"/>
    </row>
    <row r="273720" spans="4:4">
      <c r="D273720" s="571"/>
    </row>
    <row r="273721" spans="4:4">
      <c r="D273721" s="571"/>
    </row>
    <row r="273722" spans="4:4">
      <c r="D273722" s="571"/>
    </row>
    <row r="273723" spans="4:4">
      <c r="D273723" s="571"/>
    </row>
    <row r="273724" spans="4:4">
      <c r="D273724" s="571"/>
    </row>
    <row r="273725" spans="4:4">
      <c r="D273725" s="571"/>
    </row>
    <row r="273726" spans="4:4">
      <c r="D273726" s="571"/>
    </row>
    <row r="273727" spans="4:4">
      <c r="D273727" s="571"/>
    </row>
    <row r="273728" spans="4:4">
      <c r="D273728" s="571"/>
    </row>
    <row r="273729" spans="4:4">
      <c r="D273729" s="571"/>
    </row>
    <row r="273730" spans="4:4">
      <c r="D273730" s="571"/>
    </row>
    <row r="273731" spans="4:4">
      <c r="D273731" s="571"/>
    </row>
    <row r="273732" spans="4:4">
      <c r="D273732" s="571"/>
    </row>
    <row r="273733" spans="4:4">
      <c r="D273733" s="571"/>
    </row>
    <row r="273734" spans="4:4">
      <c r="D273734" s="571"/>
    </row>
    <row r="273735" spans="4:4">
      <c r="D273735" s="571"/>
    </row>
    <row r="273736" spans="4:4">
      <c r="D273736" s="571"/>
    </row>
    <row r="273737" spans="4:4">
      <c r="D273737" s="571"/>
    </row>
    <row r="273738" spans="4:4">
      <c r="D273738" s="571"/>
    </row>
    <row r="273739" spans="4:4">
      <c r="D273739" s="571"/>
    </row>
    <row r="273740" spans="4:4">
      <c r="D273740" s="571"/>
    </row>
    <row r="273741" spans="4:4">
      <c r="D273741" s="571"/>
    </row>
    <row r="273742" spans="4:4">
      <c r="D273742" s="571"/>
    </row>
    <row r="273743" spans="4:4">
      <c r="D273743" s="571"/>
    </row>
    <row r="273744" spans="4:4">
      <c r="D273744" s="571"/>
    </row>
    <row r="273745" spans="4:4">
      <c r="D273745" s="571"/>
    </row>
    <row r="273746" spans="4:4">
      <c r="D273746" s="571"/>
    </row>
    <row r="273747" spans="4:4">
      <c r="D273747" s="571"/>
    </row>
    <row r="273748" spans="4:4">
      <c r="D273748" s="571"/>
    </row>
    <row r="273749" spans="4:4">
      <c r="D273749" s="571"/>
    </row>
    <row r="273750" spans="4:4">
      <c r="D273750" s="571"/>
    </row>
    <row r="273751" spans="4:4">
      <c r="D273751" s="571"/>
    </row>
    <row r="273752" spans="4:4">
      <c r="D273752" s="571"/>
    </row>
    <row r="273753" spans="4:4">
      <c r="D273753" s="571"/>
    </row>
    <row r="273754" spans="4:4">
      <c r="D273754" s="571"/>
    </row>
    <row r="273755" spans="4:4">
      <c r="D273755" s="571"/>
    </row>
    <row r="273756" spans="4:4">
      <c r="D273756" s="571"/>
    </row>
    <row r="273757" spans="4:4">
      <c r="D273757" s="571"/>
    </row>
    <row r="273758" spans="4:4">
      <c r="D273758" s="571"/>
    </row>
    <row r="273759" spans="4:4">
      <c r="D273759" s="571"/>
    </row>
    <row r="273760" spans="4:4">
      <c r="D273760" s="571"/>
    </row>
    <row r="273761" spans="4:4">
      <c r="D273761" s="571"/>
    </row>
    <row r="273762" spans="4:4">
      <c r="D273762" s="571"/>
    </row>
    <row r="273763" spans="4:4">
      <c r="D273763" s="571"/>
    </row>
    <row r="273764" spans="4:4">
      <c r="D273764" s="571"/>
    </row>
    <row r="273765" spans="4:4">
      <c r="D273765" s="571"/>
    </row>
    <row r="273766" spans="4:4">
      <c r="D273766" s="571"/>
    </row>
    <row r="273767" spans="4:4">
      <c r="D273767" s="571"/>
    </row>
    <row r="273768" spans="4:4">
      <c r="D273768" s="571"/>
    </row>
    <row r="273769" spans="4:4">
      <c r="D273769" s="571"/>
    </row>
    <row r="273770" spans="4:4">
      <c r="D273770" s="571"/>
    </row>
    <row r="273771" spans="4:4">
      <c r="D273771" s="571"/>
    </row>
    <row r="273772" spans="4:4">
      <c r="D273772" s="571"/>
    </row>
    <row r="273773" spans="4:4">
      <c r="D273773" s="571"/>
    </row>
    <row r="273774" spans="4:4">
      <c r="D273774" s="571"/>
    </row>
    <row r="273775" spans="4:4">
      <c r="D273775" s="571"/>
    </row>
    <row r="273776" spans="4:4">
      <c r="D273776" s="571"/>
    </row>
    <row r="273777" spans="4:4">
      <c r="D273777" s="571"/>
    </row>
    <row r="273778" spans="4:4">
      <c r="D273778" s="571"/>
    </row>
    <row r="273779" spans="4:4">
      <c r="D273779" s="571"/>
    </row>
    <row r="273780" spans="4:4">
      <c r="D273780" s="571"/>
    </row>
    <row r="273781" spans="4:4">
      <c r="D273781" s="571"/>
    </row>
    <row r="273782" spans="4:4">
      <c r="D273782" s="571"/>
    </row>
    <row r="273783" spans="4:4">
      <c r="D273783" s="571"/>
    </row>
    <row r="273784" spans="4:4">
      <c r="D273784" s="571"/>
    </row>
    <row r="273785" spans="4:4">
      <c r="D273785" s="571"/>
    </row>
    <row r="273786" spans="4:4">
      <c r="D273786" s="571"/>
    </row>
    <row r="273787" spans="4:4">
      <c r="D273787" s="571"/>
    </row>
    <row r="273788" spans="4:4">
      <c r="D273788" s="571"/>
    </row>
    <row r="273789" spans="4:4">
      <c r="D273789" s="571"/>
    </row>
    <row r="273790" spans="4:4">
      <c r="D273790" s="571"/>
    </row>
    <row r="273791" spans="4:4">
      <c r="D273791" s="571"/>
    </row>
    <row r="273792" spans="4:4">
      <c r="D273792" s="571"/>
    </row>
    <row r="273793" spans="4:4">
      <c r="D273793" s="571"/>
    </row>
    <row r="273794" spans="4:4">
      <c r="D273794" s="571"/>
    </row>
    <row r="273795" spans="4:4">
      <c r="D273795" s="571"/>
    </row>
    <row r="273796" spans="4:4">
      <c r="D273796" s="571"/>
    </row>
    <row r="273797" spans="4:4">
      <c r="D273797" s="571"/>
    </row>
    <row r="273798" spans="4:4">
      <c r="D273798" s="571"/>
    </row>
    <row r="273799" spans="4:4">
      <c r="D273799" s="571"/>
    </row>
    <row r="273800" spans="4:4">
      <c r="D273800" s="571"/>
    </row>
    <row r="273801" spans="4:4">
      <c r="D273801" s="571"/>
    </row>
    <row r="273802" spans="4:4">
      <c r="D273802" s="571"/>
    </row>
    <row r="273803" spans="4:4">
      <c r="D273803" s="571"/>
    </row>
    <row r="273804" spans="4:4">
      <c r="D273804" s="571"/>
    </row>
    <row r="273805" spans="4:4">
      <c r="D273805" s="571"/>
    </row>
    <row r="273806" spans="4:4">
      <c r="D273806" s="571"/>
    </row>
    <row r="273807" spans="4:4">
      <c r="D273807" s="571"/>
    </row>
    <row r="273808" spans="4:4">
      <c r="D273808" s="571"/>
    </row>
    <row r="273809" spans="4:4">
      <c r="D273809" s="571"/>
    </row>
    <row r="273810" spans="4:4">
      <c r="D273810" s="571"/>
    </row>
    <row r="273811" spans="4:4">
      <c r="D273811" s="571"/>
    </row>
    <row r="273812" spans="4:4">
      <c r="D273812" s="571"/>
    </row>
    <row r="273813" spans="4:4">
      <c r="D273813" s="571"/>
    </row>
    <row r="273814" spans="4:4">
      <c r="D273814" s="571"/>
    </row>
    <row r="273815" spans="4:4">
      <c r="D273815" s="571"/>
    </row>
    <row r="273816" spans="4:4">
      <c r="D273816" s="571"/>
    </row>
    <row r="273817" spans="4:4">
      <c r="D273817" s="571"/>
    </row>
    <row r="273818" spans="4:4">
      <c r="D273818" s="571"/>
    </row>
    <row r="273819" spans="4:4">
      <c r="D273819" s="571"/>
    </row>
    <row r="273820" spans="4:4">
      <c r="D273820" s="571"/>
    </row>
    <row r="273821" spans="4:4">
      <c r="D273821" s="571"/>
    </row>
    <row r="273822" spans="4:4">
      <c r="D273822" s="571"/>
    </row>
    <row r="273823" spans="4:4">
      <c r="D273823" s="571"/>
    </row>
    <row r="273824" spans="4:4">
      <c r="D273824" s="571"/>
    </row>
    <row r="273825" spans="4:4">
      <c r="D273825" s="571"/>
    </row>
    <row r="273826" spans="4:4">
      <c r="D273826" s="571"/>
    </row>
    <row r="273827" spans="4:4">
      <c r="D273827" s="571"/>
    </row>
    <row r="273828" spans="4:4">
      <c r="D273828" s="571"/>
    </row>
    <row r="273829" spans="4:4">
      <c r="D273829" s="571"/>
    </row>
    <row r="273830" spans="4:4">
      <c r="D273830" s="571"/>
    </row>
    <row r="273831" spans="4:4">
      <c r="D273831" s="571"/>
    </row>
    <row r="273832" spans="4:4">
      <c r="D273832" s="571"/>
    </row>
    <row r="273833" spans="4:4">
      <c r="D273833" s="571"/>
    </row>
    <row r="273834" spans="4:4">
      <c r="D273834" s="571"/>
    </row>
    <row r="273835" spans="4:4">
      <c r="D273835" s="571"/>
    </row>
    <row r="273836" spans="4:4">
      <c r="D273836" s="571"/>
    </row>
    <row r="273837" spans="4:4">
      <c r="D273837" s="571"/>
    </row>
    <row r="273838" spans="4:4">
      <c r="D273838" s="571"/>
    </row>
    <row r="273839" spans="4:4">
      <c r="D273839" s="571"/>
    </row>
    <row r="273840" spans="4:4">
      <c r="D273840" s="571"/>
    </row>
    <row r="273841" spans="4:4">
      <c r="D273841" s="571"/>
    </row>
    <row r="273842" spans="4:4">
      <c r="D273842" s="571"/>
    </row>
    <row r="273843" spans="4:4">
      <c r="D273843" s="571"/>
    </row>
    <row r="273844" spans="4:4">
      <c r="D273844" s="571"/>
    </row>
    <row r="273845" spans="4:4">
      <c r="D273845" s="571"/>
    </row>
    <row r="273846" spans="4:4">
      <c r="D273846" s="571"/>
    </row>
    <row r="273847" spans="4:4">
      <c r="D273847" s="571"/>
    </row>
    <row r="273848" spans="4:4">
      <c r="D273848" s="571"/>
    </row>
    <row r="273849" spans="4:4">
      <c r="D273849" s="571"/>
    </row>
    <row r="273850" spans="4:4">
      <c r="D273850" s="571"/>
    </row>
    <row r="273851" spans="4:4">
      <c r="D273851" s="571"/>
    </row>
    <row r="273852" spans="4:4">
      <c r="D273852" s="571"/>
    </row>
    <row r="273853" spans="4:4">
      <c r="D273853" s="571"/>
    </row>
    <row r="273854" spans="4:4">
      <c r="D273854" s="571"/>
    </row>
    <row r="273855" spans="4:4">
      <c r="D273855" s="571"/>
    </row>
    <row r="273856" spans="4:4">
      <c r="D273856" s="571"/>
    </row>
    <row r="273857" spans="4:4">
      <c r="D273857" s="571"/>
    </row>
    <row r="273858" spans="4:4">
      <c r="D273858" s="571"/>
    </row>
    <row r="273859" spans="4:4">
      <c r="D273859" s="571"/>
    </row>
    <row r="273860" spans="4:4">
      <c r="D273860" s="571"/>
    </row>
    <row r="273861" spans="4:4">
      <c r="D273861" s="571"/>
    </row>
    <row r="273862" spans="4:4">
      <c r="D273862" s="571"/>
    </row>
    <row r="273863" spans="4:4">
      <c r="D273863" s="571"/>
    </row>
    <row r="273864" spans="4:4">
      <c r="D273864" s="571"/>
    </row>
    <row r="273865" spans="4:4">
      <c r="D273865" s="571"/>
    </row>
    <row r="273866" spans="4:4">
      <c r="D273866" s="571"/>
    </row>
    <row r="273867" spans="4:4">
      <c r="D273867" s="571"/>
    </row>
    <row r="273868" spans="4:4">
      <c r="D273868" s="571"/>
    </row>
    <row r="273869" spans="4:4">
      <c r="D273869" s="571"/>
    </row>
    <row r="273870" spans="4:4">
      <c r="D273870" s="571"/>
    </row>
    <row r="273871" spans="4:4">
      <c r="D273871" s="571"/>
    </row>
    <row r="273872" spans="4:4">
      <c r="D273872" s="571"/>
    </row>
    <row r="273873" spans="4:4">
      <c r="D273873" s="571"/>
    </row>
    <row r="273874" spans="4:4">
      <c r="D273874" s="571"/>
    </row>
    <row r="273875" spans="4:4">
      <c r="D273875" s="571"/>
    </row>
    <row r="273876" spans="4:4">
      <c r="D273876" s="571"/>
    </row>
    <row r="273877" spans="4:4">
      <c r="D273877" s="571"/>
    </row>
    <row r="273878" spans="4:4">
      <c r="D273878" s="571"/>
    </row>
    <row r="273879" spans="4:4">
      <c r="D273879" s="571"/>
    </row>
    <row r="273880" spans="4:4">
      <c r="D273880" s="571"/>
    </row>
    <row r="273881" spans="4:4">
      <c r="D273881" s="571"/>
    </row>
    <row r="273882" spans="4:4">
      <c r="D273882" s="571"/>
    </row>
    <row r="273883" spans="4:4">
      <c r="D273883" s="571"/>
    </row>
    <row r="273884" spans="4:4">
      <c r="D273884" s="571"/>
    </row>
    <row r="273885" spans="4:4">
      <c r="D273885" s="571"/>
    </row>
    <row r="273886" spans="4:4">
      <c r="D273886" s="571"/>
    </row>
    <row r="273887" spans="4:4">
      <c r="D273887" s="571"/>
    </row>
    <row r="273888" spans="4:4">
      <c r="D273888" s="571"/>
    </row>
    <row r="273889" spans="4:4">
      <c r="D273889" s="571"/>
    </row>
    <row r="273890" spans="4:4">
      <c r="D273890" s="571"/>
    </row>
    <row r="273891" spans="4:4">
      <c r="D273891" s="571"/>
    </row>
    <row r="273892" spans="4:4">
      <c r="D273892" s="571"/>
    </row>
    <row r="273893" spans="4:4">
      <c r="D273893" s="571"/>
    </row>
    <row r="273894" spans="4:4">
      <c r="D273894" s="571"/>
    </row>
    <row r="273895" spans="4:4">
      <c r="D273895" s="571"/>
    </row>
    <row r="273896" spans="4:4">
      <c r="D273896" s="571"/>
    </row>
    <row r="273897" spans="4:4">
      <c r="D273897" s="571"/>
    </row>
    <row r="273898" spans="4:4">
      <c r="D273898" s="571"/>
    </row>
    <row r="273899" spans="4:4">
      <c r="D273899" s="571"/>
    </row>
    <row r="273900" spans="4:4">
      <c r="D273900" s="571"/>
    </row>
    <row r="273901" spans="4:4">
      <c r="D273901" s="571"/>
    </row>
    <row r="273902" spans="4:4">
      <c r="D273902" s="571"/>
    </row>
    <row r="273903" spans="4:4">
      <c r="D273903" s="571"/>
    </row>
    <row r="273904" spans="4:4">
      <c r="D273904" s="571"/>
    </row>
    <row r="273905" spans="4:4">
      <c r="D273905" s="571"/>
    </row>
    <row r="273906" spans="4:4">
      <c r="D273906" s="571"/>
    </row>
    <row r="273907" spans="4:4">
      <c r="D273907" s="571"/>
    </row>
    <row r="273908" spans="4:4">
      <c r="D273908" s="571"/>
    </row>
    <row r="273909" spans="4:4">
      <c r="D273909" s="571"/>
    </row>
    <row r="273910" spans="4:4">
      <c r="D273910" s="571"/>
    </row>
    <row r="273911" spans="4:4">
      <c r="D273911" s="571"/>
    </row>
    <row r="273912" spans="4:4">
      <c r="D273912" s="571"/>
    </row>
    <row r="273913" spans="4:4">
      <c r="D273913" s="571"/>
    </row>
    <row r="273914" spans="4:4">
      <c r="D273914" s="571"/>
    </row>
    <row r="273915" spans="4:4">
      <c r="D273915" s="571"/>
    </row>
    <row r="273916" spans="4:4">
      <c r="D273916" s="571"/>
    </row>
    <row r="273917" spans="4:4">
      <c r="D273917" s="571"/>
    </row>
    <row r="273918" spans="4:4">
      <c r="D273918" s="571"/>
    </row>
    <row r="273919" spans="4:4">
      <c r="D273919" s="571"/>
    </row>
    <row r="273920" spans="4:4">
      <c r="D273920" s="571"/>
    </row>
    <row r="273921" spans="4:4">
      <c r="D273921" s="571"/>
    </row>
    <row r="273922" spans="4:4">
      <c r="D273922" s="571"/>
    </row>
    <row r="273923" spans="4:4">
      <c r="D273923" s="571"/>
    </row>
    <row r="273924" spans="4:4">
      <c r="D273924" s="571"/>
    </row>
    <row r="273925" spans="4:4">
      <c r="D273925" s="571"/>
    </row>
    <row r="273926" spans="4:4">
      <c r="D273926" s="571"/>
    </row>
    <row r="273927" spans="4:4">
      <c r="D273927" s="571"/>
    </row>
    <row r="273928" spans="4:4">
      <c r="D273928" s="571"/>
    </row>
    <row r="273929" spans="4:4">
      <c r="D273929" s="571"/>
    </row>
    <row r="273930" spans="4:4">
      <c r="D273930" s="571"/>
    </row>
    <row r="273931" spans="4:4">
      <c r="D273931" s="571"/>
    </row>
    <row r="273932" spans="4:4">
      <c r="D273932" s="571"/>
    </row>
    <row r="273933" spans="4:4">
      <c r="D273933" s="571"/>
    </row>
    <row r="273934" spans="4:4">
      <c r="D273934" s="571"/>
    </row>
    <row r="273935" spans="4:4">
      <c r="D273935" s="571"/>
    </row>
    <row r="273936" spans="4:4">
      <c r="D273936" s="571"/>
    </row>
    <row r="273937" spans="4:4">
      <c r="D273937" s="571"/>
    </row>
    <row r="273938" spans="4:4">
      <c r="D273938" s="571"/>
    </row>
    <row r="273939" spans="4:4">
      <c r="D273939" s="571"/>
    </row>
    <row r="273940" spans="4:4">
      <c r="D273940" s="571"/>
    </row>
    <row r="273941" spans="4:4">
      <c r="D273941" s="571"/>
    </row>
    <row r="273942" spans="4:4">
      <c r="D273942" s="571"/>
    </row>
    <row r="273943" spans="4:4">
      <c r="D273943" s="571"/>
    </row>
    <row r="273944" spans="4:4">
      <c r="D273944" s="571"/>
    </row>
    <row r="273945" spans="4:4">
      <c r="D273945" s="571"/>
    </row>
    <row r="273946" spans="4:4">
      <c r="D273946" s="571"/>
    </row>
    <row r="273947" spans="4:4">
      <c r="D273947" s="571"/>
    </row>
    <row r="273948" spans="4:4">
      <c r="D273948" s="571"/>
    </row>
    <row r="273949" spans="4:4">
      <c r="D273949" s="571"/>
    </row>
    <row r="273950" spans="4:4">
      <c r="D273950" s="571"/>
    </row>
    <row r="273951" spans="4:4">
      <c r="D273951" s="571"/>
    </row>
    <row r="273952" spans="4:4">
      <c r="D273952" s="571"/>
    </row>
    <row r="273953" spans="4:4">
      <c r="D273953" s="571"/>
    </row>
    <row r="273954" spans="4:4">
      <c r="D273954" s="571"/>
    </row>
    <row r="273955" spans="4:4">
      <c r="D273955" s="571"/>
    </row>
    <row r="273956" spans="4:4">
      <c r="D273956" s="571"/>
    </row>
    <row r="273957" spans="4:4">
      <c r="D273957" s="571"/>
    </row>
    <row r="273958" spans="4:4">
      <c r="D273958" s="571"/>
    </row>
    <row r="273959" spans="4:4">
      <c r="D273959" s="571"/>
    </row>
    <row r="273960" spans="4:4">
      <c r="D273960" s="571"/>
    </row>
    <row r="273961" spans="4:4">
      <c r="D273961" s="571"/>
    </row>
    <row r="273962" spans="4:4">
      <c r="D273962" s="571"/>
    </row>
    <row r="273963" spans="4:4">
      <c r="D273963" s="571"/>
    </row>
    <row r="273964" spans="4:4">
      <c r="D273964" s="571"/>
    </row>
    <row r="273965" spans="4:4">
      <c r="D273965" s="571"/>
    </row>
    <row r="273966" spans="4:4">
      <c r="D273966" s="571"/>
    </row>
    <row r="273967" spans="4:4">
      <c r="D273967" s="571"/>
    </row>
    <row r="273968" spans="4:4">
      <c r="D273968" s="571"/>
    </row>
    <row r="273969" spans="4:4">
      <c r="D273969" s="571"/>
    </row>
    <row r="273970" spans="4:4">
      <c r="D273970" s="571"/>
    </row>
    <row r="273971" spans="4:4">
      <c r="D273971" s="571"/>
    </row>
    <row r="273972" spans="4:4">
      <c r="D273972" s="571"/>
    </row>
    <row r="273973" spans="4:4">
      <c r="D273973" s="571"/>
    </row>
    <row r="273974" spans="4:4">
      <c r="D273974" s="571"/>
    </row>
    <row r="273975" spans="4:4">
      <c r="D273975" s="571"/>
    </row>
    <row r="273976" spans="4:4">
      <c r="D273976" s="571"/>
    </row>
    <row r="273977" spans="4:4">
      <c r="D273977" s="571"/>
    </row>
    <row r="273978" spans="4:4">
      <c r="D273978" s="571"/>
    </row>
    <row r="273979" spans="4:4">
      <c r="D273979" s="571"/>
    </row>
    <row r="273980" spans="4:4">
      <c r="D273980" s="571"/>
    </row>
    <row r="273981" spans="4:4">
      <c r="D273981" s="571"/>
    </row>
    <row r="273982" spans="4:4">
      <c r="D273982" s="571"/>
    </row>
    <row r="273983" spans="4:4">
      <c r="D273983" s="571"/>
    </row>
    <row r="273984" spans="4:4">
      <c r="D273984" s="571"/>
    </row>
    <row r="273985" spans="4:4">
      <c r="D273985" s="571"/>
    </row>
    <row r="273986" spans="4:4">
      <c r="D273986" s="571"/>
    </row>
    <row r="273987" spans="4:4">
      <c r="D273987" s="571"/>
    </row>
    <row r="273988" spans="4:4">
      <c r="D273988" s="571"/>
    </row>
    <row r="273989" spans="4:4">
      <c r="D273989" s="571"/>
    </row>
    <row r="273990" spans="4:4">
      <c r="D273990" s="571"/>
    </row>
    <row r="273991" spans="4:4">
      <c r="D273991" s="571"/>
    </row>
    <row r="273992" spans="4:4">
      <c r="D273992" s="571"/>
    </row>
    <row r="273993" spans="4:4">
      <c r="D273993" s="571"/>
    </row>
    <row r="273994" spans="4:4">
      <c r="D273994" s="571"/>
    </row>
    <row r="273995" spans="4:4">
      <c r="D273995" s="571"/>
    </row>
    <row r="273996" spans="4:4">
      <c r="D273996" s="571"/>
    </row>
    <row r="273997" spans="4:4">
      <c r="D273997" s="571"/>
    </row>
    <row r="273998" spans="4:4">
      <c r="D273998" s="571"/>
    </row>
    <row r="273999" spans="4:4">
      <c r="D273999" s="571"/>
    </row>
    <row r="274000" spans="4:4">
      <c r="D274000" s="571"/>
    </row>
    <row r="274001" spans="4:4">
      <c r="D274001" s="571"/>
    </row>
    <row r="274002" spans="4:4">
      <c r="D274002" s="571"/>
    </row>
    <row r="274003" spans="4:4">
      <c r="D274003" s="571"/>
    </row>
    <row r="274004" spans="4:4">
      <c r="D274004" s="571"/>
    </row>
    <row r="274005" spans="4:4">
      <c r="D274005" s="571"/>
    </row>
    <row r="274006" spans="4:4">
      <c r="D274006" s="571"/>
    </row>
    <row r="274007" spans="4:4">
      <c r="D274007" s="571"/>
    </row>
    <row r="274008" spans="4:4">
      <c r="D274008" s="571"/>
    </row>
    <row r="274009" spans="4:4">
      <c r="D274009" s="571"/>
    </row>
    <row r="274010" spans="4:4">
      <c r="D274010" s="571"/>
    </row>
    <row r="274011" spans="4:4">
      <c r="D274011" s="571"/>
    </row>
    <row r="274012" spans="4:4">
      <c r="D274012" s="571"/>
    </row>
    <row r="274013" spans="4:4">
      <c r="D274013" s="571"/>
    </row>
    <row r="274014" spans="4:4">
      <c r="D274014" s="571"/>
    </row>
    <row r="274015" spans="4:4">
      <c r="D274015" s="571"/>
    </row>
    <row r="274016" spans="4:4">
      <c r="D274016" s="571"/>
    </row>
    <row r="274017" spans="4:4">
      <c r="D274017" s="571"/>
    </row>
    <row r="274018" spans="4:4">
      <c r="D274018" s="571"/>
    </row>
    <row r="274019" spans="4:4">
      <c r="D274019" s="571"/>
    </row>
    <row r="274020" spans="4:4">
      <c r="D274020" s="571"/>
    </row>
    <row r="274021" spans="4:4">
      <c r="D274021" s="571"/>
    </row>
    <row r="274022" spans="4:4">
      <c r="D274022" s="571"/>
    </row>
    <row r="274023" spans="4:4">
      <c r="D274023" s="571"/>
    </row>
    <row r="274024" spans="4:4">
      <c r="D274024" s="571"/>
    </row>
    <row r="274025" spans="4:4">
      <c r="D274025" s="571"/>
    </row>
    <row r="274026" spans="4:4">
      <c r="D274026" s="571"/>
    </row>
    <row r="274027" spans="4:4">
      <c r="D274027" s="571"/>
    </row>
    <row r="274028" spans="4:4">
      <c r="D274028" s="571"/>
    </row>
    <row r="274029" spans="4:4">
      <c r="D274029" s="571"/>
    </row>
    <row r="274030" spans="4:4">
      <c r="D274030" s="571"/>
    </row>
    <row r="274031" spans="4:4">
      <c r="D274031" s="571"/>
    </row>
    <row r="274032" spans="4:4">
      <c r="D274032" s="571"/>
    </row>
    <row r="274033" spans="4:4">
      <c r="D274033" s="571"/>
    </row>
    <row r="274034" spans="4:4">
      <c r="D274034" s="571"/>
    </row>
    <row r="274035" spans="4:4">
      <c r="D274035" s="571"/>
    </row>
    <row r="274036" spans="4:4">
      <c r="D274036" s="571"/>
    </row>
    <row r="274037" spans="4:4">
      <c r="D274037" s="571"/>
    </row>
    <row r="274038" spans="4:4">
      <c r="D274038" s="571"/>
    </row>
    <row r="274039" spans="4:4">
      <c r="D274039" s="571"/>
    </row>
    <row r="274040" spans="4:4">
      <c r="D274040" s="571"/>
    </row>
    <row r="274041" spans="4:4">
      <c r="D274041" s="571"/>
    </row>
    <row r="274042" spans="4:4">
      <c r="D274042" s="571"/>
    </row>
    <row r="274043" spans="4:4">
      <c r="D274043" s="571"/>
    </row>
    <row r="274044" spans="4:4">
      <c r="D274044" s="571"/>
    </row>
    <row r="274045" spans="4:4">
      <c r="D274045" s="571"/>
    </row>
    <row r="274046" spans="4:4">
      <c r="D274046" s="571"/>
    </row>
    <row r="274047" spans="4:4">
      <c r="D274047" s="571"/>
    </row>
    <row r="274048" spans="4:4">
      <c r="D274048" s="571"/>
    </row>
    <row r="274049" spans="4:4">
      <c r="D274049" s="571"/>
    </row>
    <row r="274050" spans="4:4">
      <c r="D274050" s="571"/>
    </row>
    <row r="274051" spans="4:4">
      <c r="D274051" s="571"/>
    </row>
    <row r="274052" spans="4:4">
      <c r="D274052" s="571"/>
    </row>
    <row r="274053" spans="4:4">
      <c r="D274053" s="571"/>
    </row>
    <row r="274054" spans="4:4">
      <c r="D274054" s="571"/>
    </row>
    <row r="274055" spans="4:4">
      <c r="D274055" s="571"/>
    </row>
    <row r="274056" spans="4:4">
      <c r="D274056" s="571"/>
    </row>
    <row r="274057" spans="4:4">
      <c r="D274057" s="571"/>
    </row>
    <row r="274058" spans="4:4">
      <c r="D274058" s="571"/>
    </row>
    <row r="274059" spans="4:4">
      <c r="D274059" s="571"/>
    </row>
    <row r="274060" spans="4:4">
      <c r="D274060" s="571"/>
    </row>
    <row r="274061" spans="4:4">
      <c r="D274061" s="571"/>
    </row>
    <row r="274062" spans="4:4">
      <c r="D274062" s="571"/>
    </row>
    <row r="274063" spans="4:4">
      <c r="D274063" s="571"/>
    </row>
    <row r="274064" spans="4:4">
      <c r="D274064" s="571"/>
    </row>
    <row r="274065" spans="4:4">
      <c r="D274065" s="571"/>
    </row>
    <row r="274066" spans="4:4">
      <c r="D274066" s="571"/>
    </row>
    <row r="274067" spans="4:4">
      <c r="D274067" s="571"/>
    </row>
    <row r="274068" spans="4:4">
      <c r="D274068" s="571"/>
    </row>
    <row r="274069" spans="4:4">
      <c r="D274069" s="571"/>
    </row>
    <row r="274070" spans="4:4">
      <c r="D274070" s="571"/>
    </row>
    <row r="274071" spans="4:4">
      <c r="D274071" s="571"/>
    </row>
    <row r="274072" spans="4:4">
      <c r="D274072" s="571"/>
    </row>
    <row r="274073" spans="4:4">
      <c r="D274073" s="571"/>
    </row>
    <row r="274074" spans="4:4">
      <c r="D274074" s="571"/>
    </row>
    <row r="274075" spans="4:4">
      <c r="D274075" s="571"/>
    </row>
    <row r="274076" spans="4:4">
      <c r="D274076" s="571"/>
    </row>
    <row r="274077" spans="4:4">
      <c r="D274077" s="571"/>
    </row>
    <row r="274078" spans="4:4">
      <c r="D274078" s="571"/>
    </row>
    <row r="274079" spans="4:4">
      <c r="D274079" s="571"/>
    </row>
    <row r="274080" spans="4:4">
      <c r="D274080" s="571"/>
    </row>
    <row r="274081" spans="4:4">
      <c r="D274081" s="571"/>
    </row>
    <row r="274082" spans="4:4">
      <c r="D274082" s="571"/>
    </row>
    <row r="274083" spans="4:4">
      <c r="D274083" s="571"/>
    </row>
    <row r="274084" spans="4:4">
      <c r="D274084" s="571"/>
    </row>
    <row r="274085" spans="4:4">
      <c r="D274085" s="571"/>
    </row>
    <row r="274086" spans="4:4">
      <c r="D274086" s="571"/>
    </row>
    <row r="274087" spans="4:4">
      <c r="D274087" s="571"/>
    </row>
    <row r="274088" spans="4:4">
      <c r="D274088" s="571"/>
    </row>
    <row r="274089" spans="4:4">
      <c r="D274089" s="571"/>
    </row>
    <row r="274090" spans="4:4">
      <c r="D274090" s="571"/>
    </row>
    <row r="274091" spans="4:4">
      <c r="D274091" s="571"/>
    </row>
    <row r="274092" spans="4:4">
      <c r="D274092" s="571"/>
    </row>
    <row r="274093" spans="4:4">
      <c r="D274093" s="571"/>
    </row>
    <row r="274094" spans="4:4">
      <c r="D274094" s="571"/>
    </row>
    <row r="274095" spans="4:4">
      <c r="D274095" s="571"/>
    </row>
    <row r="274096" spans="4:4">
      <c r="D274096" s="571"/>
    </row>
    <row r="274097" spans="4:4">
      <c r="D274097" s="571"/>
    </row>
    <row r="274098" spans="4:4">
      <c r="D274098" s="571"/>
    </row>
    <row r="274099" spans="4:4">
      <c r="D274099" s="571"/>
    </row>
    <row r="274100" spans="4:4">
      <c r="D274100" s="571"/>
    </row>
    <row r="274101" spans="4:4">
      <c r="D274101" s="571"/>
    </row>
    <row r="274102" spans="4:4">
      <c r="D274102" s="571"/>
    </row>
    <row r="274103" spans="4:4">
      <c r="D274103" s="571"/>
    </row>
    <row r="274104" spans="4:4">
      <c r="D274104" s="571"/>
    </row>
    <row r="274105" spans="4:4">
      <c r="D274105" s="571"/>
    </row>
    <row r="274106" spans="4:4">
      <c r="D274106" s="571"/>
    </row>
    <row r="274107" spans="4:4">
      <c r="D274107" s="571"/>
    </row>
    <row r="274108" spans="4:4">
      <c r="D274108" s="571"/>
    </row>
    <row r="274109" spans="4:4">
      <c r="D274109" s="571"/>
    </row>
    <row r="274110" spans="4:4">
      <c r="D274110" s="571"/>
    </row>
    <row r="274111" spans="4:4">
      <c r="D274111" s="571"/>
    </row>
    <row r="274112" spans="4:4">
      <c r="D274112" s="571"/>
    </row>
    <row r="274113" spans="4:4">
      <c r="D274113" s="571"/>
    </row>
    <row r="274114" spans="4:4">
      <c r="D274114" s="571"/>
    </row>
    <row r="274115" spans="4:4">
      <c r="D274115" s="571"/>
    </row>
    <row r="274116" spans="4:4">
      <c r="D274116" s="571"/>
    </row>
    <row r="274117" spans="4:4">
      <c r="D274117" s="571"/>
    </row>
    <row r="274118" spans="4:4">
      <c r="D274118" s="571"/>
    </row>
    <row r="274119" spans="4:4">
      <c r="D274119" s="571"/>
    </row>
    <row r="274120" spans="4:4">
      <c r="D274120" s="571"/>
    </row>
    <row r="274121" spans="4:4">
      <c r="D274121" s="571"/>
    </row>
    <row r="274122" spans="4:4">
      <c r="D274122" s="571"/>
    </row>
    <row r="274123" spans="4:4">
      <c r="D274123" s="571"/>
    </row>
    <row r="274124" spans="4:4">
      <c r="D274124" s="571"/>
    </row>
    <row r="274125" spans="4:4">
      <c r="D274125" s="571"/>
    </row>
    <row r="274126" spans="4:4">
      <c r="D274126" s="571"/>
    </row>
    <row r="274127" spans="4:4">
      <c r="D274127" s="571"/>
    </row>
    <row r="274128" spans="4:4">
      <c r="D274128" s="571"/>
    </row>
    <row r="274129" spans="4:4">
      <c r="D274129" s="571"/>
    </row>
    <row r="274130" spans="4:4">
      <c r="D274130" s="571"/>
    </row>
    <row r="274131" spans="4:4">
      <c r="D274131" s="571"/>
    </row>
    <row r="274132" spans="4:4">
      <c r="D274132" s="571"/>
    </row>
    <row r="274133" spans="4:4">
      <c r="D274133" s="571"/>
    </row>
    <row r="274134" spans="4:4">
      <c r="D274134" s="571"/>
    </row>
    <row r="274135" spans="4:4">
      <c r="D274135" s="571"/>
    </row>
    <row r="274136" spans="4:4">
      <c r="D274136" s="571"/>
    </row>
    <row r="274137" spans="4:4">
      <c r="D274137" s="571"/>
    </row>
    <row r="274138" spans="4:4">
      <c r="D274138" s="571"/>
    </row>
    <row r="274139" spans="4:4">
      <c r="D274139" s="571"/>
    </row>
    <row r="274140" spans="4:4">
      <c r="D274140" s="571"/>
    </row>
    <row r="274141" spans="4:4">
      <c r="D274141" s="571"/>
    </row>
    <row r="274142" spans="4:4">
      <c r="D274142" s="571"/>
    </row>
    <row r="274143" spans="4:4">
      <c r="D274143" s="571"/>
    </row>
    <row r="274144" spans="4:4">
      <c r="D274144" s="571"/>
    </row>
    <row r="274145" spans="4:4">
      <c r="D274145" s="571"/>
    </row>
    <row r="274146" spans="4:4">
      <c r="D274146" s="571"/>
    </row>
    <row r="274147" spans="4:4">
      <c r="D274147" s="571"/>
    </row>
    <row r="274148" spans="4:4">
      <c r="D274148" s="571"/>
    </row>
    <row r="274149" spans="4:4">
      <c r="D274149" s="571"/>
    </row>
    <row r="274150" spans="4:4">
      <c r="D274150" s="571"/>
    </row>
    <row r="274151" spans="4:4">
      <c r="D274151" s="571"/>
    </row>
    <row r="274152" spans="4:4">
      <c r="D274152" s="571"/>
    </row>
    <row r="274153" spans="4:4">
      <c r="D274153" s="571"/>
    </row>
    <row r="274154" spans="4:4">
      <c r="D274154" s="571"/>
    </row>
    <row r="274155" spans="4:4">
      <c r="D274155" s="571"/>
    </row>
    <row r="274156" spans="4:4">
      <c r="D274156" s="571"/>
    </row>
    <row r="274157" spans="4:4">
      <c r="D274157" s="571"/>
    </row>
    <row r="274158" spans="4:4">
      <c r="D274158" s="571"/>
    </row>
    <row r="274159" spans="4:4">
      <c r="D274159" s="571"/>
    </row>
    <row r="274160" spans="4:4">
      <c r="D274160" s="571"/>
    </row>
    <row r="274161" spans="4:4">
      <c r="D274161" s="571"/>
    </row>
    <row r="274162" spans="4:4">
      <c r="D274162" s="571"/>
    </row>
    <row r="274163" spans="4:4">
      <c r="D274163" s="571"/>
    </row>
    <row r="274164" spans="4:4">
      <c r="D274164" s="571"/>
    </row>
    <row r="274165" spans="4:4">
      <c r="D274165" s="571"/>
    </row>
    <row r="274166" spans="4:4">
      <c r="D274166" s="571"/>
    </row>
    <row r="274167" spans="4:4">
      <c r="D274167" s="571"/>
    </row>
    <row r="274168" spans="4:4">
      <c r="D274168" s="571"/>
    </row>
    <row r="274169" spans="4:4">
      <c r="D274169" s="571"/>
    </row>
    <row r="274170" spans="4:4">
      <c r="D274170" s="571"/>
    </row>
    <row r="274171" spans="4:4">
      <c r="D274171" s="571"/>
    </row>
    <row r="274172" spans="4:4">
      <c r="D274172" s="571"/>
    </row>
    <row r="274173" spans="4:4">
      <c r="D274173" s="571"/>
    </row>
    <row r="274174" spans="4:4">
      <c r="D274174" s="571"/>
    </row>
    <row r="274175" spans="4:4">
      <c r="D274175" s="571"/>
    </row>
    <row r="274176" spans="4:4">
      <c r="D274176" s="571"/>
    </row>
    <row r="274177" spans="4:4">
      <c r="D274177" s="571"/>
    </row>
    <row r="274178" spans="4:4">
      <c r="D274178" s="571"/>
    </row>
    <row r="274179" spans="4:4">
      <c r="D274179" s="571"/>
    </row>
    <row r="274180" spans="4:4">
      <c r="D274180" s="571"/>
    </row>
    <row r="274181" spans="4:4">
      <c r="D274181" s="571"/>
    </row>
    <row r="274182" spans="4:4">
      <c r="D274182" s="571"/>
    </row>
    <row r="274183" spans="4:4">
      <c r="D274183" s="571"/>
    </row>
    <row r="274184" spans="4:4">
      <c r="D274184" s="571"/>
    </row>
    <row r="274185" spans="4:4">
      <c r="D274185" s="571"/>
    </row>
    <row r="274186" spans="4:4">
      <c r="D274186" s="571"/>
    </row>
    <row r="274187" spans="4:4">
      <c r="D274187" s="571"/>
    </row>
    <row r="274188" spans="4:4">
      <c r="D274188" s="571"/>
    </row>
    <row r="274189" spans="4:4">
      <c r="D274189" s="571"/>
    </row>
    <row r="274190" spans="4:4">
      <c r="D274190" s="571"/>
    </row>
    <row r="274191" spans="4:4">
      <c r="D274191" s="571"/>
    </row>
    <row r="274192" spans="4:4">
      <c r="D274192" s="571"/>
    </row>
    <row r="274193" spans="4:4">
      <c r="D274193" s="571"/>
    </row>
    <row r="274194" spans="4:4">
      <c r="D274194" s="571"/>
    </row>
    <row r="274195" spans="4:4">
      <c r="D274195" s="571"/>
    </row>
    <row r="274196" spans="4:4">
      <c r="D274196" s="571"/>
    </row>
    <row r="274197" spans="4:4">
      <c r="D274197" s="571"/>
    </row>
    <row r="274198" spans="4:4">
      <c r="D274198" s="571"/>
    </row>
    <row r="274199" spans="4:4">
      <c r="D274199" s="571"/>
    </row>
    <row r="274200" spans="4:4">
      <c r="D274200" s="571"/>
    </row>
    <row r="274201" spans="4:4">
      <c r="D274201" s="571"/>
    </row>
    <row r="274202" spans="4:4">
      <c r="D274202" s="571"/>
    </row>
    <row r="274203" spans="4:4">
      <c r="D274203" s="571"/>
    </row>
    <row r="274204" spans="4:4">
      <c r="D274204" s="571"/>
    </row>
    <row r="274205" spans="4:4">
      <c r="D274205" s="571"/>
    </row>
    <row r="274206" spans="4:4">
      <c r="D274206" s="571"/>
    </row>
    <row r="274207" spans="4:4">
      <c r="D274207" s="571"/>
    </row>
    <row r="274208" spans="4:4">
      <c r="D274208" s="571"/>
    </row>
    <row r="274209" spans="4:4">
      <c r="D274209" s="571"/>
    </row>
    <row r="274210" spans="4:4">
      <c r="D274210" s="571"/>
    </row>
    <row r="274211" spans="4:4">
      <c r="D274211" s="571"/>
    </row>
    <row r="274212" spans="4:4">
      <c r="D274212" s="571"/>
    </row>
    <row r="274213" spans="4:4">
      <c r="D274213" s="571"/>
    </row>
    <row r="274214" spans="4:4">
      <c r="D274214" s="571"/>
    </row>
    <row r="274215" spans="4:4">
      <c r="D274215" s="571"/>
    </row>
    <row r="274216" spans="4:4">
      <c r="D274216" s="571"/>
    </row>
    <row r="274217" spans="4:4">
      <c r="D274217" s="571"/>
    </row>
    <row r="274218" spans="4:4">
      <c r="D274218" s="571"/>
    </row>
    <row r="274219" spans="4:4">
      <c r="D274219" s="571"/>
    </row>
    <row r="274220" spans="4:4">
      <c r="D274220" s="571"/>
    </row>
    <row r="274221" spans="4:4">
      <c r="D274221" s="571"/>
    </row>
    <row r="274222" spans="4:4">
      <c r="D274222" s="571"/>
    </row>
    <row r="274223" spans="4:4">
      <c r="D274223" s="571"/>
    </row>
    <row r="274224" spans="4:4">
      <c r="D274224" s="571"/>
    </row>
    <row r="274225" spans="4:4">
      <c r="D274225" s="571"/>
    </row>
    <row r="274226" spans="4:4">
      <c r="D274226" s="571"/>
    </row>
    <row r="274227" spans="4:4">
      <c r="D274227" s="571"/>
    </row>
    <row r="274228" spans="4:4">
      <c r="D274228" s="571"/>
    </row>
    <row r="274229" spans="4:4">
      <c r="D274229" s="571"/>
    </row>
    <row r="274230" spans="4:4">
      <c r="D274230" s="571"/>
    </row>
    <row r="274231" spans="4:4">
      <c r="D274231" s="571"/>
    </row>
    <row r="274232" spans="4:4">
      <c r="D274232" s="571"/>
    </row>
    <row r="274233" spans="4:4">
      <c r="D274233" s="571"/>
    </row>
    <row r="274234" spans="4:4">
      <c r="D274234" s="571"/>
    </row>
    <row r="274235" spans="4:4">
      <c r="D274235" s="571"/>
    </row>
    <row r="274236" spans="4:4">
      <c r="D274236" s="571"/>
    </row>
    <row r="274237" spans="4:4">
      <c r="D274237" s="571"/>
    </row>
    <row r="274238" spans="4:4">
      <c r="D274238" s="571"/>
    </row>
    <row r="274239" spans="4:4">
      <c r="D274239" s="571"/>
    </row>
    <row r="274240" spans="4:4">
      <c r="D274240" s="571"/>
    </row>
    <row r="274241" spans="4:4">
      <c r="D274241" s="571"/>
    </row>
    <row r="274242" spans="4:4">
      <c r="D274242" s="571"/>
    </row>
    <row r="274243" spans="4:4">
      <c r="D274243" s="571"/>
    </row>
    <row r="274244" spans="4:4">
      <c r="D274244" s="571"/>
    </row>
    <row r="274245" spans="4:4">
      <c r="D274245" s="571"/>
    </row>
    <row r="274246" spans="4:4">
      <c r="D274246" s="571"/>
    </row>
    <row r="274247" spans="4:4">
      <c r="D274247" s="571"/>
    </row>
    <row r="274248" spans="4:4">
      <c r="D274248" s="571"/>
    </row>
    <row r="274249" spans="4:4">
      <c r="D274249" s="571"/>
    </row>
    <row r="274250" spans="4:4">
      <c r="D274250" s="571"/>
    </row>
    <row r="274251" spans="4:4">
      <c r="D274251" s="571"/>
    </row>
    <row r="274252" spans="4:4">
      <c r="D274252" s="571"/>
    </row>
    <row r="274253" spans="4:4">
      <c r="D274253" s="571"/>
    </row>
    <row r="274254" spans="4:4">
      <c r="D274254" s="571"/>
    </row>
    <row r="274255" spans="4:4">
      <c r="D274255" s="571"/>
    </row>
    <row r="274256" spans="4:4">
      <c r="D274256" s="571"/>
    </row>
    <row r="274257" spans="4:4">
      <c r="D274257" s="571"/>
    </row>
    <row r="274258" spans="4:4">
      <c r="D274258" s="571"/>
    </row>
    <row r="274259" spans="4:4">
      <c r="D274259" s="571"/>
    </row>
    <row r="274260" spans="4:4">
      <c r="D274260" s="571"/>
    </row>
    <row r="274261" spans="4:4">
      <c r="D274261" s="571"/>
    </row>
    <row r="274262" spans="4:4">
      <c r="D274262" s="571"/>
    </row>
    <row r="274263" spans="4:4">
      <c r="D274263" s="571"/>
    </row>
    <row r="274264" spans="4:4">
      <c r="D274264" s="571"/>
    </row>
    <row r="274265" spans="4:4">
      <c r="D274265" s="571"/>
    </row>
    <row r="274266" spans="4:4">
      <c r="D274266" s="571"/>
    </row>
    <row r="274267" spans="4:4">
      <c r="D274267" s="571"/>
    </row>
    <row r="274268" spans="4:4">
      <c r="D274268" s="571"/>
    </row>
    <row r="274269" spans="4:4">
      <c r="D274269" s="571"/>
    </row>
    <row r="274270" spans="4:4">
      <c r="D274270" s="571"/>
    </row>
    <row r="274271" spans="4:4">
      <c r="D274271" s="571"/>
    </row>
    <row r="274272" spans="4:4">
      <c r="D274272" s="571"/>
    </row>
    <row r="274273" spans="4:4">
      <c r="D274273" s="571"/>
    </row>
    <row r="274274" spans="4:4">
      <c r="D274274" s="571"/>
    </row>
    <row r="274275" spans="4:4">
      <c r="D274275" s="571"/>
    </row>
    <row r="274276" spans="4:4">
      <c r="D274276" s="571"/>
    </row>
    <row r="274277" spans="4:4">
      <c r="D274277" s="571"/>
    </row>
    <row r="274278" spans="4:4">
      <c r="D274278" s="571"/>
    </row>
    <row r="274279" spans="4:4">
      <c r="D274279" s="571"/>
    </row>
    <row r="274280" spans="4:4">
      <c r="D274280" s="571"/>
    </row>
    <row r="274281" spans="4:4">
      <c r="D274281" s="571"/>
    </row>
    <row r="274282" spans="4:4">
      <c r="D274282" s="571"/>
    </row>
    <row r="274283" spans="4:4">
      <c r="D274283" s="571"/>
    </row>
    <row r="274284" spans="4:4">
      <c r="D274284" s="571"/>
    </row>
    <row r="274285" spans="4:4">
      <c r="D274285" s="571"/>
    </row>
    <row r="274286" spans="4:4">
      <c r="D274286" s="571"/>
    </row>
    <row r="274287" spans="4:4">
      <c r="D274287" s="571"/>
    </row>
    <row r="274288" spans="4:4">
      <c r="D274288" s="571"/>
    </row>
    <row r="274289" spans="4:4">
      <c r="D274289" s="571"/>
    </row>
    <row r="274290" spans="4:4">
      <c r="D274290" s="571"/>
    </row>
    <row r="274291" spans="4:4">
      <c r="D274291" s="571"/>
    </row>
    <row r="274292" spans="4:4">
      <c r="D274292" s="571"/>
    </row>
    <row r="274293" spans="4:4">
      <c r="D274293" s="571"/>
    </row>
    <row r="274294" spans="4:4">
      <c r="D274294" s="571"/>
    </row>
    <row r="274295" spans="4:4">
      <c r="D274295" s="571"/>
    </row>
    <row r="274296" spans="4:4">
      <c r="D274296" s="571"/>
    </row>
    <row r="274297" spans="4:4">
      <c r="D274297" s="571"/>
    </row>
    <row r="274298" spans="4:4">
      <c r="D274298" s="571"/>
    </row>
    <row r="274299" spans="4:4">
      <c r="D274299" s="571"/>
    </row>
    <row r="274300" spans="4:4">
      <c r="D274300" s="571"/>
    </row>
    <row r="274301" spans="4:4">
      <c r="D274301" s="571"/>
    </row>
    <row r="274302" spans="4:4">
      <c r="D274302" s="571"/>
    </row>
    <row r="274303" spans="4:4">
      <c r="D274303" s="571"/>
    </row>
    <row r="274304" spans="4:4">
      <c r="D274304" s="571"/>
    </row>
    <row r="274305" spans="4:4">
      <c r="D274305" s="571"/>
    </row>
    <row r="274306" spans="4:4">
      <c r="D274306" s="571"/>
    </row>
    <row r="274307" spans="4:4">
      <c r="D274307" s="571"/>
    </row>
    <row r="274308" spans="4:4">
      <c r="D274308" s="571"/>
    </row>
    <row r="274309" spans="4:4">
      <c r="D274309" s="571"/>
    </row>
    <row r="274310" spans="4:4">
      <c r="D274310" s="571"/>
    </row>
    <row r="274311" spans="4:4">
      <c r="D274311" s="571"/>
    </row>
    <row r="274312" spans="4:4">
      <c r="D274312" s="571"/>
    </row>
    <row r="274313" spans="4:4">
      <c r="D274313" s="571"/>
    </row>
    <row r="274314" spans="4:4">
      <c r="D274314" s="571"/>
    </row>
    <row r="274315" spans="4:4">
      <c r="D274315" s="571"/>
    </row>
    <row r="274316" spans="4:4">
      <c r="D274316" s="571"/>
    </row>
    <row r="274317" spans="4:4">
      <c r="D274317" s="571"/>
    </row>
    <row r="274318" spans="4:4">
      <c r="D274318" s="571"/>
    </row>
    <row r="274319" spans="4:4">
      <c r="D274319" s="571"/>
    </row>
    <row r="274320" spans="4:4">
      <c r="D274320" s="571"/>
    </row>
    <row r="274321" spans="4:4">
      <c r="D274321" s="571"/>
    </row>
    <row r="274322" spans="4:4">
      <c r="D274322" s="571"/>
    </row>
    <row r="274323" spans="4:4">
      <c r="D274323" s="571"/>
    </row>
    <row r="274324" spans="4:4">
      <c r="D274324" s="571"/>
    </row>
    <row r="274325" spans="4:4">
      <c r="D274325" s="571"/>
    </row>
    <row r="274326" spans="4:4">
      <c r="D274326" s="571"/>
    </row>
    <row r="274327" spans="4:4">
      <c r="D274327" s="571"/>
    </row>
    <row r="274328" spans="4:4">
      <c r="D274328" s="571"/>
    </row>
    <row r="274329" spans="4:4">
      <c r="D274329" s="571"/>
    </row>
    <row r="274330" spans="4:4">
      <c r="D274330" s="571"/>
    </row>
    <row r="274331" spans="4:4">
      <c r="D274331" s="571"/>
    </row>
    <row r="274332" spans="4:4">
      <c r="D274332" s="571"/>
    </row>
    <row r="274333" spans="4:4">
      <c r="D274333" s="571"/>
    </row>
    <row r="274334" spans="4:4">
      <c r="D274334" s="571"/>
    </row>
    <row r="274335" spans="4:4">
      <c r="D274335" s="571"/>
    </row>
    <row r="274336" spans="4:4">
      <c r="D274336" s="571"/>
    </row>
    <row r="274337" spans="4:4">
      <c r="D274337" s="571"/>
    </row>
    <row r="274338" spans="4:4">
      <c r="D274338" s="571"/>
    </row>
    <row r="274339" spans="4:4">
      <c r="D274339" s="571"/>
    </row>
    <row r="274340" spans="4:4">
      <c r="D274340" s="571"/>
    </row>
    <row r="274341" spans="4:4">
      <c r="D274341" s="571"/>
    </row>
    <row r="274342" spans="4:4">
      <c r="D274342" s="571"/>
    </row>
    <row r="274343" spans="4:4">
      <c r="D274343" s="571"/>
    </row>
    <row r="274344" spans="4:4">
      <c r="D274344" s="571"/>
    </row>
    <row r="274345" spans="4:4">
      <c r="D274345" s="571"/>
    </row>
    <row r="274346" spans="4:4">
      <c r="D274346" s="571"/>
    </row>
    <row r="274347" spans="4:4">
      <c r="D274347" s="571"/>
    </row>
    <row r="274348" spans="4:4">
      <c r="D274348" s="571"/>
    </row>
    <row r="274349" spans="4:4">
      <c r="D274349" s="571"/>
    </row>
    <row r="274350" spans="4:4">
      <c r="D274350" s="571"/>
    </row>
    <row r="274351" spans="4:4">
      <c r="D274351" s="571"/>
    </row>
    <row r="274352" spans="4:4">
      <c r="D274352" s="571"/>
    </row>
    <row r="274353" spans="4:4">
      <c r="D274353" s="571"/>
    </row>
    <row r="274354" spans="4:4">
      <c r="D274354" s="571"/>
    </row>
    <row r="274355" spans="4:4">
      <c r="D274355" s="571"/>
    </row>
    <row r="274356" spans="4:4">
      <c r="D274356" s="571"/>
    </row>
    <row r="274357" spans="4:4">
      <c r="D274357" s="571"/>
    </row>
    <row r="274358" spans="4:4">
      <c r="D274358" s="571"/>
    </row>
    <row r="274359" spans="4:4">
      <c r="D274359" s="571"/>
    </row>
    <row r="274360" spans="4:4">
      <c r="D274360" s="571"/>
    </row>
    <row r="274361" spans="4:4">
      <c r="D274361" s="571"/>
    </row>
    <row r="274362" spans="4:4">
      <c r="D274362" s="571"/>
    </row>
    <row r="274363" spans="4:4">
      <c r="D274363" s="571"/>
    </row>
    <row r="274364" spans="4:4">
      <c r="D274364" s="571"/>
    </row>
    <row r="274365" spans="4:4">
      <c r="D274365" s="571"/>
    </row>
    <row r="274366" spans="4:4">
      <c r="D274366" s="571"/>
    </row>
    <row r="274367" spans="4:4">
      <c r="D274367" s="571"/>
    </row>
    <row r="274368" spans="4:4">
      <c r="D274368" s="571"/>
    </row>
    <row r="274369" spans="4:4">
      <c r="D274369" s="571"/>
    </row>
    <row r="274370" spans="4:4">
      <c r="D274370" s="571"/>
    </row>
    <row r="274371" spans="4:4">
      <c r="D274371" s="571"/>
    </row>
    <row r="274372" spans="4:4">
      <c r="D274372" s="571"/>
    </row>
    <row r="274373" spans="4:4">
      <c r="D274373" s="571"/>
    </row>
    <row r="274374" spans="4:4">
      <c r="D274374" s="571"/>
    </row>
    <row r="274375" spans="4:4">
      <c r="D274375" s="571"/>
    </row>
    <row r="274376" spans="4:4">
      <c r="D274376" s="571"/>
    </row>
    <row r="274377" spans="4:4">
      <c r="D274377" s="571"/>
    </row>
    <row r="274378" spans="4:4">
      <c r="D274378" s="571"/>
    </row>
    <row r="274379" spans="4:4">
      <c r="D274379" s="571"/>
    </row>
    <row r="274380" spans="4:4">
      <c r="D274380" s="571"/>
    </row>
    <row r="274381" spans="4:4">
      <c r="D274381" s="571"/>
    </row>
    <row r="274382" spans="4:4">
      <c r="D274382" s="571"/>
    </row>
    <row r="274383" spans="4:4">
      <c r="D274383" s="571"/>
    </row>
    <row r="274384" spans="4:4">
      <c r="D274384" s="571"/>
    </row>
    <row r="274385" spans="4:4">
      <c r="D274385" s="571"/>
    </row>
    <row r="274386" spans="4:4">
      <c r="D274386" s="571"/>
    </row>
    <row r="274387" spans="4:4">
      <c r="D274387" s="571"/>
    </row>
    <row r="274388" spans="4:4">
      <c r="D274388" s="571"/>
    </row>
    <row r="274389" spans="4:4">
      <c r="D274389" s="571"/>
    </row>
    <row r="274390" spans="4:4">
      <c r="D274390" s="571"/>
    </row>
    <row r="274391" spans="4:4">
      <c r="D274391" s="571"/>
    </row>
    <row r="274392" spans="4:4">
      <c r="D274392" s="571"/>
    </row>
    <row r="274393" spans="4:4">
      <c r="D274393" s="571"/>
    </row>
    <row r="274394" spans="4:4">
      <c r="D274394" s="571"/>
    </row>
    <row r="274395" spans="4:4">
      <c r="D274395" s="571"/>
    </row>
    <row r="274396" spans="4:4">
      <c r="D274396" s="571"/>
    </row>
    <row r="274397" spans="4:4">
      <c r="D274397" s="571"/>
    </row>
    <row r="274398" spans="4:4">
      <c r="D274398" s="571"/>
    </row>
    <row r="274399" spans="4:4">
      <c r="D274399" s="571"/>
    </row>
    <row r="274400" spans="4:4">
      <c r="D274400" s="571"/>
    </row>
    <row r="274401" spans="4:4">
      <c r="D274401" s="571"/>
    </row>
    <row r="274402" spans="4:4">
      <c r="D274402" s="571"/>
    </row>
    <row r="274403" spans="4:4">
      <c r="D274403" s="571"/>
    </row>
    <row r="274404" spans="4:4">
      <c r="D274404" s="571"/>
    </row>
    <row r="274405" spans="4:4">
      <c r="D274405" s="571"/>
    </row>
    <row r="274406" spans="4:4">
      <c r="D274406" s="571"/>
    </row>
    <row r="274407" spans="4:4">
      <c r="D274407" s="571"/>
    </row>
    <row r="274408" spans="4:4">
      <c r="D274408" s="571"/>
    </row>
    <row r="274409" spans="4:4">
      <c r="D274409" s="571"/>
    </row>
    <row r="274410" spans="4:4">
      <c r="D274410" s="571"/>
    </row>
    <row r="274411" spans="4:4">
      <c r="D274411" s="571"/>
    </row>
    <row r="274412" spans="4:4">
      <c r="D274412" s="571"/>
    </row>
    <row r="274413" spans="4:4">
      <c r="D274413" s="571"/>
    </row>
    <row r="274414" spans="4:4">
      <c r="D274414" s="571"/>
    </row>
    <row r="274415" spans="4:4">
      <c r="D274415" s="571"/>
    </row>
    <row r="274416" spans="4:4">
      <c r="D274416" s="571"/>
    </row>
    <row r="274417" spans="4:4">
      <c r="D274417" s="571"/>
    </row>
    <row r="274418" spans="4:4">
      <c r="D274418" s="571"/>
    </row>
    <row r="274419" spans="4:4">
      <c r="D274419" s="571"/>
    </row>
    <row r="274420" spans="4:4">
      <c r="D274420" s="571"/>
    </row>
    <row r="274421" spans="4:4">
      <c r="D274421" s="571"/>
    </row>
    <row r="274422" spans="4:4">
      <c r="D274422" s="571"/>
    </row>
    <row r="274423" spans="4:4">
      <c r="D274423" s="571"/>
    </row>
    <row r="274424" spans="4:4">
      <c r="D274424" s="571"/>
    </row>
    <row r="274425" spans="4:4">
      <c r="D274425" s="571"/>
    </row>
    <row r="274426" spans="4:4">
      <c r="D274426" s="571"/>
    </row>
    <row r="274427" spans="4:4">
      <c r="D274427" s="571"/>
    </row>
    <row r="274428" spans="4:4">
      <c r="D274428" s="571"/>
    </row>
    <row r="274429" spans="4:4">
      <c r="D274429" s="571"/>
    </row>
    <row r="274430" spans="4:4">
      <c r="D274430" s="571"/>
    </row>
    <row r="274431" spans="4:4">
      <c r="D274431" s="571"/>
    </row>
    <row r="274432" spans="4:4">
      <c r="D274432" s="571"/>
    </row>
    <row r="274433" spans="4:4">
      <c r="D274433" s="571"/>
    </row>
    <row r="274434" spans="4:4">
      <c r="D274434" s="571"/>
    </row>
    <row r="274435" spans="4:4">
      <c r="D274435" s="571"/>
    </row>
    <row r="274436" spans="4:4">
      <c r="D274436" s="571"/>
    </row>
    <row r="274437" spans="4:4">
      <c r="D274437" s="571"/>
    </row>
    <row r="274438" spans="4:4">
      <c r="D274438" s="571"/>
    </row>
    <row r="274439" spans="4:4">
      <c r="D274439" s="571"/>
    </row>
    <row r="274440" spans="4:4">
      <c r="D274440" s="571"/>
    </row>
    <row r="274441" spans="4:4">
      <c r="D274441" s="571"/>
    </row>
    <row r="274442" spans="4:4">
      <c r="D274442" s="571"/>
    </row>
    <row r="274443" spans="4:4">
      <c r="D274443" s="571"/>
    </row>
    <row r="274444" spans="4:4">
      <c r="D274444" s="571"/>
    </row>
    <row r="274445" spans="4:4">
      <c r="D274445" s="571"/>
    </row>
    <row r="274446" spans="4:4">
      <c r="D274446" s="571"/>
    </row>
    <row r="274447" spans="4:4">
      <c r="D274447" s="571"/>
    </row>
    <row r="274448" spans="4:4">
      <c r="D274448" s="571"/>
    </row>
    <row r="274449" spans="4:4">
      <c r="D274449" s="571"/>
    </row>
    <row r="274450" spans="4:4">
      <c r="D274450" s="571"/>
    </row>
    <row r="274451" spans="4:4">
      <c r="D274451" s="571"/>
    </row>
    <row r="274452" spans="4:4">
      <c r="D274452" s="571"/>
    </row>
    <row r="274453" spans="4:4">
      <c r="D274453" s="571"/>
    </row>
    <row r="274454" spans="4:4">
      <c r="D274454" s="571"/>
    </row>
    <row r="274455" spans="4:4">
      <c r="D274455" s="571"/>
    </row>
    <row r="274456" spans="4:4">
      <c r="D274456" s="571"/>
    </row>
    <row r="274457" spans="4:4">
      <c r="D274457" s="571"/>
    </row>
    <row r="274458" spans="4:4">
      <c r="D274458" s="571"/>
    </row>
    <row r="274459" spans="4:4">
      <c r="D274459" s="571"/>
    </row>
    <row r="274460" spans="4:4">
      <c r="D274460" s="571"/>
    </row>
    <row r="274461" spans="4:4">
      <c r="D274461" s="571"/>
    </row>
    <row r="274462" spans="4:4">
      <c r="D274462" s="571"/>
    </row>
    <row r="274463" spans="4:4">
      <c r="D274463" s="571"/>
    </row>
    <row r="274464" spans="4:4">
      <c r="D274464" s="571"/>
    </row>
    <row r="274465" spans="4:4">
      <c r="D274465" s="571"/>
    </row>
    <row r="274466" spans="4:4">
      <c r="D274466" s="571"/>
    </row>
    <row r="274467" spans="4:4">
      <c r="D274467" s="571"/>
    </row>
    <row r="274468" spans="4:4">
      <c r="D274468" s="571"/>
    </row>
    <row r="274469" spans="4:4">
      <c r="D274469" s="571"/>
    </row>
    <row r="274470" spans="4:4">
      <c r="D274470" s="571"/>
    </row>
    <row r="274471" spans="4:4">
      <c r="D274471" s="571"/>
    </row>
    <row r="274472" spans="4:4">
      <c r="D274472" s="571"/>
    </row>
    <row r="274473" spans="4:4">
      <c r="D274473" s="571"/>
    </row>
    <row r="274474" spans="4:4">
      <c r="D274474" s="571"/>
    </row>
    <row r="274475" spans="4:4">
      <c r="D274475" s="571"/>
    </row>
    <row r="274476" spans="4:4">
      <c r="D274476" s="571"/>
    </row>
    <row r="274477" spans="4:4">
      <c r="D274477" s="571"/>
    </row>
    <row r="274478" spans="4:4">
      <c r="D274478" s="571"/>
    </row>
    <row r="274479" spans="4:4">
      <c r="D274479" s="571"/>
    </row>
    <row r="274480" spans="4:4">
      <c r="D274480" s="571"/>
    </row>
    <row r="274481" spans="4:4">
      <c r="D274481" s="571"/>
    </row>
    <row r="274482" spans="4:4">
      <c r="D274482" s="571"/>
    </row>
    <row r="274483" spans="4:4">
      <c r="D274483" s="571"/>
    </row>
    <row r="274484" spans="4:4">
      <c r="D274484" s="571"/>
    </row>
    <row r="274485" spans="4:4">
      <c r="D274485" s="571"/>
    </row>
    <row r="274486" spans="4:4">
      <c r="D274486" s="571"/>
    </row>
    <row r="274487" spans="4:4">
      <c r="D274487" s="571"/>
    </row>
    <row r="274488" spans="4:4">
      <c r="D274488" s="571"/>
    </row>
    <row r="274489" spans="4:4">
      <c r="D274489" s="571"/>
    </row>
    <row r="274490" spans="4:4">
      <c r="D274490" s="571"/>
    </row>
    <row r="274491" spans="4:4">
      <c r="D274491" s="571"/>
    </row>
    <row r="274492" spans="4:4">
      <c r="D274492" s="571"/>
    </row>
    <row r="274493" spans="4:4">
      <c r="D274493" s="571"/>
    </row>
    <row r="274494" spans="4:4">
      <c r="D274494" s="571"/>
    </row>
    <row r="274495" spans="4:4">
      <c r="D274495" s="571"/>
    </row>
    <row r="274496" spans="4:4">
      <c r="D274496" s="571"/>
    </row>
    <row r="274497" spans="4:4">
      <c r="D274497" s="571"/>
    </row>
    <row r="274498" spans="4:4">
      <c r="D274498" s="571"/>
    </row>
    <row r="274499" spans="4:4">
      <c r="D274499" s="571"/>
    </row>
    <row r="274500" spans="4:4">
      <c r="D274500" s="571"/>
    </row>
    <row r="274501" spans="4:4">
      <c r="D274501" s="571"/>
    </row>
    <row r="274502" spans="4:4">
      <c r="D274502" s="571"/>
    </row>
    <row r="274503" spans="4:4">
      <c r="D274503" s="571"/>
    </row>
    <row r="274504" spans="4:4">
      <c r="D274504" s="571"/>
    </row>
    <row r="274505" spans="4:4">
      <c r="D274505" s="571"/>
    </row>
    <row r="274506" spans="4:4">
      <c r="D274506" s="571"/>
    </row>
    <row r="274507" spans="4:4">
      <c r="D274507" s="571"/>
    </row>
    <row r="274508" spans="4:4">
      <c r="D274508" s="571"/>
    </row>
    <row r="274509" spans="4:4">
      <c r="D274509" s="571"/>
    </row>
    <row r="274510" spans="4:4">
      <c r="D274510" s="571"/>
    </row>
    <row r="274511" spans="4:4">
      <c r="D274511" s="571"/>
    </row>
    <row r="274512" spans="4:4">
      <c r="D274512" s="571"/>
    </row>
    <row r="274513" spans="4:4">
      <c r="D274513" s="571"/>
    </row>
    <row r="274514" spans="4:4">
      <c r="D274514" s="571"/>
    </row>
    <row r="274515" spans="4:4">
      <c r="D274515" s="571"/>
    </row>
    <row r="274516" spans="4:4">
      <c r="D274516" s="571"/>
    </row>
    <row r="274517" spans="4:4">
      <c r="D274517" s="571"/>
    </row>
    <row r="274518" spans="4:4">
      <c r="D274518" s="571"/>
    </row>
    <row r="274519" spans="4:4">
      <c r="D274519" s="571"/>
    </row>
    <row r="274520" spans="4:4">
      <c r="D274520" s="571"/>
    </row>
    <row r="274521" spans="4:4">
      <c r="D274521" s="571"/>
    </row>
    <row r="274522" spans="4:4">
      <c r="D274522" s="571"/>
    </row>
    <row r="274523" spans="4:4">
      <c r="D274523" s="571"/>
    </row>
    <row r="274524" spans="4:4">
      <c r="D274524" s="571"/>
    </row>
    <row r="274525" spans="4:4">
      <c r="D274525" s="571"/>
    </row>
    <row r="274526" spans="4:4">
      <c r="D274526" s="571"/>
    </row>
    <row r="274527" spans="4:4">
      <c r="D274527" s="571"/>
    </row>
    <row r="274528" spans="4:4">
      <c r="D274528" s="571"/>
    </row>
    <row r="274529" spans="4:4">
      <c r="D274529" s="571"/>
    </row>
    <row r="274530" spans="4:4">
      <c r="D274530" s="571"/>
    </row>
    <row r="274531" spans="4:4">
      <c r="D274531" s="571"/>
    </row>
    <row r="274532" spans="4:4">
      <c r="D274532" s="571"/>
    </row>
    <row r="274533" spans="4:4">
      <c r="D274533" s="571"/>
    </row>
    <row r="274534" spans="4:4">
      <c r="D274534" s="571"/>
    </row>
    <row r="274535" spans="4:4">
      <c r="D274535" s="571"/>
    </row>
    <row r="274536" spans="4:4">
      <c r="D274536" s="571"/>
    </row>
    <row r="274537" spans="4:4">
      <c r="D274537" s="571"/>
    </row>
    <row r="274538" spans="4:4">
      <c r="D274538" s="571"/>
    </row>
    <row r="274539" spans="4:4">
      <c r="D274539" s="571"/>
    </row>
    <row r="274540" spans="4:4">
      <c r="D274540" s="571"/>
    </row>
    <row r="274541" spans="4:4">
      <c r="D274541" s="571"/>
    </row>
    <row r="274542" spans="4:4">
      <c r="D274542" s="571"/>
    </row>
    <row r="274543" spans="4:4">
      <c r="D274543" s="571"/>
    </row>
    <row r="274544" spans="4:4">
      <c r="D274544" s="571"/>
    </row>
    <row r="274545" spans="4:4">
      <c r="D274545" s="571"/>
    </row>
    <row r="274546" spans="4:4">
      <c r="D274546" s="571"/>
    </row>
    <row r="274547" spans="4:4">
      <c r="D274547" s="571"/>
    </row>
    <row r="274548" spans="4:4">
      <c r="D274548" s="571"/>
    </row>
    <row r="274549" spans="4:4">
      <c r="D274549" s="571"/>
    </row>
    <row r="274550" spans="4:4">
      <c r="D274550" s="571"/>
    </row>
    <row r="274551" spans="4:4">
      <c r="D274551" s="571"/>
    </row>
    <row r="274552" spans="4:4">
      <c r="D274552" s="571"/>
    </row>
    <row r="274553" spans="4:4">
      <c r="D274553" s="571"/>
    </row>
    <row r="274554" spans="4:4">
      <c r="D274554" s="571"/>
    </row>
    <row r="274555" spans="4:4">
      <c r="D274555" s="571"/>
    </row>
    <row r="274556" spans="4:4">
      <c r="D274556" s="571"/>
    </row>
    <row r="274557" spans="4:4">
      <c r="D274557" s="571"/>
    </row>
    <row r="274558" spans="4:4">
      <c r="D274558" s="571"/>
    </row>
    <row r="274559" spans="4:4">
      <c r="D274559" s="571"/>
    </row>
    <row r="274560" spans="4:4">
      <c r="D274560" s="571"/>
    </row>
    <row r="274561" spans="4:4">
      <c r="D274561" s="571"/>
    </row>
    <row r="274562" spans="4:4">
      <c r="D274562" s="571"/>
    </row>
    <row r="274563" spans="4:4">
      <c r="D274563" s="571"/>
    </row>
    <row r="274564" spans="4:4">
      <c r="D274564" s="571"/>
    </row>
    <row r="274565" spans="4:4">
      <c r="D274565" s="571"/>
    </row>
    <row r="274566" spans="4:4">
      <c r="D274566" s="571"/>
    </row>
    <row r="274567" spans="4:4">
      <c r="D274567" s="571"/>
    </row>
    <row r="274568" spans="4:4">
      <c r="D274568" s="571"/>
    </row>
    <row r="274569" spans="4:4">
      <c r="D274569" s="571"/>
    </row>
    <row r="274570" spans="4:4">
      <c r="D274570" s="571"/>
    </row>
    <row r="274571" spans="4:4">
      <c r="D274571" s="571"/>
    </row>
    <row r="274572" spans="4:4">
      <c r="D274572" s="571"/>
    </row>
    <row r="274573" spans="4:4">
      <c r="D274573" s="571"/>
    </row>
    <row r="274574" spans="4:4">
      <c r="D274574" s="571"/>
    </row>
    <row r="274575" spans="4:4">
      <c r="D274575" s="571"/>
    </row>
    <row r="274576" spans="4:4">
      <c r="D274576" s="571"/>
    </row>
    <row r="274577" spans="4:4">
      <c r="D274577" s="571"/>
    </row>
    <row r="274578" spans="4:4">
      <c r="D274578" s="571"/>
    </row>
    <row r="274579" spans="4:4">
      <c r="D274579" s="571"/>
    </row>
    <row r="274580" spans="4:4">
      <c r="D274580" s="571"/>
    </row>
    <row r="274581" spans="4:4">
      <c r="D274581" s="571"/>
    </row>
    <row r="274582" spans="4:4">
      <c r="D274582" s="571"/>
    </row>
    <row r="274583" spans="4:4">
      <c r="D274583" s="571"/>
    </row>
    <row r="274584" spans="4:4">
      <c r="D274584" s="571"/>
    </row>
    <row r="274585" spans="4:4">
      <c r="D274585" s="571"/>
    </row>
    <row r="274586" spans="4:4">
      <c r="D274586" s="571"/>
    </row>
    <row r="274587" spans="4:4">
      <c r="D274587" s="571"/>
    </row>
    <row r="274588" spans="4:4">
      <c r="D274588" s="571"/>
    </row>
    <row r="274589" spans="4:4">
      <c r="D274589" s="571"/>
    </row>
    <row r="274590" spans="4:4">
      <c r="D274590" s="571"/>
    </row>
    <row r="274591" spans="4:4">
      <c r="D274591" s="571"/>
    </row>
    <row r="274592" spans="4:4">
      <c r="D274592" s="571"/>
    </row>
    <row r="274593" spans="4:4">
      <c r="D274593" s="571"/>
    </row>
    <row r="274594" spans="4:4">
      <c r="D274594" s="571"/>
    </row>
    <row r="274595" spans="4:4">
      <c r="D274595" s="571"/>
    </row>
    <row r="274596" spans="4:4">
      <c r="D274596" s="571"/>
    </row>
    <row r="274597" spans="4:4">
      <c r="D274597" s="571"/>
    </row>
    <row r="274598" spans="4:4">
      <c r="D274598" s="571"/>
    </row>
    <row r="274599" spans="4:4">
      <c r="D274599" s="571"/>
    </row>
    <row r="274600" spans="4:4">
      <c r="D274600" s="571"/>
    </row>
    <row r="274601" spans="4:4">
      <c r="D274601" s="571"/>
    </row>
    <row r="274602" spans="4:4">
      <c r="D274602" s="571"/>
    </row>
    <row r="274603" spans="4:4">
      <c r="D274603" s="571"/>
    </row>
    <row r="274604" spans="4:4">
      <c r="D274604" s="571"/>
    </row>
    <row r="274605" spans="4:4">
      <c r="D274605" s="571"/>
    </row>
    <row r="274606" spans="4:4">
      <c r="D274606" s="571"/>
    </row>
    <row r="274607" spans="4:4">
      <c r="D274607" s="571"/>
    </row>
    <row r="274608" spans="4:4">
      <c r="D274608" s="571"/>
    </row>
    <row r="274609" spans="4:4">
      <c r="D274609" s="571"/>
    </row>
    <row r="274610" spans="4:4">
      <c r="D274610" s="571"/>
    </row>
    <row r="274611" spans="4:4">
      <c r="D274611" s="571"/>
    </row>
    <row r="274612" spans="4:4">
      <c r="D274612" s="571"/>
    </row>
    <row r="274613" spans="4:4">
      <c r="D274613" s="571"/>
    </row>
    <row r="274614" spans="4:4">
      <c r="D274614" s="571"/>
    </row>
    <row r="274615" spans="4:4">
      <c r="D274615" s="571"/>
    </row>
    <row r="274616" spans="4:4">
      <c r="D274616" s="571"/>
    </row>
    <row r="274617" spans="4:4">
      <c r="D274617" s="571"/>
    </row>
    <row r="274618" spans="4:4">
      <c r="D274618" s="571"/>
    </row>
    <row r="274619" spans="4:4">
      <c r="D274619" s="571"/>
    </row>
    <row r="274620" spans="4:4">
      <c r="D274620" s="571"/>
    </row>
    <row r="274621" spans="4:4">
      <c r="D274621" s="571"/>
    </row>
    <row r="274622" spans="4:4">
      <c r="D274622" s="571"/>
    </row>
    <row r="274623" spans="4:4">
      <c r="D274623" s="571"/>
    </row>
    <row r="274624" spans="4:4">
      <c r="D274624" s="571"/>
    </row>
    <row r="274625" spans="4:4">
      <c r="D274625" s="571"/>
    </row>
    <row r="274626" spans="4:4">
      <c r="D274626" s="571"/>
    </row>
    <row r="274627" spans="4:4">
      <c r="D274627" s="571"/>
    </row>
    <row r="274628" spans="4:4">
      <c r="D274628" s="571"/>
    </row>
    <row r="274629" spans="4:4">
      <c r="D274629" s="571"/>
    </row>
    <row r="274630" spans="4:4">
      <c r="D274630" s="571"/>
    </row>
    <row r="274631" spans="4:4">
      <c r="D274631" s="571"/>
    </row>
    <row r="274632" spans="4:4">
      <c r="D274632" s="571"/>
    </row>
    <row r="274633" spans="4:4">
      <c r="D274633" s="571"/>
    </row>
    <row r="274634" spans="4:4">
      <c r="D274634" s="571"/>
    </row>
    <row r="274635" spans="4:4">
      <c r="D274635" s="571"/>
    </row>
    <row r="274636" spans="4:4">
      <c r="D274636" s="571"/>
    </row>
    <row r="274637" spans="4:4">
      <c r="D274637" s="571"/>
    </row>
    <row r="274638" spans="4:4">
      <c r="D274638" s="571"/>
    </row>
    <row r="274639" spans="4:4">
      <c r="D274639" s="571"/>
    </row>
    <row r="274640" spans="4:4">
      <c r="D274640" s="571"/>
    </row>
    <row r="274641" spans="4:4">
      <c r="D274641" s="571"/>
    </row>
    <row r="274642" spans="4:4">
      <c r="D274642" s="571"/>
    </row>
    <row r="274643" spans="4:4">
      <c r="D274643" s="571"/>
    </row>
    <row r="274644" spans="4:4">
      <c r="D274644" s="571"/>
    </row>
    <row r="274645" spans="4:4">
      <c r="D274645" s="571"/>
    </row>
    <row r="274646" spans="4:4">
      <c r="D274646" s="571"/>
    </row>
    <row r="274647" spans="4:4">
      <c r="D274647" s="571"/>
    </row>
    <row r="274648" spans="4:4">
      <c r="D274648" s="571"/>
    </row>
    <row r="274649" spans="4:4">
      <c r="D274649" s="571"/>
    </row>
    <row r="274650" spans="4:4">
      <c r="D274650" s="571"/>
    </row>
    <row r="274651" spans="4:4">
      <c r="D274651" s="571"/>
    </row>
    <row r="274652" spans="4:4">
      <c r="D274652" s="571"/>
    </row>
    <row r="274653" spans="4:4">
      <c r="D274653" s="571"/>
    </row>
    <row r="274654" spans="4:4">
      <c r="D274654" s="571"/>
    </row>
    <row r="274655" spans="4:4">
      <c r="D274655" s="571"/>
    </row>
    <row r="274656" spans="4:4">
      <c r="D274656" s="571"/>
    </row>
    <row r="274657" spans="4:4">
      <c r="D274657" s="571"/>
    </row>
    <row r="274658" spans="4:4">
      <c r="D274658" s="571"/>
    </row>
    <row r="274659" spans="4:4">
      <c r="D274659" s="571"/>
    </row>
    <row r="274660" spans="4:4">
      <c r="D274660" s="571"/>
    </row>
    <row r="274661" spans="4:4">
      <c r="D274661" s="571"/>
    </row>
    <row r="274662" spans="4:4">
      <c r="D274662" s="571"/>
    </row>
    <row r="274663" spans="4:4">
      <c r="D274663" s="571"/>
    </row>
    <row r="274664" spans="4:4">
      <c r="D274664" s="571"/>
    </row>
    <row r="274665" spans="4:4">
      <c r="D274665" s="571"/>
    </row>
    <row r="274666" spans="4:4">
      <c r="D274666" s="571"/>
    </row>
    <row r="274667" spans="4:4">
      <c r="D274667" s="571"/>
    </row>
    <row r="274668" spans="4:4">
      <c r="D274668" s="571"/>
    </row>
    <row r="274669" spans="4:4">
      <c r="D274669" s="571"/>
    </row>
    <row r="274670" spans="4:4">
      <c r="D274670" s="571"/>
    </row>
    <row r="274671" spans="4:4">
      <c r="D274671" s="571"/>
    </row>
    <row r="274672" spans="4:4">
      <c r="D274672" s="571"/>
    </row>
    <row r="274673" spans="4:4">
      <c r="D274673" s="571"/>
    </row>
    <row r="274674" spans="4:4">
      <c r="D274674" s="571"/>
    </row>
    <row r="274675" spans="4:4">
      <c r="D274675" s="571"/>
    </row>
    <row r="274676" spans="4:4">
      <c r="D274676" s="571"/>
    </row>
    <row r="274677" spans="4:4">
      <c r="D274677" s="571"/>
    </row>
    <row r="274678" spans="4:4">
      <c r="D274678" s="571"/>
    </row>
    <row r="274679" spans="4:4">
      <c r="D274679" s="571"/>
    </row>
    <row r="274680" spans="4:4">
      <c r="D274680" s="571"/>
    </row>
    <row r="274681" spans="4:4">
      <c r="D274681" s="571"/>
    </row>
    <row r="274682" spans="4:4">
      <c r="D274682" s="571"/>
    </row>
    <row r="274683" spans="4:4">
      <c r="D274683" s="571"/>
    </row>
    <row r="274684" spans="4:4">
      <c r="D274684" s="571"/>
    </row>
    <row r="274685" spans="4:4">
      <c r="D274685" s="571"/>
    </row>
    <row r="274686" spans="4:4">
      <c r="D274686" s="571"/>
    </row>
    <row r="274687" spans="4:4">
      <c r="D274687" s="571"/>
    </row>
    <row r="274688" spans="4:4">
      <c r="D274688" s="571"/>
    </row>
    <row r="274689" spans="4:4">
      <c r="D274689" s="571"/>
    </row>
    <row r="274690" spans="4:4">
      <c r="D274690" s="571"/>
    </row>
    <row r="274691" spans="4:4">
      <c r="D274691" s="571"/>
    </row>
    <row r="274692" spans="4:4">
      <c r="D274692" s="571"/>
    </row>
    <row r="274693" spans="4:4">
      <c r="D274693" s="571"/>
    </row>
    <row r="274694" spans="4:4">
      <c r="D274694" s="571"/>
    </row>
    <row r="274695" spans="4:4">
      <c r="D274695" s="571"/>
    </row>
    <row r="274696" spans="4:4">
      <c r="D274696" s="571"/>
    </row>
    <row r="274697" spans="4:4">
      <c r="D274697" s="571"/>
    </row>
    <row r="274698" spans="4:4">
      <c r="D274698" s="571"/>
    </row>
    <row r="274699" spans="4:4">
      <c r="D274699" s="571"/>
    </row>
    <row r="274700" spans="4:4">
      <c r="D274700" s="571"/>
    </row>
    <row r="274701" spans="4:4">
      <c r="D274701" s="571"/>
    </row>
    <row r="274702" spans="4:4">
      <c r="D274702" s="571"/>
    </row>
    <row r="274703" spans="4:4">
      <c r="D274703" s="571"/>
    </row>
    <row r="274704" spans="4:4">
      <c r="D274704" s="571"/>
    </row>
    <row r="274705" spans="4:4">
      <c r="D274705" s="571"/>
    </row>
    <row r="274706" spans="4:4">
      <c r="D274706" s="571"/>
    </row>
    <row r="274707" spans="4:4">
      <c r="D274707" s="571"/>
    </row>
    <row r="274708" spans="4:4">
      <c r="D274708" s="571"/>
    </row>
    <row r="274709" spans="4:4">
      <c r="D274709" s="571"/>
    </row>
    <row r="274710" spans="4:4">
      <c r="D274710" s="571"/>
    </row>
    <row r="274711" spans="4:4">
      <c r="D274711" s="571"/>
    </row>
    <row r="274712" spans="4:4">
      <c r="D274712" s="571"/>
    </row>
    <row r="274713" spans="4:4">
      <c r="D274713" s="571"/>
    </row>
    <row r="274714" spans="4:4">
      <c r="D274714" s="571"/>
    </row>
    <row r="274715" spans="4:4">
      <c r="D274715" s="571"/>
    </row>
    <row r="274716" spans="4:4">
      <c r="D274716" s="571"/>
    </row>
    <row r="274717" spans="4:4">
      <c r="D274717" s="571"/>
    </row>
    <row r="274718" spans="4:4">
      <c r="D274718" s="571"/>
    </row>
    <row r="274719" spans="4:4">
      <c r="D274719" s="571"/>
    </row>
    <row r="274720" spans="4:4">
      <c r="D274720" s="571"/>
    </row>
    <row r="274721" spans="4:4">
      <c r="D274721" s="571"/>
    </row>
    <row r="274722" spans="4:4">
      <c r="D274722" s="571"/>
    </row>
    <row r="274723" spans="4:4">
      <c r="D274723" s="571"/>
    </row>
    <row r="274724" spans="4:4">
      <c r="D274724" s="571"/>
    </row>
    <row r="274725" spans="4:4">
      <c r="D274725" s="571"/>
    </row>
    <row r="274726" spans="4:4">
      <c r="D274726" s="571"/>
    </row>
    <row r="274727" spans="4:4">
      <c r="D274727" s="571"/>
    </row>
    <row r="274728" spans="4:4">
      <c r="D274728" s="571"/>
    </row>
    <row r="274729" spans="4:4">
      <c r="D274729" s="571"/>
    </row>
    <row r="274730" spans="4:4">
      <c r="D274730" s="571"/>
    </row>
    <row r="274731" spans="4:4">
      <c r="D274731" s="571"/>
    </row>
    <row r="274732" spans="4:4">
      <c r="D274732" s="571"/>
    </row>
    <row r="274733" spans="4:4">
      <c r="D274733" s="571"/>
    </row>
    <row r="274734" spans="4:4">
      <c r="D274734" s="571"/>
    </row>
    <row r="274735" spans="4:4">
      <c r="D274735" s="571"/>
    </row>
    <row r="274736" spans="4:4">
      <c r="D274736" s="571"/>
    </row>
    <row r="274737" spans="4:4">
      <c r="D274737" s="571"/>
    </row>
    <row r="274738" spans="4:4">
      <c r="D274738" s="571"/>
    </row>
    <row r="274739" spans="4:4">
      <c r="D274739" s="571"/>
    </row>
    <row r="274740" spans="4:4">
      <c r="D274740" s="571"/>
    </row>
    <row r="274741" spans="4:4">
      <c r="D274741" s="571"/>
    </row>
    <row r="274742" spans="4:4">
      <c r="D274742" s="571"/>
    </row>
    <row r="274743" spans="4:4">
      <c r="D274743" s="571"/>
    </row>
    <row r="274744" spans="4:4">
      <c r="D274744" s="571"/>
    </row>
    <row r="274745" spans="4:4">
      <c r="D274745" s="571"/>
    </row>
    <row r="274746" spans="4:4">
      <c r="D274746" s="571"/>
    </row>
    <row r="274747" spans="4:4">
      <c r="D274747" s="571"/>
    </row>
    <row r="274748" spans="4:4">
      <c r="D274748" s="571"/>
    </row>
    <row r="274749" spans="4:4">
      <c r="D274749" s="571"/>
    </row>
    <row r="274750" spans="4:4">
      <c r="D274750" s="571"/>
    </row>
    <row r="274751" spans="4:4">
      <c r="D274751" s="571"/>
    </row>
    <row r="274752" spans="4:4">
      <c r="D274752" s="571"/>
    </row>
    <row r="274753" spans="4:4">
      <c r="D274753" s="571"/>
    </row>
    <row r="274754" spans="4:4">
      <c r="D274754" s="571"/>
    </row>
    <row r="274755" spans="4:4">
      <c r="D274755" s="571"/>
    </row>
    <row r="274756" spans="4:4">
      <c r="D274756" s="571"/>
    </row>
    <row r="274757" spans="4:4">
      <c r="D274757" s="571"/>
    </row>
    <row r="274758" spans="4:4">
      <c r="D274758" s="571"/>
    </row>
    <row r="274759" spans="4:4">
      <c r="D274759" s="571"/>
    </row>
    <row r="274760" spans="4:4">
      <c r="D274760" s="571"/>
    </row>
    <row r="274761" spans="4:4">
      <c r="D274761" s="571"/>
    </row>
    <row r="274762" spans="4:4">
      <c r="D274762" s="571"/>
    </row>
    <row r="274763" spans="4:4">
      <c r="D274763" s="571"/>
    </row>
    <row r="274764" spans="4:4">
      <c r="D274764" s="571"/>
    </row>
    <row r="274765" spans="4:4">
      <c r="D274765" s="571"/>
    </row>
    <row r="274766" spans="4:4">
      <c r="D274766" s="571"/>
    </row>
    <row r="274767" spans="4:4">
      <c r="D274767" s="571"/>
    </row>
    <row r="274768" spans="4:4">
      <c r="D274768" s="571"/>
    </row>
    <row r="274769" spans="4:4">
      <c r="D274769" s="571"/>
    </row>
    <row r="274770" spans="4:4">
      <c r="D274770" s="571"/>
    </row>
    <row r="274771" spans="4:4">
      <c r="D274771" s="571"/>
    </row>
    <row r="274772" spans="4:4">
      <c r="D274772" s="571"/>
    </row>
    <row r="274773" spans="4:4">
      <c r="D274773" s="571"/>
    </row>
    <row r="274774" spans="4:4">
      <c r="D274774" s="571"/>
    </row>
    <row r="274775" spans="4:4">
      <c r="D274775" s="571"/>
    </row>
    <row r="274776" spans="4:4">
      <c r="D274776" s="571"/>
    </row>
    <row r="274777" spans="4:4">
      <c r="D274777" s="571"/>
    </row>
    <row r="274778" spans="4:4">
      <c r="D274778" s="571"/>
    </row>
    <row r="274779" spans="4:4">
      <c r="D274779" s="571"/>
    </row>
    <row r="274780" spans="4:4">
      <c r="D274780" s="571"/>
    </row>
    <row r="274781" spans="4:4">
      <c r="D274781" s="571"/>
    </row>
    <row r="274782" spans="4:4">
      <c r="D274782" s="571"/>
    </row>
    <row r="274783" spans="4:4">
      <c r="D274783" s="571"/>
    </row>
    <row r="274784" spans="4:4">
      <c r="D274784" s="571"/>
    </row>
    <row r="274785" spans="4:4">
      <c r="D274785" s="571"/>
    </row>
    <row r="274786" spans="4:4">
      <c r="D274786" s="571"/>
    </row>
    <row r="274787" spans="4:4">
      <c r="D274787" s="571"/>
    </row>
    <row r="274788" spans="4:4">
      <c r="D274788" s="571"/>
    </row>
    <row r="274789" spans="4:4">
      <c r="D274789" s="571"/>
    </row>
    <row r="274790" spans="4:4">
      <c r="D274790" s="571"/>
    </row>
    <row r="274791" spans="4:4">
      <c r="D274791" s="571"/>
    </row>
    <row r="274792" spans="4:4">
      <c r="D274792" s="571"/>
    </row>
    <row r="274793" spans="4:4">
      <c r="D274793" s="571"/>
    </row>
    <row r="274794" spans="4:4">
      <c r="D274794" s="571"/>
    </row>
    <row r="274795" spans="4:4">
      <c r="D274795" s="571"/>
    </row>
    <row r="274796" spans="4:4">
      <c r="D274796" s="571"/>
    </row>
    <row r="274797" spans="4:4">
      <c r="D274797" s="571"/>
    </row>
    <row r="274798" spans="4:4">
      <c r="D274798" s="571"/>
    </row>
    <row r="274799" spans="4:4">
      <c r="D274799" s="571"/>
    </row>
    <row r="274800" spans="4:4">
      <c r="D274800" s="571"/>
    </row>
    <row r="274801" spans="4:4">
      <c r="D274801" s="571"/>
    </row>
    <row r="274802" spans="4:4">
      <c r="D274802" s="571"/>
    </row>
    <row r="274803" spans="4:4">
      <c r="D274803" s="571"/>
    </row>
    <row r="274804" spans="4:4">
      <c r="D274804" s="571"/>
    </row>
    <row r="274805" spans="4:4">
      <c r="D274805" s="571"/>
    </row>
    <row r="274806" spans="4:4">
      <c r="D274806" s="571"/>
    </row>
    <row r="274807" spans="4:4">
      <c r="D274807" s="571"/>
    </row>
    <row r="274808" spans="4:4">
      <c r="D274808" s="571"/>
    </row>
    <row r="274809" spans="4:4">
      <c r="D274809" s="571"/>
    </row>
    <row r="274810" spans="4:4">
      <c r="D274810" s="571"/>
    </row>
    <row r="274811" spans="4:4">
      <c r="D274811" s="571"/>
    </row>
    <row r="274812" spans="4:4">
      <c r="D274812" s="571"/>
    </row>
    <row r="274813" spans="4:4">
      <c r="D274813" s="571"/>
    </row>
    <row r="274814" spans="4:4">
      <c r="D274814" s="571"/>
    </row>
    <row r="274815" spans="4:4">
      <c r="D274815" s="571"/>
    </row>
    <row r="274816" spans="4:4">
      <c r="D274816" s="571"/>
    </row>
    <row r="274817" spans="4:4">
      <c r="D274817" s="571"/>
    </row>
    <row r="274818" spans="4:4">
      <c r="D274818" s="571"/>
    </row>
    <row r="274819" spans="4:4">
      <c r="D274819" s="571"/>
    </row>
    <row r="274820" spans="4:4">
      <c r="D274820" s="571"/>
    </row>
    <row r="274821" spans="4:4">
      <c r="D274821" s="571"/>
    </row>
    <row r="274822" spans="4:4">
      <c r="D274822" s="571"/>
    </row>
    <row r="274823" spans="4:4">
      <c r="D274823" s="571"/>
    </row>
    <row r="274824" spans="4:4">
      <c r="D274824" s="571"/>
    </row>
    <row r="274825" spans="4:4">
      <c r="D274825" s="571"/>
    </row>
    <row r="274826" spans="4:4">
      <c r="D274826" s="571"/>
    </row>
    <row r="274827" spans="4:4">
      <c r="D274827" s="571"/>
    </row>
    <row r="274828" spans="4:4">
      <c r="D274828" s="571"/>
    </row>
    <row r="274829" spans="4:4">
      <c r="D274829" s="571"/>
    </row>
    <row r="274830" spans="4:4">
      <c r="D274830" s="571"/>
    </row>
    <row r="274831" spans="4:4">
      <c r="D274831" s="571"/>
    </row>
    <row r="274832" spans="4:4">
      <c r="D274832" s="571"/>
    </row>
    <row r="274833" spans="4:4">
      <c r="D274833" s="571"/>
    </row>
    <row r="274834" spans="4:4">
      <c r="D274834" s="571"/>
    </row>
    <row r="274835" spans="4:4">
      <c r="D274835" s="571"/>
    </row>
    <row r="274836" spans="4:4">
      <c r="D274836" s="571"/>
    </row>
    <row r="274837" spans="4:4">
      <c r="D274837" s="571"/>
    </row>
    <row r="274838" spans="4:4">
      <c r="D274838" s="571"/>
    </row>
    <row r="274839" spans="4:4">
      <c r="D274839" s="571"/>
    </row>
    <row r="274840" spans="4:4">
      <c r="D274840" s="571"/>
    </row>
    <row r="274841" spans="4:4">
      <c r="D274841" s="571"/>
    </row>
    <row r="274842" spans="4:4">
      <c r="D274842" s="571"/>
    </row>
    <row r="274843" spans="4:4">
      <c r="D274843" s="571"/>
    </row>
    <row r="274844" spans="4:4">
      <c r="D274844" s="571"/>
    </row>
    <row r="274845" spans="4:4">
      <c r="D274845" s="571"/>
    </row>
    <row r="274846" spans="4:4">
      <c r="D274846" s="571"/>
    </row>
    <row r="274847" spans="4:4">
      <c r="D274847" s="571"/>
    </row>
    <row r="274848" spans="4:4">
      <c r="D274848" s="571"/>
    </row>
    <row r="274849" spans="4:4">
      <c r="D274849" s="571"/>
    </row>
    <row r="274850" spans="4:4">
      <c r="D274850" s="571"/>
    </row>
    <row r="274851" spans="4:4">
      <c r="D274851" s="571"/>
    </row>
    <row r="274852" spans="4:4">
      <c r="D274852" s="571"/>
    </row>
    <row r="274853" spans="4:4">
      <c r="D274853" s="571"/>
    </row>
    <row r="274854" spans="4:4">
      <c r="D274854" s="571"/>
    </row>
    <row r="274855" spans="4:4">
      <c r="D274855" s="571"/>
    </row>
    <row r="274856" spans="4:4">
      <c r="D274856" s="571"/>
    </row>
    <row r="274857" spans="4:4">
      <c r="D274857" s="571"/>
    </row>
    <row r="274858" spans="4:4">
      <c r="D274858" s="571"/>
    </row>
    <row r="274859" spans="4:4">
      <c r="D274859" s="571"/>
    </row>
    <row r="274860" spans="4:4">
      <c r="D274860" s="571"/>
    </row>
    <row r="274861" spans="4:4">
      <c r="D274861" s="571"/>
    </row>
    <row r="274862" spans="4:4">
      <c r="D274862" s="571"/>
    </row>
    <row r="274863" spans="4:4">
      <c r="D274863" s="571"/>
    </row>
    <row r="274864" spans="4:4">
      <c r="D274864" s="571"/>
    </row>
    <row r="274865" spans="4:4">
      <c r="D274865" s="571"/>
    </row>
    <row r="274866" spans="4:4">
      <c r="D274866" s="571"/>
    </row>
    <row r="274867" spans="4:4">
      <c r="D274867" s="571"/>
    </row>
    <row r="274868" spans="4:4">
      <c r="D274868" s="571"/>
    </row>
    <row r="274869" spans="4:4">
      <c r="D274869" s="571"/>
    </row>
    <row r="274870" spans="4:4">
      <c r="D274870" s="571"/>
    </row>
    <row r="274871" spans="4:4">
      <c r="D274871" s="571"/>
    </row>
    <row r="274872" spans="4:4">
      <c r="D274872" s="571"/>
    </row>
    <row r="274873" spans="4:4">
      <c r="D274873" s="571"/>
    </row>
    <row r="274874" spans="4:4">
      <c r="D274874" s="571"/>
    </row>
    <row r="274875" spans="4:4">
      <c r="D274875" s="571"/>
    </row>
    <row r="274876" spans="4:4">
      <c r="D274876" s="571"/>
    </row>
    <row r="274877" spans="4:4">
      <c r="D274877" s="571"/>
    </row>
    <row r="274878" spans="4:4">
      <c r="D274878" s="571"/>
    </row>
    <row r="274879" spans="4:4">
      <c r="D274879" s="571"/>
    </row>
    <row r="274880" spans="4:4">
      <c r="D274880" s="571"/>
    </row>
    <row r="274881" spans="4:4">
      <c r="D274881" s="571"/>
    </row>
    <row r="274882" spans="4:4">
      <c r="D274882" s="571"/>
    </row>
    <row r="274883" spans="4:4">
      <c r="D274883" s="571"/>
    </row>
    <row r="274884" spans="4:4">
      <c r="D274884" s="571"/>
    </row>
    <row r="274885" spans="4:4">
      <c r="D274885" s="571"/>
    </row>
    <row r="274886" spans="4:4">
      <c r="D274886" s="571"/>
    </row>
    <row r="274887" spans="4:4">
      <c r="D274887" s="571"/>
    </row>
    <row r="274888" spans="4:4">
      <c r="D274888" s="571"/>
    </row>
    <row r="274889" spans="4:4">
      <c r="D274889" s="571"/>
    </row>
    <row r="274890" spans="4:4">
      <c r="D274890" s="571"/>
    </row>
    <row r="274891" spans="4:4">
      <c r="D274891" s="571"/>
    </row>
    <row r="274892" spans="4:4">
      <c r="D274892" s="571"/>
    </row>
    <row r="274893" spans="4:4">
      <c r="D274893" s="571"/>
    </row>
    <row r="274894" spans="4:4">
      <c r="D274894" s="571"/>
    </row>
    <row r="274895" spans="4:4">
      <c r="D274895" s="571"/>
    </row>
    <row r="274896" spans="4:4">
      <c r="D274896" s="571"/>
    </row>
    <row r="274897" spans="4:4">
      <c r="D274897" s="571"/>
    </row>
    <row r="274898" spans="4:4">
      <c r="D274898" s="571"/>
    </row>
    <row r="274899" spans="4:4">
      <c r="D274899" s="571"/>
    </row>
    <row r="274900" spans="4:4">
      <c r="D274900" s="571"/>
    </row>
    <row r="274901" spans="4:4">
      <c r="D274901" s="571"/>
    </row>
    <row r="274902" spans="4:4">
      <c r="D274902" s="571"/>
    </row>
    <row r="274903" spans="4:4">
      <c r="D274903" s="571"/>
    </row>
    <row r="274904" spans="4:4">
      <c r="D274904" s="571"/>
    </row>
    <row r="274905" spans="4:4">
      <c r="D274905" s="571"/>
    </row>
    <row r="274906" spans="4:4">
      <c r="D274906" s="571"/>
    </row>
    <row r="274907" spans="4:4">
      <c r="D274907" s="571"/>
    </row>
    <row r="274908" spans="4:4">
      <c r="D274908" s="571"/>
    </row>
    <row r="274909" spans="4:4">
      <c r="D274909" s="571"/>
    </row>
    <row r="274910" spans="4:4">
      <c r="D274910" s="571"/>
    </row>
    <row r="274911" spans="4:4">
      <c r="D274911" s="571"/>
    </row>
    <row r="274912" spans="4:4">
      <c r="D274912" s="571"/>
    </row>
    <row r="274913" spans="4:4">
      <c r="D274913" s="571"/>
    </row>
    <row r="274914" spans="4:4">
      <c r="D274914" s="571"/>
    </row>
    <row r="274915" spans="4:4">
      <c r="D274915" s="571"/>
    </row>
    <row r="274916" spans="4:4">
      <c r="D274916" s="571"/>
    </row>
    <row r="274917" spans="4:4">
      <c r="D274917" s="571"/>
    </row>
    <row r="274918" spans="4:4">
      <c r="D274918" s="571"/>
    </row>
    <row r="274919" spans="4:4">
      <c r="D274919" s="571"/>
    </row>
    <row r="274920" spans="4:4">
      <c r="D274920" s="571"/>
    </row>
    <row r="274921" spans="4:4">
      <c r="D274921" s="571"/>
    </row>
    <row r="274922" spans="4:4">
      <c r="D274922" s="571"/>
    </row>
    <row r="274923" spans="4:4">
      <c r="D274923" s="571"/>
    </row>
    <row r="274924" spans="4:4">
      <c r="D274924" s="571"/>
    </row>
    <row r="274925" spans="4:4">
      <c r="D274925" s="571"/>
    </row>
    <row r="274926" spans="4:4">
      <c r="D274926" s="571"/>
    </row>
    <row r="274927" spans="4:4">
      <c r="D274927" s="571"/>
    </row>
    <row r="274928" spans="4:4">
      <c r="D274928" s="571"/>
    </row>
    <row r="274929" spans="4:4">
      <c r="D274929" s="571"/>
    </row>
    <row r="274930" spans="4:4">
      <c r="D274930" s="571"/>
    </row>
    <row r="274931" spans="4:4">
      <c r="D274931" s="571"/>
    </row>
    <row r="274932" spans="4:4">
      <c r="D274932" s="571"/>
    </row>
    <row r="274933" spans="4:4">
      <c r="D274933" s="571"/>
    </row>
    <row r="274934" spans="4:4">
      <c r="D274934" s="571"/>
    </row>
    <row r="274935" spans="4:4">
      <c r="D274935" s="571"/>
    </row>
    <row r="274936" spans="4:4">
      <c r="D274936" s="571"/>
    </row>
    <row r="274937" spans="4:4">
      <c r="D274937" s="571"/>
    </row>
    <row r="274938" spans="4:4">
      <c r="D274938" s="571"/>
    </row>
    <row r="274939" spans="4:4">
      <c r="D274939" s="571"/>
    </row>
    <row r="274940" spans="4:4">
      <c r="D274940" s="571"/>
    </row>
    <row r="274941" spans="4:4">
      <c r="D274941" s="571"/>
    </row>
    <row r="274942" spans="4:4">
      <c r="D274942" s="571"/>
    </row>
    <row r="274943" spans="4:4">
      <c r="D274943" s="571"/>
    </row>
    <row r="274944" spans="4:4">
      <c r="D274944" s="571"/>
    </row>
    <row r="274945" spans="4:4">
      <c r="D274945" s="571"/>
    </row>
    <row r="274946" spans="4:4">
      <c r="D274946" s="571"/>
    </row>
    <row r="274947" spans="4:4">
      <c r="D274947" s="571"/>
    </row>
    <row r="274948" spans="4:4">
      <c r="D274948" s="571"/>
    </row>
    <row r="274949" spans="4:4">
      <c r="D274949" s="571"/>
    </row>
    <row r="274950" spans="4:4">
      <c r="D274950" s="571"/>
    </row>
    <row r="274951" spans="4:4">
      <c r="D274951" s="571"/>
    </row>
    <row r="274952" spans="4:4">
      <c r="D274952" s="571"/>
    </row>
    <row r="274953" spans="4:4">
      <c r="D274953" s="571"/>
    </row>
    <row r="274954" spans="4:4">
      <c r="D274954" s="571"/>
    </row>
    <row r="274955" spans="4:4">
      <c r="D274955" s="571"/>
    </row>
    <row r="274956" spans="4:4">
      <c r="D274956" s="571"/>
    </row>
    <row r="274957" spans="4:4">
      <c r="D274957" s="571"/>
    </row>
    <row r="274958" spans="4:4">
      <c r="D274958" s="571"/>
    </row>
    <row r="274959" spans="4:4">
      <c r="D274959" s="571"/>
    </row>
    <row r="274960" spans="4:4">
      <c r="D274960" s="571"/>
    </row>
    <row r="274961" spans="4:4">
      <c r="D274961" s="571"/>
    </row>
    <row r="274962" spans="4:4">
      <c r="D274962" s="571"/>
    </row>
    <row r="274963" spans="4:4">
      <c r="D274963" s="571"/>
    </row>
    <row r="274964" spans="4:4">
      <c r="D274964" s="571"/>
    </row>
    <row r="274965" spans="4:4">
      <c r="D274965" s="571"/>
    </row>
    <row r="274966" spans="4:4">
      <c r="D274966" s="571"/>
    </row>
    <row r="274967" spans="4:4">
      <c r="D274967" s="571"/>
    </row>
    <row r="274968" spans="4:4">
      <c r="D274968" s="571"/>
    </row>
    <row r="274969" spans="4:4">
      <c r="D274969" s="571"/>
    </row>
    <row r="274970" spans="4:4">
      <c r="D274970" s="571"/>
    </row>
    <row r="274971" spans="4:4">
      <c r="D274971" s="571"/>
    </row>
    <row r="274972" spans="4:4">
      <c r="D274972" s="571"/>
    </row>
    <row r="274973" spans="4:4">
      <c r="D274973" s="571"/>
    </row>
    <row r="274974" spans="4:4">
      <c r="D274974" s="571"/>
    </row>
    <row r="274975" spans="4:4">
      <c r="D274975" s="571"/>
    </row>
    <row r="274976" spans="4:4">
      <c r="D274976" s="571"/>
    </row>
    <row r="274977" spans="4:4">
      <c r="D274977" s="571"/>
    </row>
    <row r="274978" spans="4:4">
      <c r="D274978" s="571"/>
    </row>
    <row r="274979" spans="4:4">
      <c r="D274979" s="571"/>
    </row>
    <row r="274980" spans="4:4">
      <c r="D274980" s="571"/>
    </row>
    <row r="274981" spans="4:4">
      <c r="D274981" s="571"/>
    </row>
    <row r="274982" spans="4:4">
      <c r="D274982" s="571"/>
    </row>
    <row r="274983" spans="4:4">
      <c r="D274983" s="571"/>
    </row>
    <row r="274984" spans="4:4">
      <c r="D274984" s="571"/>
    </row>
    <row r="274985" spans="4:4">
      <c r="D274985" s="571"/>
    </row>
    <row r="274986" spans="4:4">
      <c r="D274986" s="571"/>
    </row>
    <row r="274987" spans="4:4">
      <c r="D274987" s="571"/>
    </row>
    <row r="274988" spans="4:4">
      <c r="D274988" s="571"/>
    </row>
    <row r="274989" spans="4:4">
      <c r="D274989" s="571"/>
    </row>
    <row r="274990" spans="4:4">
      <c r="D274990" s="571"/>
    </row>
    <row r="274991" spans="4:4">
      <c r="D274991" s="571"/>
    </row>
    <row r="274992" spans="4:4">
      <c r="D274992" s="571"/>
    </row>
    <row r="274993" spans="4:4">
      <c r="D274993" s="571"/>
    </row>
    <row r="274994" spans="4:4">
      <c r="D274994" s="571"/>
    </row>
    <row r="274995" spans="4:4">
      <c r="D274995" s="571"/>
    </row>
    <row r="274996" spans="4:4">
      <c r="D274996" s="571"/>
    </row>
    <row r="274997" spans="4:4">
      <c r="D274997" s="571"/>
    </row>
    <row r="274998" spans="4:4">
      <c r="D274998" s="571"/>
    </row>
    <row r="274999" spans="4:4">
      <c r="D274999" s="571"/>
    </row>
    <row r="275000" spans="4:4">
      <c r="D275000" s="571"/>
    </row>
    <row r="275001" spans="4:4">
      <c r="D275001" s="571"/>
    </row>
    <row r="275002" spans="4:4">
      <c r="D275002" s="571"/>
    </row>
    <row r="275003" spans="4:4">
      <c r="D275003" s="571"/>
    </row>
    <row r="275004" spans="4:4">
      <c r="D275004" s="571"/>
    </row>
    <row r="275005" spans="4:4">
      <c r="D275005" s="571"/>
    </row>
    <row r="275006" spans="4:4">
      <c r="D275006" s="571"/>
    </row>
    <row r="275007" spans="4:4">
      <c r="D275007" s="571"/>
    </row>
    <row r="275008" spans="4:4">
      <c r="D275008" s="571"/>
    </row>
    <row r="275009" spans="4:4">
      <c r="D275009" s="571"/>
    </row>
    <row r="275010" spans="4:4">
      <c r="D275010" s="571"/>
    </row>
    <row r="275011" spans="4:4">
      <c r="D275011" s="571"/>
    </row>
    <row r="275012" spans="4:4">
      <c r="D275012" s="571"/>
    </row>
    <row r="275013" spans="4:4">
      <c r="D275013" s="571"/>
    </row>
    <row r="275014" spans="4:4">
      <c r="D275014" s="571"/>
    </row>
    <row r="275015" spans="4:4">
      <c r="D275015" s="571"/>
    </row>
    <row r="275016" spans="4:4">
      <c r="D275016" s="571"/>
    </row>
    <row r="275017" spans="4:4">
      <c r="D275017" s="571"/>
    </row>
    <row r="275018" spans="4:4">
      <c r="D275018" s="571"/>
    </row>
    <row r="275019" spans="4:4">
      <c r="D275019" s="571"/>
    </row>
    <row r="275020" spans="4:4">
      <c r="D275020" s="571"/>
    </row>
    <row r="275021" spans="4:4">
      <c r="D275021" s="571"/>
    </row>
    <row r="275022" spans="4:4">
      <c r="D275022" s="571"/>
    </row>
    <row r="275023" spans="4:4">
      <c r="D275023" s="571"/>
    </row>
    <row r="275024" spans="4:4">
      <c r="D275024" s="571"/>
    </row>
    <row r="275025" spans="4:4">
      <c r="D275025" s="571"/>
    </row>
    <row r="275026" spans="4:4">
      <c r="D275026" s="571"/>
    </row>
    <row r="275027" spans="4:4">
      <c r="D275027" s="571"/>
    </row>
    <row r="275028" spans="4:4">
      <c r="D275028" s="571"/>
    </row>
    <row r="275029" spans="4:4">
      <c r="D275029" s="571"/>
    </row>
    <row r="275030" spans="4:4">
      <c r="D275030" s="571"/>
    </row>
    <row r="275031" spans="4:4">
      <c r="D275031" s="571"/>
    </row>
    <row r="275032" spans="4:4">
      <c r="D275032" s="571"/>
    </row>
    <row r="275033" spans="4:4">
      <c r="D275033" s="571"/>
    </row>
    <row r="275034" spans="4:4">
      <c r="D275034" s="571"/>
    </row>
    <row r="275035" spans="4:4">
      <c r="D275035" s="571"/>
    </row>
    <row r="275036" spans="4:4">
      <c r="D275036" s="571"/>
    </row>
    <row r="275037" spans="4:4">
      <c r="D275037" s="571"/>
    </row>
    <row r="275038" spans="4:4">
      <c r="D275038" s="571"/>
    </row>
    <row r="275039" spans="4:4">
      <c r="D275039" s="571"/>
    </row>
    <row r="275040" spans="4:4">
      <c r="D275040" s="571"/>
    </row>
    <row r="275041" spans="4:4">
      <c r="D275041" s="571"/>
    </row>
    <row r="275042" spans="4:4">
      <c r="D275042" s="571"/>
    </row>
    <row r="275043" spans="4:4">
      <c r="D275043" s="571"/>
    </row>
    <row r="275044" spans="4:4">
      <c r="D275044" s="571"/>
    </row>
    <row r="275045" spans="4:4">
      <c r="D275045" s="571"/>
    </row>
    <row r="275046" spans="4:4">
      <c r="D275046" s="571"/>
    </row>
    <row r="275047" spans="4:4">
      <c r="D275047" s="571"/>
    </row>
    <row r="275048" spans="4:4">
      <c r="D275048" s="571"/>
    </row>
    <row r="275049" spans="4:4">
      <c r="D275049" s="571"/>
    </row>
    <row r="275050" spans="4:4">
      <c r="D275050" s="571"/>
    </row>
    <row r="275051" spans="4:4">
      <c r="D275051" s="571"/>
    </row>
    <row r="275052" spans="4:4">
      <c r="D275052" s="571"/>
    </row>
    <row r="275053" spans="4:4">
      <c r="D275053" s="571"/>
    </row>
    <row r="275054" spans="4:4">
      <c r="D275054" s="571"/>
    </row>
    <row r="275055" spans="4:4">
      <c r="D275055" s="571"/>
    </row>
    <row r="275056" spans="4:4">
      <c r="D275056" s="571"/>
    </row>
    <row r="275057" spans="4:4">
      <c r="D275057" s="571"/>
    </row>
    <row r="275058" spans="4:4">
      <c r="D275058" s="571"/>
    </row>
    <row r="275059" spans="4:4">
      <c r="D275059" s="571"/>
    </row>
    <row r="275060" spans="4:4">
      <c r="D275060" s="571"/>
    </row>
    <row r="275061" spans="4:4">
      <c r="D275061" s="571"/>
    </row>
    <row r="275062" spans="4:4">
      <c r="D275062" s="571"/>
    </row>
    <row r="275063" spans="4:4">
      <c r="D275063" s="571"/>
    </row>
    <row r="275064" spans="4:4">
      <c r="D275064" s="571"/>
    </row>
    <row r="275065" spans="4:4">
      <c r="D275065" s="571"/>
    </row>
    <row r="275066" spans="4:4">
      <c r="D275066" s="571"/>
    </row>
    <row r="275067" spans="4:4">
      <c r="D275067" s="571"/>
    </row>
    <row r="275068" spans="4:4">
      <c r="D275068" s="571"/>
    </row>
    <row r="275069" spans="4:4">
      <c r="D275069" s="571"/>
    </row>
    <row r="275070" spans="4:4">
      <c r="D275070" s="571"/>
    </row>
    <row r="275071" spans="4:4">
      <c r="D275071" s="571"/>
    </row>
    <row r="275072" spans="4:4">
      <c r="D275072" s="571"/>
    </row>
    <row r="275073" spans="4:4">
      <c r="D275073" s="571"/>
    </row>
    <row r="275074" spans="4:4">
      <c r="D275074" s="571"/>
    </row>
    <row r="275075" spans="4:4">
      <c r="D275075" s="571"/>
    </row>
    <row r="275076" spans="4:4">
      <c r="D275076" s="571"/>
    </row>
    <row r="275077" spans="4:4">
      <c r="D275077" s="571"/>
    </row>
    <row r="275078" spans="4:4">
      <c r="D275078" s="571"/>
    </row>
    <row r="275079" spans="4:4">
      <c r="D275079" s="571"/>
    </row>
    <row r="275080" spans="4:4">
      <c r="D275080" s="571"/>
    </row>
    <row r="275081" spans="4:4">
      <c r="D275081" s="571"/>
    </row>
    <row r="275082" spans="4:4">
      <c r="D275082" s="571"/>
    </row>
    <row r="275083" spans="4:4">
      <c r="D275083" s="571"/>
    </row>
    <row r="275084" spans="4:4">
      <c r="D275084" s="571"/>
    </row>
    <row r="275085" spans="4:4">
      <c r="D275085" s="571"/>
    </row>
    <row r="275086" spans="4:4">
      <c r="D275086" s="571"/>
    </row>
    <row r="275087" spans="4:4">
      <c r="D275087" s="571"/>
    </row>
    <row r="275088" spans="4:4">
      <c r="D275088" s="571"/>
    </row>
    <row r="275089" spans="4:4">
      <c r="D275089" s="571"/>
    </row>
    <row r="275090" spans="4:4">
      <c r="D275090" s="571"/>
    </row>
    <row r="275091" spans="4:4">
      <c r="D275091" s="571"/>
    </row>
    <row r="275092" spans="4:4">
      <c r="D275092" s="571"/>
    </row>
    <row r="275093" spans="4:4">
      <c r="D275093" s="571"/>
    </row>
    <row r="275094" spans="4:4">
      <c r="D275094" s="571"/>
    </row>
    <row r="275095" spans="4:4">
      <c r="D275095" s="571"/>
    </row>
    <row r="275096" spans="4:4">
      <c r="D275096" s="571"/>
    </row>
    <row r="275097" spans="4:4">
      <c r="D275097" s="571"/>
    </row>
    <row r="275098" spans="4:4">
      <c r="D275098" s="571"/>
    </row>
    <row r="275099" spans="4:4">
      <c r="D275099" s="571"/>
    </row>
    <row r="275100" spans="4:4">
      <c r="D275100" s="571"/>
    </row>
    <row r="275101" spans="4:4">
      <c r="D275101" s="571"/>
    </row>
    <row r="275102" spans="4:4">
      <c r="D275102" s="571"/>
    </row>
    <row r="275103" spans="4:4">
      <c r="D275103" s="571"/>
    </row>
    <row r="275104" spans="4:4">
      <c r="D275104" s="571"/>
    </row>
    <row r="275105" spans="4:4">
      <c r="D275105" s="571"/>
    </row>
    <row r="275106" spans="4:4">
      <c r="D275106" s="571"/>
    </row>
    <row r="275107" spans="4:4">
      <c r="D275107" s="571"/>
    </row>
    <row r="275108" spans="4:4">
      <c r="D275108" s="571"/>
    </row>
    <row r="275109" spans="4:4">
      <c r="D275109" s="571"/>
    </row>
    <row r="275110" spans="4:4">
      <c r="D275110" s="571"/>
    </row>
    <row r="275111" spans="4:4">
      <c r="D275111" s="571"/>
    </row>
    <row r="275112" spans="4:4">
      <c r="D275112" s="571"/>
    </row>
    <row r="275113" spans="4:4">
      <c r="D275113" s="571"/>
    </row>
    <row r="275114" spans="4:4">
      <c r="D275114" s="571"/>
    </row>
    <row r="275115" spans="4:4">
      <c r="D275115" s="571"/>
    </row>
    <row r="275116" spans="4:4">
      <c r="D275116" s="571"/>
    </row>
    <row r="275117" spans="4:4">
      <c r="D275117" s="571"/>
    </row>
    <row r="275118" spans="4:4">
      <c r="D275118" s="571"/>
    </row>
    <row r="275119" spans="4:4">
      <c r="D275119" s="571"/>
    </row>
    <row r="275120" spans="4:4">
      <c r="D275120" s="571"/>
    </row>
    <row r="275121" spans="4:4">
      <c r="D275121" s="571"/>
    </row>
    <row r="275122" spans="4:4">
      <c r="D275122" s="571"/>
    </row>
    <row r="275123" spans="4:4">
      <c r="D275123" s="571"/>
    </row>
    <row r="275124" spans="4:4">
      <c r="D275124" s="571"/>
    </row>
    <row r="275125" spans="4:4">
      <c r="D275125" s="571"/>
    </row>
    <row r="275126" spans="4:4">
      <c r="D275126" s="571"/>
    </row>
    <row r="275127" spans="4:4">
      <c r="D275127" s="571"/>
    </row>
    <row r="275128" spans="4:4">
      <c r="D275128" s="571"/>
    </row>
    <row r="275129" spans="4:4">
      <c r="D275129" s="571"/>
    </row>
    <row r="275130" spans="4:4">
      <c r="D275130" s="571"/>
    </row>
    <row r="275131" spans="4:4">
      <c r="D275131" s="571"/>
    </row>
    <row r="275132" spans="4:4">
      <c r="D275132" s="571"/>
    </row>
    <row r="275133" spans="4:4">
      <c r="D275133" s="571"/>
    </row>
    <row r="275134" spans="4:4">
      <c r="D275134" s="571"/>
    </row>
    <row r="275135" spans="4:4">
      <c r="D275135" s="571"/>
    </row>
    <row r="275136" spans="4:4">
      <c r="D275136" s="571"/>
    </row>
    <row r="275137" spans="4:4">
      <c r="D275137" s="571"/>
    </row>
    <row r="275138" spans="4:4">
      <c r="D275138" s="571"/>
    </row>
    <row r="275139" spans="4:4">
      <c r="D275139" s="571"/>
    </row>
    <row r="275140" spans="4:4">
      <c r="D275140" s="571"/>
    </row>
    <row r="275141" spans="4:4">
      <c r="D275141" s="571"/>
    </row>
    <row r="275142" spans="4:4">
      <c r="D275142" s="571"/>
    </row>
    <row r="275143" spans="4:4">
      <c r="D275143" s="571"/>
    </row>
    <row r="275144" spans="4:4">
      <c r="D275144" s="571"/>
    </row>
    <row r="275145" spans="4:4">
      <c r="D275145" s="571"/>
    </row>
    <row r="275146" spans="4:4">
      <c r="D275146" s="571"/>
    </row>
    <row r="275147" spans="4:4">
      <c r="D275147" s="571"/>
    </row>
    <row r="275148" spans="4:4">
      <c r="D275148" s="571"/>
    </row>
    <row r="275149" spans="4:4">
      <c r="D275149" s="571"/>
    </row>
    <row r="275150" spans="4:4">
      <c r="D275150" s="571"/>
    </row>
    <row r="275151" spans="4:4">
      <c r="D275151" s="571"/>
    </row>
    <row r="275152" spans="4:4">
      <c r="D275152" s="571"/>
    </row>
    <row r="275153" spans="4:4">
      <c r="D275153" s="571"/>
    </row>
    <row r="275154" spans="4:4">
      <c r="D275154" s="571"/>
    </row>
    <row r="275155" spans="4:4">
      <c r="D275155" s="571"/>
    </row>
    <row r="275156" spans="4:4">
      <c r="D275156" s="571"/>
    </row>
    <row r="275157" spans="4:4">
      <c r="D275157" s="571"/>
    </row>
    <row r="275158" spans="4:4">
      <c r="D275158" s="571"/>
    </row>
    <row r="275159" spans="4:4">
      <c r="D275159" s="571"/>
    </row>
    <row r="275160" spans="4:4">
      <c r="D275160" s="571"/>
    </row>
    <row r="275161" spans="4:4">
      <c r="D275161" s="571"/>
    </row>
    <row r="275162" spans="4:4">
      <c r="D275162" s="571"/>
    </row>
    <row r="275163" spans="4:4">
      <c r="D275163" s="571"/>
    </row>
    <row r="275164" spans="4:4">
      <c r="D275164" s="571"/>
    </row>
    <row r="275165" spans="4:4">
      <c r="D275165" s="571"/>
    </row>
    <row r="275166" spans="4:4">
      <c r="D275166" s="571"/>
    </row>
    <row r="275167" spans="4:4">
      <c r="D275167" s="571"/>
    </row>
    <row r="275168" spans="4:4">
      <c r="D275168" s="571"/>
    </row>
    <row r="275169" spans="4:4">
      <c r="D275169" s="571"/>
    </row>
    <row r="275170" spans="4:4">
      <c r="D275170" s="571"/>
    </row>
    <row r="275171" spans="4:4">
      <c r="D275171" s="571"/>
    </row>
    <row r="275172" spans="4:4">
      <c r="D275172" s="571"/>
    </row>
    <row r="275173" spans="4:4">
      <c r="D275173" s="571"/>
    </row>
    <row r="275174" spans="4:4">
      <c r="D275174" s="571"/>
    </row>
    <row r="275175" spans="4:4">
      <c r="D275175" s="571"/>
    </row>
    <row r="275176" spans="4:4">
      <c r="D275176" s="571"/>
    </row>
    <row r="275177" spans="4:4">
      <c r="D275177" s="571"/>
    </row>
    <row r="275178" spans="4:4">
      <c r="D275178" s="571"/>
    </row>
    <row r="275179" spans="4:4">
      <c r="D275179" s="571"/>
    </row>
    <row r="275180" spans="4:4">
      <c r="D275180" s="571"/>
    </row>
    <row r="275181" spans="4:4">
      <c r="D275181" s="571"/>
    </row>
    <row r="275182" spans="4:4">
      <c r="D275182" s="571"/>
    </row>
    <row r="275183" spans="4:4">
      <c r="D275183" s="571"/>
    </row>
    <row r="275184" spans="4:4">
      <c r="D275184" s="571"/>
    </row>
    <row r="275185" spans="4:4">
      <c r="D275185" s="571"/>
    </row>
    <row r="275186" spans="4:4">
      <c r="D275186" s="571"/>
    </row>
    <row r="275187" spans="4:4">
      <c r="D275187" s="571"/>
    </row>
    <row r="275188" spans="4:4">
      <c r="D275188" s="571"/>
    </row>
    <row r="275189" spans="4:4">
      <c r="D275189" s="571"/>
    </row>
    <row r="275190" spans="4:4">
      <c r="D275190" s="571"/>
    </row>
    <row r="275191" spans="4:4">
      <c r="D275191" s="571"/>
    </row>
    <row r="275192" spans="4:4">
      <c r="D275192" s="571"/>
    </row>
    <row r="275193" spans="4:4">
      <c r="D275193" s="571"/>
    </row>
    <row r="275194" spans="4:4">
      <c r="D275194" s="571"/>
    </row>
    <row r="275195" spans="4:4">
      <c r="D275195" s="571"/>
    </row>
    <row r="275196" spans="4:4">
      <c r="D275196" s="571"/>
    </row>
    <row r="275197" spans="4:4">
      <c r="D275197" s="571"/>
    </row>
    <row r="275198" spans="4:4">
      <c r="D275198" s="571"/>
    </row>
    <row r="275199" spans="4:4">
      <c r="D275199" s="571"/>
    </row>
    <row r="275200" spans="4:4">
      <c r="D275200" s="571"/>
    </row>
    <row r="275201" spans="4:4">
      <c r="D275201" s="571"/>
    </row>
    <row r="275202" spans="4:4">
      <c r="D275202" s="571"/>
    </row>
    <row r="275203" spans="4:4">
      <c r="D275203" s="571"/>
    </row>
    <row r="275204" spans="4:4">
      <c r="D275204" s="571"/>
    </row>
    <row r="275205" spans="4:4">
      <c r="D275205" s="571"/>
    </row>
    <row r="275206" spans="4:4">
      <c r="D275206" s="571"/>
    </row>
    <row r="275207" spans="4:4">
      <c r="D275207" s="571"/>
    </row>
    <row r="275208" spans="4:4">
      <c r="D275208" s="571"/>
    </row>
    <row r="275209" spans="4:4">
      <c r="D275209" s="571"/>
    </row>
    <row r="275210" spans="4:4">
      <c r="D275210" s="571"/>
    </row>
    <row r="275211" spans="4:4">
      <c r="D275211" s="571"/>
    </row>
    <row r="275212" spans="4:4">
      <c r="D275212" s="571"/>
    </row>
    <row r="275213" spans="4:4">
      <c r="D275213" s="571"/>
    </row>
    <row r="275214" spans="4:4">
      <c r="D275214" s="571"/>
    </row>
    <row r="275215" spans="4:4">
      <c r="D275215" s="571"/>
    </row>
    <row r="275216" spans="4:4">
      <c r="D275216" s="571"/>
    </row>
    <row r="275217" spans="4:4">
      <c r="D275217" s="571"/>
    </row>
    <row r="275218" spans="4:4">
      <c r="D275218" s="571"/>
    </row>
    <row r="275219" spans="4:4">
      <c r="D275219" s="571"/>
    </row>
    <row r="275220" spans="4:4">
      <c r="D275220" s="571"/>
    </row>
    <row r="275221" spans="4:4">
      <c r="D275221" s="571"/>
    </row>
    <row r="275222" spans="4:4">
      <c r="D275222" s="571"/>
    </row>
    <row r="275223" spans="4:4">
      <c r="D275223" s="571"/>
    </row>
    <row r="275224" spans="4:4">
      <c r="D275224" s="571"/>
    </row>
    <row r="275225" spans="4:4">
      <c r="D275225" s="571"/>
    </row>
    <row r="275226" spans="4:4">
      <c r="D275226" s="571"/>
    </row>
    <row r="275227" spans="4:4">
      <c r="D275227" s="571"/>
    </row>
    <row r="275228" spans="4:4">
      <c r="D275228" s="571"/>
    </row>
    <row r="275229" spans="4:4">
      <c r="D275229" s="571"/>
    </row>
    <row r="275230" spans="4:4">
      <c r="D275230" s="571"/>
    </row>
    <row r="275231" spans="4:4">
      <c r="D275231" s="571"/>
    </row>
    <row r="275232" spans="4:4">
      <c r="D275232" s="571"/>
    </row>
    <row r="275233" spans="4:4">
      <c r="D275233" s="571"/>
    </row>
    <row r="275234" spans="4:4">
      <c r="D275234" s="571"/>
    </row>
    <row r="275235" spans="4:4">
      <c r="D275235" s="571"/>
    </row>
    <row r="275236" spans="4:4">
      <c r="D275236" s="571"/>
    </row>
    <row r="275237" spans="4:4">
      <c r="D275237" s="571"/>
    </row>
    <row r="275238" spans="4:4">
      <c r="D275238" s="571"/>
    </row>
    <row r="275239" spans="4:4">
      <c r="D275239" s="571"/>
    </row>
    <row r="275240" spans="4:4">
      <c r="D275240" s="571"/>
    </row>
    <row r="275241" spans="4:4">
      <c r="D275241" s="571"/>
    </row>
    <row r="275242" spans="4:4">
      <c r="D275242" s="571"/>
    </row>
    <row r="275243" spans="4:4">
      <c r="D275243" s="571"/>
    </row>
    <row r="275244" spans="4:4">
      <c r="D275244" s="571"/>
    </row>
    <row r="275245" spans="4:4">
      <c r="D275245" s="571"/>
    </row>
    <row r="275246" spans="4:4">
      <c r="D275246" s="571"/>
    </row>
    <row r="275247" spans="4:4">
      <c r="D275247" s="571"/>
    </row>
    <row r="275248" spans="4:4">
      <c r="D275248" s="571"/>
    </row>
    <row r="275249" spans="4:4">
      <c r="D275249" s="571"/>
    </row>
    <row r="275250" spans="4:4">
      <c r="D275250" s="571"/>
    </row>
    <row r="275251" spans="4:4">
      <c r="D275251" s="571"/>
    </row>
    <row r="275252" spans="4:4">
      <c r="D275252" s="571"/>
    </row>
    <row r="275253" spans="4:4">
      <c r="D275253" s="571"/>
    </row>
    <row r="275254" spans="4:4">
      <c r="D275254" s="571"/>
    </row>
    <row r="275255" spans="4:4">
      <c r="D275255" s="571"/>
    </row>
    <row r="275256" spans="4:4">
      <c r="D275256" s="571"/>
    </row>
    <row r="275257" spans="4:4">
      <c r="D275257" s="571"/>
    </row>
    <row r="275258" spans="4:4">
      <c r="D275258" s="571"/>
    </row>
    <row r="275259" spans="4:4">
      <c r="D275259" s="571"/>
    </row>
    <row r="275260" spans="4:4">
      <c r="D275260" s="571"/>
    </row>
    <row r="275261" spans="4:4">
      <c r="D275261" s="571"/>
    </row>
    <row r="275262" spans="4:4">
      <c r="D275262" s="571"/>
    </row>
    <row r="275263" spans="4:4">
      <c r="D275263" s="571"/>
    </row>
    <row r="275264" spans="4:4">
      <c r="D275264" s="571"/>
    </row>
    <row r="275265" spans="4:4">
      <c r="D275265" s="571"/>
    </row>
    <row r="275266" spans="4:4">
      <c r="D275266" s="571"/>
    </row>
    <row r="275267" spans="4:4">
      <c r="D275267" s="571"/>
    </row>
    <row r="275268" spans="4:4">
      <c r="D275268" s="571"/>
    </row>
    <row r="275269" spans="4:4">
      <c r="D275269" s="571"/>
    </row>
    <row r="275270" spans="4:4">
      <c r="D275270" s="571"/>
    </row>
    <row r="275271" spans="4:4">
      <c r="D275271" s="571"/>
    </row>
    <row r="275272" spans="4:4">
      <c r="D275272" s="571"/>
    </row>
    <row r="275273" spans="4:4">
      <c r="D275273" s="571"/>
    </row>
    <row r="275274" spans="4:4">
      <c r="D275274" s="571"/>
    </row>
    <row r="275275" spans="4:4">
      <c r="D275275" s="571"/>
    </row>
    <row r="275276" spans="4:4">
      <c r="D275276" s="571"/>
    </row>
    <row r="275277" spans="4:4">
      <c r="D275277" s="571"/>
    </row>
    <row r="275278" spans="4:4">
      <c r="D275278" s="571"/>
    </row>
    <row r="275279" spans="4:4">
      <c r="D275279" s="571"/>
    </row>
    <row r="275280" spans="4:4">
      <c r="D275280" s="571"/>
    </row>
    <row r="275281" spans="4:4">
      <c r="D275281" s="571"/>
    </row>
    <row r="275282" spans="4:4">
      <c r="D275282" s="571"/>
    </row>
    <row r="275283" spans="4:4">
      <c r="D275283" s="571"/>
    </row>
    <row r="275284" spans="4:4">
      <c r="D275284" s="571"/>
    </row>
    <row r="275285" spans="4:4">
      <c r="D275285" s="571"/>
    </row>
    <row r="275286" spans="4:4">
      <c r="D275286" s="571"/>
    </row>
    <row r="275287" spans="4:4">
      <c r="D275287" s="571"/>
    </row>
    <row r="275288" spans="4:4">
      <c r="D275288" s="571"/>
    </row>
    <row r="275289" spans="4:4">
      <c r="D275289" s="571"/>
    </row>
    <row r="275290" spans="4:4">
      <c r="D275290" s="571"/>
    </row>
    <row r="275291" spans="4:4">
      <c r="D275291" s="571"/>
    </row>
    <row r="275292" spans="4:4">
      <c r="D275292" s="571"/>
    </row>
    <row r="275293" spans="4:4">
      <c r="D275293" s="571"/>
    </row>
    <row r="275294" spans="4:4">
      <c r="D275294" s="571"/>
    </row>
    <row r="275295" spans="4:4">
      <c r="D275295" s="571"/>
    </row>
    <row r="275296" spans="4:4">
      <c r="D275296" s="571"/>
    </row>
    <row r="275297" spans="4:4">
      <c r="D275297" s="571"/>
    </row>
    <row r="275298" spans="4:4">
      <c r="D275298" s="571"/>
    </row>
    <row r="275299" spans="4:4">
      <c r="D275299" s="571"/>
    </row>
    <row r="275300" spans="4:4">
      <c r="D275300" s="571"/>
    </row>
    <row r="275301" spans="4:4">
      <c r="D275301" s="571"/>
    </row>
    <row r="275302" spans="4:4">
      <c r="D275302" s="571"/>
    </row>
    <row r="275303" spans="4:4">
      <c r="D275303" s="571"/>
    </row>
    <row r="275304" spans="4:4">
      <c r="D275304" s="571"/>
    </row>
    <row r="275305" spans="4:4">
      <c r="D275305" s="571"/>
    </row>
    <row r="275306" spans="4:4">
      <c r="D275306" s="571"/>
    </row>
    <row r="275307" spans="4:4">
      <c r="D275307" s="571"/>
    </row>
    <row r="275308" spans="4:4">
      <c r="D275308" s="571"/>
    </row>
    <row r="275309" spans="4:4">
      <c r="D275309" s="571"/>
    </row>
    <row r="275310" spans="4:4">
      <c r="D275310" s="571"/>
    </row>
    <row r="275311" spans="4:4">
      <c r="D275311" s="571"/>
    </row>
    <row r="275312" spans="4:4">
      <c r="D275312" s="571"/>
    </row>
    <row r="275313" spans="4:4">
      <c r="D275313" s="571"/>
    </row>
    <row r="275314" spans="4:4">
      <c r="D275314" s="571"/>
    </row>
    <row r="275315" spans="4:4">
      <c r="D275315" s="571"/>
    </row>
    <row r="275316" spans="4:4">
      <c r="D275316" s="571"/>
    </row>
    <row r="275317" spans="4:4">
      <c r="D275317" s="571"/>
    </row>
    <row r="275318" spans="4:4">
      <c r="D275318" s="571"/>
    </row>
    <row r="275319" spans="4:4">
      <c r="D275319" s="571"/>
    </row>
    <row r="275320" spans="4:4">
      <c r="D275320" s="571"/>
    </row>
    <row r="275321" spans="4:4">
      <c r="D275321" s="571"/>
    </row>
    <row r="275322" spans="4:4">
      <c r="D275322" s="571"/>
    </row>
    <row r="275323" spans="4:4">
      <c r="D275323" s="571"/>
    </row>
    <row r="275324" spans="4:4">
      <c r="D275324" s="571"/>
    </row>
    <row r="275325" spans="4:4">
      <c r="D275325" s="571"/>
    </row>
    <row r="275326" spans="4:4">
      <c r="D275326" s="571"/>
    </row>
    <row r="275327" spans="4:4">
      <c r="D275327" s="571"/>
    </row>
    <row r="275328" spans="4:4">
      <c r="D275328" s="571"/>
    </row>
    <row r="275329" spans="4:4">
      <c r="D275329" s="571"/>
    </row>
    <row r="275330" spans="4:4">
      <c r="D275330" s="571"/>
    </row>
    <row r="275331" spans="4:4">
      <c r="D275331" s="571"/>
    </row>
    <row r="275332" spans="4:4">
      <c r="D275332" s="571"/>
    </row>
    <row r="275333" spans="4:4">
      <c r="D275333" s="571"/>
    </row>
    <row r="275334" spans="4:4">
      <c r="D275334" s="571"/>
    </row>
    <row r="275335" spans="4:4">
      <c r="D275335" s="571"/>
    </row>
    <row r="275336" spans="4:4">
      <c r="D275336" s="571"/>
    </row>
    <row r="275337" spans="4:4">
      <c r="D275337" s="571"/>
    </row>
    <row r="275338" spans="4:4">
      <c r="D275338" s="571"/>
    </row>
    <row r="275339" spans="4:4">
      <c r="D275339" s="571"/>
    </row>
    <row r="275340" spans="4:4">
      <c r="D275340" s="571"/>
    </row>
    <row r="275341" spans="4:4">
      <c r="D275341" s="571"/>
    </row>
    <row r="275342" spans="4:4">
      <c r="D275342" s="571"/>
    </row>
    <row r="275343" spans="4:4">
      <c r="D275343" s="571"/>
    </row>
    <row r="275344" spans="4:4">
      <c r="D275344" s="571"/>
    </row>
    <row r="275345" spans="4:4">
      <c r="D275345" s="571"/>
    </row>
    <row r="275346" spans="4:4">
      <c r="D275346" s="571"/>
    </row>
    <row r="275347" spans="4:4">
      <c r="D275347" s="571"/>
    </row>
    <row r="275348" spans="4:4">
      <c r="D275348" s="571"/>
    </row>
    <row r="275349" spans="4:4">
      <c r="D275349" s="571"/>
    </row>
    <row r="275350" spans="4:4">
      <c r="D275350" s="571"/>
    </row>
    <row r="275351" spans="4:4">
      <c r="D275351" s="571"/>
    </row>
    <row r="275352" spans="4:4">
      <c r="D275352" s="571"/>
    </row>
    <row r="275353" spans="4:4">
      <c r="D275353" s="571"/>
    </row>
    <row r="275354" spans="4:4">
      <c r="D275354" s="571"/>
    </row>
    <row r="275355" spans="4:4">
      <c r="D275355" s="571"/>
    </row>
    <row r="275356" spans="4:4">
      <c r="D275356" s="571"/>
    </row>
    <row r="275357" spans="4:4">
      <c r="D275357" s="571"/>
    </row>
    <row r="275358" spans="4:4">
      <c r="D275358" s="571"/>
    </row>
    <row r="275359" spans="4:4">
      <c r="D275359" s="571"/>
    </row>
    <row r="275360" spans="4:4">
      <c r="D275360" s="571"/>
    </row>
    <row r="275361" spans="4:4">
      <c r="D275361" s="571"/>
    </row>
    <row r="275362" spans="4:4">
      <c r="D275362" s="571"/>
    </row>
    <row r="275363" spans="4:4">
      <c r="D275363" s="571"/>
    </row>
    <row r="275364" spans="4:4">
      <c r="D275364" s="571"/>
    </row>
    <row r="275365" spans="4:4">
      <c r="D275365" s="571"/>
    </row>
    <row r="275366" spans="4:4">
      <c r="D275366" s="571"/>
    </row>
    <row r="275367" spans="4:4">
      <c r="D275367" s="571"/>
    </row>
    <row r="275368" spans="4:4">
      <c r="D275368" s="571"/>
    </row>
    <row r="275369" spans="4:4">
      <c r="D275369" s="571"/>
    </row>
    <row r="275370" spans="4:4">
      <c r="D275370" s="571"/>
    </row>
    <row r="275371" spans="4:4">
      <c r="D275371" s="571"/>
    </row>
    <row r="275372" spans="4:4">
      <c r="D275372" s="571"/>
    </row>
    <row r="275373" spans="4:4">
      <c r="D275373" s="571"/>
    </row>
    <row r="275374" spans="4:4">
      <c r="D275374" s="571"/>
    </row>
    <row r="275375" spans="4:4">
      <c r="D275375" s="571"/>
    </row>
    <row r="275376" spans="4:4">
      <c r="D275376" s="571"/>
    </row>
    <row r="275377" spans="4:4">
      <c r="D275377" s="571"/>
    </row>
    <row r="275378" spans="4:4">
      <c r="D275378" s="571"/>
    </row>
    <row r="275379" spans="4:4">
      <c r="D275379" s="571"/>
    </row>
    <row r="275380" spans="4:4">
      <c r="D275380" s="571"/>
    </row>
    <row r="275381" spans="4:4">
      <c r="D275381" s="571"/>
    </row>
    <row r="275382" spans="4:4">
      <c r="D275382" s="571"/>
    </row>
    <row r="275383" spans="4:4">
      <c r="D275383" s="571"/>
    </row>
    <row r="275384" spans="4:4">
      <c r="D275384" s="571"/>
    </row>
    <row r="275385" spans="4:4">
      <c r="D275385" s="571"/>
    </row>
    <row r="275386" spans="4:4">
      <c r="D275386" s="571"/>
    </row>
    <row r="275387" spans="4:4">
      <c r="D275387" s="571"/>
    </row>
    <row r="275388" spans="4:4">
      <c r="D275388" s="571"/>
    </row>
    <row r="275389" spans="4:4">
      <c r="D275389" s="571"/>
    </row>
    <row r="275390" spans="4:4">
      <c r="D275390" s="571"/>
    </row>
    <row r="275391" spans="4:4">
      <c r="D275391" s="571"/>
    </row>
    <row r="275392" spans="4:4">
      <c r="D275392" s="571"/>
    </row>
    <row r="275393" spans="4:4">
      <c r="D275393" s="571"/>
    </row>
    <row r="275394" spans="4:4">
      <c r="D275394" s="571"/>
    </row>
    <row r="275395" spans="4:4">
      <c r="D275395" s="571"/>
    </row>
    <row r="275396" spans="4:4">
      <c r="D275396" s="571"/>
    </row>
    <row r="275397" spans="4:4">
      <c r="D275397" s="571"/>
    </row>
    <row r="275398" spans="4:4">
      <c r="D275398" s="571"/>
    </row>
    <row r="275399" spans="4:4">
      <c r="D275399" s="571"/>
    </row>
    <row r="275400" spans="4:4">
      <c r="D275400" s="571"/>
    </row>
    <row r="275401" spans="4:4">
      <c r="D275401" s="571"/>
    </row>
    <row r="275402" spans="4:4">
      <c r="D275402" s="571"/>
    </row>
    <row r="275403" spans="4:4">
      <c r="D275403" s="571"/>
    </row>
    <row r="275404" spans="4:4">
      <c r="D275404" s="571"/>
    </row>
    <row r="275405" spans="4:4">
      <c r="D275405" s="571"/>
    </row>
    <row r="275406" spans="4:4">
      <c r="D275406" s="571"/>
    </row>
    <row r="275407" spans="4:4">
      <c r="D275407" s="571"/>
    </row>
    <row r="275408" spans="4:4">
      <c r="D275408" s="571"/>
    </row>
    <row r="275409" spans="4:4">
      <c r="D275409" s="571"/>
    </row>
    <row r="275410" spans="4:4">
      <c r="D275410" s="571"/>
    </row>
    <row r="275411" spans="4:4">
      <c r="D275411" s="571"/>
    </row>
    <row r="275412" spans="4:4">
      <c r="D275412" s="571"/>
    </row>
    <row r="275413" spans="4:4">
      <c r="D275413" s="571"/>
    </row>
    <row r="275414" spans="4:4">
      <c r="D275414" s="571"/>
    </row>
    <row r="275415" spans="4:4">
      <c r="D275415" s="571"/>
    </row>
    <row r="275416" spans="4:4">
      <c r="D275416" s="571"/>
    </row>
    <row r="275417" spans="4:4">
      <c r="D275417" s="571"/>
    </row>
    <row r="275418" spans="4:4">
      <c r="D275418" s="571"/>
    </row>
    <row r="275419" spans="4:4">
      <c r="D275419" s="571"/>
    </row>
    <row r="275420" spans="4:4">
      <c r="D275420" s="571"/>
    </row>
    <row r="275421" spans="4:4">
      <c r="D275421" s="571"/>
    </row>
    <row r="275422" spans="4:4">
      <c r="D275422" s="571"/>
    </row>
    <row r="275423" spans="4:4">
      <c r="D275423" s="571"/>
    </row>
    <row r="275424" spans="4:4">
      <c r="D275424" s="571"/>
    </row>
    <row r="275425" spans="4:4">
      <c r="D275425" s="571"/>
    </row>
    <row r="275426" spans="4:4">
      <c r="D275426" s="571"/>
    </row>
    <row r="275427" spans="4:4">
      <c r="D275427" s="571"/>
    </row>
    <row r="275428" spans="4:4">
      <c r="D275428" s="571"/>
    </row>
    <row r="275429" spans="4:4">
      <c r="D275429" s="571"/>
    </row>
    <row r="275430" spans="4:4">
      <c r="D275430" s="571"/>
    </row>
    <row r="275431" spans="4:4">
      <c r="D275431" s="571"/>
    </row>
    <row r="275432" spans="4:4">
      <c r="D275432" s="571"/>
    </row>
    <row r="275433" spans="4:4">
      <c r="D275433" s="571"/>
    </row>
    <row r="275434" spans="4:4">
      <c r="D275434" s="571"/>
    </row>
    <row r="275435" spans="4:4">
      <c r="D275435" s="571"/>
    </row>
    <row r="275436" spans="4:4">
      <c r="D275436" s="571"/>
    </row>
    <row r="275437" spans="4:4">
      <c r="D275437" s="571"/>
    </row>
    <row r="275438" spans="4:4">
      <c r="D275438" s="571"/>
    </row>
    <row r="275439" spans="4:4">
      <c r="D275439" s="571"/>
    </row>
    <row r="275440" spans="4:4">
      <c r="D275440" s="571"/>
    </row>
    <row r="275441" spans="4:4">
      <c r="D275441" s="571"/>
    </row>
    <row r="275442" spans="4:4">
      <c r="D275442" s="571"/>
    </row>
    <row r="275443" spans="4:4">
      <c r="D275443" s="571"/>
    </row>
    <row r="275444" spans="4:4">
      <c r="D275444" s="571"/>
    </row>
    <row r="275445" spans="4:4">
      <c r="D275445" s="571"/>
    </row>
    <row r="275446" spans="4:4">
      <c r="D275446" s="571"/>
    </row>
    <row r="275447" spans="4:4">
      <c r="D275447" s="571"/>
    </row>
    <row r="275448" spans="4:4">
      <c r="D275448" s="571"/>
    </row>
    <row r="275449" spans="4:4">
      <c r="D275449" s="571"/>
    </row>
    <row r="275450" spans="4:4">
      <c r="D275450" s="571"/>
    </row>
    <row r="275451" spans="4:4">
      <c r="D275451" s="571"/>
    </row>
    <row r="275452" spans="4:4">
      <c r="D275452" s="571"/>
    </row>
    <row r="275453" spans="4:4">
      <c r="D275453" s="571"/>
    </row>
    <row r="275454" spans="4:4">
      <c r="D275454" s="571"/>
    </row>
    <row r="275455" spans="4:4">
      <c r="D275455" s="571"/>
    </row>
    <row r="275456" spans="4:4">
      <c r="D275456" s="571"/>
    </row>
    <row r="275457" spans="4:4">
      <c r="D275457" s="571"/>
    </row>
    <row r="275458" spans="4:4">
      <c r="D275458" s="571"/>
    </row>
    <row r="275459" spans="4:4">
      <c r="D275459" s="571"/>
    </row>
    <row r="275460" spans="4:4">
      <c r="D275460" s="571"/>
    </row>
    <row r="275461" spans="4:4">
      <c r="D275461" s="571"/>
    </row>
    <row r="275462" spans="4:4">
      <c r="D275462" s="571"/>
    </row>
    <row r="275463" spans="4:4">
      <c r="D275463" s="571"/>
    </row>
    <row r="275464" spans="4:4">
      <c r="D275464" s="571"/>
    </row>
    <row r="275465" spans="4:4">
      <c r="D275465" s="571"/>
    </row>
    <row r="275466" spans="4:4">
      <c r="D275466" s="571"/>
    </row>
    <row r="275467" spans="4:4">
      <c r="D275467" s="571"/>
    </row>
    <row r="275468" spans="4:4">
      <c r="D275468" s="571"/>
    </row>
    <row r="275469" spans="4:4">
      <c r="D275469" s="571"/>
    </row>
    <row r="275470" spans="4:4">
      <c r="D275470" s="571"/>
    </row>
    <row r="275471" spans="4:4">
      <c r="D275471" s="571"/>
    </row>
    <row r="275472" spans="4:4">
      <c r="D275472" s="571"/>
    </row>
    <row r="275473" spans="4:4">
      <c r="D275473" s="571"/>
    </row>
    <row r="275474" spans="4:4">
      <c r="D275474" s="571"/>
    </row>
    <row r="275475" spans="4:4">
      <c r="D275475" s="571"/>
    </row>
    <row r="275476" spans="4:4">
      <c r="D275476" s="571"/>
    </row>
    <row r="275477" spans="4:4">
      <c r="D275477" s="571"/>
    </row>
    <row r="275478" spans="4:4">
      <c r="D275478" s="571"/>
    </row>
    <row r="275479" spans="4:4">
      <c r="D275479" s="571"/>
    </row>
    <row r="275480" spans="4:4">
      <c r="D275480" s="571"/>
    </row>
    <row r="275481" spans="4:4">
      <c r="D275481" s="571"/>
    </row>
    <row r="275482" spans="4:4">
      <c r="D275482" s="571"/>
    </row>
    <row r="275483" spans="4:4">
      <c r="D275483" s="571"/>
    </row>
    <row r="275484" spans="4:4">
      <c r="D275484" s="571"/>
    </row>
    <row r="275485" spans="4:4">
      <c r="D275485" s="571"/>
    </row>
    <row r="275486" spans="4:4">
      <c r="D275486" s="571"/>
    </row>
    <row r="275487" spans="4:4">
      <c r="D275487" s="571"/>
    </row>
    <row r="275488" spans="4:4">
      <c r="D275488" s="571"/>
    </row>
    <row r="275489" spans="4:4">
      <c r="D275489" s="571"/>
    </row>
    <row r="275490" spans="4:4">
      <c r="D275490" s="571"/>
    </row>
    <row r="275491" spans="4:4">
      <c r="D275491" s="571"/>
    </row>
    <row r="275492" spans="4:4">
      <c r="D275492" s="571"/>
    </row>
    <row r="275493" spans="4:4">
      <c r="D275493" s="571"/>
    </row>
    <row r="275494" spans="4:4">
      <c r="D275494" s="571"/>
    </row>
    <row r="275495" spans="4:4">
      <c r="D275495" s="571"/>
    </row>
    <row r="275496" spans="4:4">
      <c r="D275496" s="571"/>
    </row>
    <row r="275497" spans="4:4">
      <c r="D275497" s="571"/>
    </row>
    <row r="275498" spans="4:4">
      <c r="D275498" s="571"/>
    </row>
    <row r="275499" spans="4:4">
      <c r="D275499" s="571"/>
    </row>
    <row r="275500" spans="4:4">
      <c r="D275500" s="571"/>
    </row>
    <row r="275501" spans="4:4">
      <c r="D275501" s="571"/>
    </row>
    <row r="275502" spans="4:4">
      <c r="D275502" s="571"/>
    </row>
    <row r="275503" spans="4:4">
      <c r="D275503" s="571"/>
    </row>
    <row r="275504" spans="4:4">
      <c r="D275504" s="571"/>
    </row>
    <row r="275505" spans="4:4">
      <c r="D275505" s="571"/>
    </row>
    <row r="275506" spans="4:4">
      <c r="D275506" s="571"/>
    </row>
    <row r="275507" spans="4:4">
      <c r="D275507" s="571"/>
    </row>
    <row r="275508" spans="4:4">
      <c r="D275508" s="571"/>
    </row>
    <row r="275509" spans="4:4">
      <c r="D275509" s="571"/>
    </row>
    <row r="275510" spans="4:4">
      <c r="D275510" s="571"/>
    </row>
    <row r="275511" spans="4:4">
      <c r="D275511" s="571"/>
    </row>
    <row r="275512" spans="4:4">
      <c r="D275512" s="571"/>
    </row>
    <row r="275513" spans="4:4">
      <c r="D275513" s="571"/>
    </row>
    <row r="275514" spans="4:4">
      <c r="D275514" s="571"/>
    </row>
    <row r="275515" spans="4:4">
      <c r="D275515" s="571"/>
    </row>
    <row r="275516" spans="4:4">
      <c r="D275516" s="571"/>
    </row>
    <row r="275517" spans="4:4">
      <c r="D275517" s="571"/>
    </row>
    <row r="275518" spans="4:4">
      <c r="D275518" s="571"/>
    </row>
    <row r="275519" spans="4:4">
      <c r="D275519" s="571"/>
    </row>
    <row r="275520" spans="4:4">
      <c r="D275520" s="571"/>
    </row>
    <row r="275521" spans="4:4">
      <c r="D275521" s="571"/>
    </row>
    <row r="275522" spans="4:4">
      <c r="D275522" s="571"/>
    </row>
    <row r="275523" spans="4:4">
      <c r="D275523" s="571"/>
    </row>
    <row r="275524" spans="4:4">
      <c r="D275524" s="571"/>
    </row>
    <row r="275525" spans="4:4">
      <c r="D275525" s="571"/>
    </row>
    <row r="275526" spans="4:4">
      <c r="D275526" s="571"/>
    </row>
    <row r="275527" spans="4:4">
      <c r="D275527" s="571"/>
    </row>
    <row r="275528" spans="4:4">
      <c r="D275528" s="571"/>
    </row>
    <row r="275529" spans="4:4">
      <c r="D275529" s="571"/>
    </row>
    <row r="275530" spans="4:4">
      <c r="D275530" s="571"/>
    </row>
    <row r="275531" spans="4:4">
      <c r="D275531" s="571"/>
    </row>
    <row r="275532" spans="4:4">
      <c r="D275532" s="571"/>
    </row>
    <row r="275533" spans="4:4">
      <c r="D275533" s="571"/>
    </row>
    <row r="275534" spans="4:4">
      <c r="D275534" s="571"/>
    </row>
    <row r="275535" spans="4:4">
      <c r="D275535" s="571"/>
    </row>
    <row r="275536" spans="4:4">
      <c r="D275536" s="571"/>
    </row>
    <row r="275537" spans="4:4">
      <c r="D275537" s="571"/>
    </row>
    <row r="275538" spans="4:4">
      <c r="D275538" s="571"/>
    </row>
    <row r="275539" spans="4:4">
      <c r="D275539" s="571"/>
    </row>
    <row r="275540" spans="4:4">
      <c r="D275540" s="571"/>
    </row>
    <row r="275541" spans="4:4">
      <c r="D275541" s="571"/>
    </row>
    <row r="275542" spans="4:4">
      <c r="D275542" s="571"/>
    </row>
    <row r="275543" spans="4:4">
      <c r="D275543" s="571"/>
    </row>
    <row r="275544" spans="4:4">
      <c r="D275544" s="571"/>
    </row>
    <row r="275545" spans="4:4">
      <c r="D275545" s="571"/>
    </row>
    <row r="275546" spans="4:4">
      <c r="D275546" s="571"/>
    </row>
    <row r="275547" spans="4:4">
      <c r="D275547" s="571"/>
    </row>
    <row r="275548" spans="4:4">
      <c r="D275548" s="571"/>
    </row>
    <row r="275549" spans="4:4">
      <c r="D275549" s="571"/>
    </row>
    <row r="275550" spans="4:4">
      <c r="D275550" s="571"/>
    </row>
    <row r="275551" spans="4:4">
      <c r="D275551" s="571"/>
    </row>
    <row r="275552" spans="4:4">
      <c r="D275552" s="571"/>
    </row>
    <row r="275553" spans="4:4">
      <c r="D275553" s="571"/>
    </row>
    <row r="275554" spans="4:4">
      <c r="D275554" s="571"/>
    </row>
    <row r="275555" spans="4:4">
      <c r="D275555" s="571"/>
    </row>
    <row r="275556" spans="4:4">
      <c r="D275556" s="571"/>
    </row>
    <row r="275557" spans="4:4">
      <c r="D275557" s="571"/>
    </row>
    <row r="275558" spans="4:4">
      <c r="D275558" s="571"/>
    </row>
    <row r="275559" spans="4:4">
      <c r="D275559" s="571"/>
    </row>
    <row r="275560" spans="4:4">
      <c r="D275560" s="571"/>
    </row>
    <row r="275561" spans="4:4">
      <c r="D275561" s="571"/>
    </row>
    <row r="275562" spans="4:4">
      <c r="D275562" s="571"/>
    </row>
    <row r="275563" spans="4:4">
      <c r="D275563" s="571"/>
    </row>
    <row r="275564" spans="4:4">
      <c r="D275564" s="571"/>
    </row>
    <row r="275565" spans="4:4">
      <c r="D275565" s="571"/>
    </row>
    <row r="275566" spans="4:4">
      <c r="D275566" s="571"/>
    </row>
    <row r="275567" spans="4:4">
      <c r="D275567" s="571"/>
    </row>
    <row r="275568" spans="4:4">
      <c r="D275568" s="571"/>
    </row>
    <row r="275569" spans="4:4">
      <c r="D275569" s="571"/>
    </row>
    <row r="275570" spans="4:4">
      <c r="D275570" s="571"/>
    </row>
    <row r="275571" spans="4:4">
      <c r="D275571" s="571"/>
    </row>
    <row r="275572" spans="4:4">
      <c r="D275572" s="571"/>
    </row>
    <row r="275573" spans="4:4">
      <c r="D275573" s="571"/>
    </row>
    <row r="275574" spans="4:4">
      <c r="D275574" s="571"/>
    </row>
    <row r="275575" spans="4:4">
      <c r="D275575" s="571"/>
    </row>
    <row r="275576" spans="4:4">
      <c r="D275576" s="571"/>
    </row>
    <row r="275577" spans="4:4">
      <c r="D275577" s="571"/>
    </row>
    <row r="275578" spans="4:4">
      <c r="D275578" s="571"/>
    </row>
    <row r="275579" spans="4:4">
      <c r="D275579" s="571"/>
    </row>
    <row r="275580" spans="4:4">
      <c r="D275580" s="571"/>
    </row>
    <row r="275581" spans="4:4">
      <c r="D275581" s="571"/>
    </row>
    <row r="275582" spans="4:4">
      <c r="D275582" s="571"/>
    </row>
    <row r="275583" spans="4:4">
      <c r="D275583" s="571"/>
    </row>
    <row r="275584" spans="4:4">
      <c r="D275584" s="571"/>
    </row>
    <row r="275585" spans="4:4">
      <c r="D275585" s="571"/>
    </row>
    <row r="275586" spans="4:4">
      <c r="D275586" s="571"/>
    </row>
    <row r="275587" spans="4:4">
      <c r="D275587" s="571"/>
    </row>
    <row r="275588" spans="4:4">
      <c r="D275588" s="571"/>
    </row>
    <row r="275589" spans="4:4">
      <c r="D275589" s="571"/>
    </row>
    <row r="275590" spans="4:4">
      <c r="D275590" s="571"/>
    </row>
    <row r="275591" spans="4:4">
      <c r="D275591" s="571"/>
    </row>
    <row r="275592" spans="4:4">
      <c r="D275592" s="571"/>
    </row>
    <row r="275593" spans="4:4">
      <c r="D275593" s="571"/>
    </row>
    <row r="275594" spans="4:4">
      <c r="D275594" s="571"/>
    </row>
    <row r="275595" spans="4:4">
      <c r="D275595" s="571"/>
    </row>
    <row r="275596" spans="4:4">
      <c r="D275596" s="571"/>
    </row>
    <row r="275597" spans="4:4">
      <c r="D275597" s="571"/>
    </row>
    <row r="275598" spans="4:4">
      <c r="D275598" s="571"/>
    </row>
    <row r="275599" spans="4:4">
      <c r="D275599" s="571"/>
    </row>
    <row r="275600" spans="4:4">
      <c r="D275600" s="571"/>
    </row>
    <row r="275601" spans="4:4">
      <c r="D275601" s="571"/>
    </row>
    <row r="275602" spans="4:4">
      <c r="D275602" s="571"/>
    </row>
    <row r="275603" spans="4:4">
      <c r="D275603" s="571"/>
    </row>
    <row r="275604" spans="4:4">
      <c r="D275604" s="571"/>
    </row>
    <row r="275605" spans="4:4">
      <c r="D275605" s="571"/>
    </row>
    <row r="275606" spans="4:4">
      <c r="D275606" s="571"/>
    </row>
    <row r="275607" spans="4:4">
      <c r="D275607" s="571"/>
    </row>
    <row r="275608" spans="4:4">
      <c r="D275608" s="571"/>
    </row>
    <row r="275609" spans="4:4">
      <c r="D275609" s="571"/>
    </row>
    <row r="275610" spans="4:4">
      <c r="D275610" s="571"/>
    </row>
    <row r="275611" spans="4:4">
      <c r="D275611" s="571"/>
    </row>
    <row r="275612" spans="4:4">
      <c r="D275612" s="571"/>
    </row>
    <row r="275613" spans="4:4">
      <c r="D275613" s="571"/>
    </row>
    <row r="275614" spans="4:4">
      <c r="D275614" s="571"/>
    </row>
    <row r="275615" spans="4:4">
      <c r="D275615" s="571"/>
    </row>
    <row r="275616" spans="4:4">
      <c r="D275616" s="571"/>
    </row>
    <row r="275617" spans="4:4">
      <c r="D275617" s="571"/>
    </row>
    <row r="275618" spans="4:4">
      <c r="D275618" s="571"/>
    </row>
    <row r="275619" spans="4:4">
      <c r="D275619" s="571"/>
    </row>
    <row r="275620" spans="4:4">
      <c r="D275620" s="571"/>
    </row>
    <row r="275621" spans="4:4">
      <c r="D275621" s="571"/>
    </row>
    <row r="275622" spans="4:4">
      <c r="D275622" s="571"/>
    </row>
    <row r="275623" spans="4:4">
      <c r="D275623" s="571"/>
    </row>
    <row r="275624" spans="4:4">
      <c r="D275624" s="571"/>
    </row>
    <row r="275625" spans="4:4">
      <c r="D275625" s="571"/>
    </row>
    <row r="275626" spans="4:4">
      <c r="D275626" s="571"/>
    </row>
    <row r="275627" spans="4:4">
      <c r="D275627" s="571"/>
    </row>
    <row r="275628" spans="4:4">
      <c r="D275628" s="571"/>
    </row>
    <row r="275629" spans="4:4">
      <c r="D275629" s="571"/>
    </row>
    <row r="275630" spans="4:4">
      <c r="D275630" s="571"/>
    </row>
    <row r="275631" spans="4:4">
      <c r="D275631" s="571"/>
    </row>
    <row r="275632" spans="4:4">
      <c r="D275632" s="571"/>
    </row>
    <row r="275633" spans="4:4">
      <c r="D275633" s="571"/>
    </row>
    <row r="275634" spans="4:4">
      <c r="D275634" s="571"/>
    </row>
    <row r="275635" spans="4:4">
      <c r="D275635" s="571"/>
    </row>
    <row r="275636" spans="4:4">
      <c r="D275636" s="571"/>
    </row>
    <row r="275637" spans="4:4">
      <c r="D275637" s="571"/>
    </row>
    <row r="275638" spans="4:4">
      <c r="D275638" s="571"/>
    </row>
    <row r="275639" spans="4:4">
      <c r="D275639" s="571"/>
    </row>
    <row r="275640" spans="4:4">
      <c r="D275640" s="571"/>
    </row>
    <row r="275641" spans="4:4">
      <c r="D275641" s="571"/>
    </row>
    <row r="275642" spans="4:4">
      <c r="D275642" s="571"/>
    </row>
    <row r="275643" spans="4:4">
      <c r="D275643" s="571"/>
    </row>
    <row r="275644" spans="4:4">
      <c r="D275644" s="571"/>
    </row>
    <row r="275645" spans="4:4">
      <c r="D275645" s="571"/>
    </row>
    <row r="275646" spans="4:4">
      <c r="D275646" s="571"/>
    </row>
    <row r="275647" spans="4:4">
      <c r="D275647" s="571"/>
    </row>
    <row r="275648" spans="4:4">
      <c r="D275648" s="571"/>
    </row>
    <row r="275649" spans="4:4">
      <c r="D275649" s="571"/>
    </row>
    <row r="275650" spans="4:4">
      <c r="D275650" s="571"/>
    </row>
    <row r="275651" spans="4:4">
      <c r="D275651" s="571"/>
    </row>
    <row r="275652" spans="4:4">
      <c r="D275652" s="571"/>
    </row>
    <row r="275653" spans="4:4">
      <c r="D275653" s="571"/>
    </row>
    <row r="275654" spans="4:4">
      <c r="D275654" s="571"/>
    </row>
    <row r="275655" spans="4:4">
      <c r="D275655" s="571"/>
    </row>
    <row r="275656" spans="4:4">
      <c r="D275656" s="571"/>
    </row>
    <row r="275657" spans="4:4">
      <c r="D275657" s="571"/>
    </row>
    <row r="275658" spans="4:4">
      <c r="D275658" s="571"/>
    </row>
    <row r="275659" spans="4:4">
      <c r="D275659" s="571"/>
    </row>
    <row r="275660" spans="4:4">
      <c r="D275660" s="571"/>
    </row>
    <row r="275661" spans="4:4">
      <c r="D275661" s="571"/>
    </row>
    <row r="275662" spans="4:4">
      <c r="D275662" s="571"/>
    </row>
    <row r="275663" spans="4:4">
      <c r="D275663" s="571"/>
    </row>
    <row r="275664" spans="4:4">
      <c r="D275664" s="571"/>
    </row>
    <row r="275665" spans="4:4">
      <c r="D275665" s="571"/>
    </row>
    <row r="275666" spans="4:4">
      <c r="D275666" s="571"/>
    </row>
    <row r="275667" spans="4:4">
      <c r="D275667" s="571"/>
    </row>
    <row r="275668" spans="4:4">
      <c r="D275668" s="571"/>
    </row>
    <row r="275669" spans="4:4">
      <c r="D275669" s="571"/>
    </row>
    <row r="275670" spans="4:4">
      <c r="D275670" s="571"/>
    </row>
    <row r="275671" spans="4:4">
      <c r="D275671" s="571"/>
    </row>
    <row r="275672" spans="4:4">
      <c r="D275672" s="571"/>
    </row>
    <row r="275673" spans="4:4">
      <c r="D275673" s="571"/>
    </row>
    <row r="275674" spans="4:4">
      <c r="D275674" s="571"/>
    </row>
    <row r="275675" spans="4:4">
      <c r="D275675" s="571"/>
    </row>
    <row r="275676" spans="4:4">
      <c r="D275676" s="571"/>
    </row>
    <row r="275677" spans="4:4">
      <c r="D275677" s="571"/>
    </row>
    <row r="275678" spans="4:4">
      <c r="D275678" s="571"/>
    </row>
    <row r="275679" spans="4:4">
      <c r="D275679" s="571"/>
    </row>
    <row r="275680" spans="4:4">
      <c r="D275680" s="571"/>
    </row>
    <row r="275681" spans="4:4">
      <c r="D275681" s="571"/>
    </row>
    <row r="275682" spans="4:4">
      <c r="D275682" s="571"/>
    </row>
    <row r="275683" spans="4:4">
      <c r="D275683" s="571"/>
    </row>
    <row r="275684" spans="4:4">
      <c r="D275684" s="571"/>
    </row>
    <row r="275685" spans="4:4">
      <c r="D275685" s="571"/>
    </row>
    <row r="275686" spans="4:4">
      <c r="D275686" s="571"/>
    </row>
    <row r="275687" spans="4:4">
      <c r="D275687" s="571"/>
    </row>
    <row r="275688" spans="4:4">
      <c r="D275688" s="571"/>
    </row>
    <row r="275689" spans="4:4">
      <c r="D275689" s="571"/>
    </row>
    <row r="275690" spans="4:4">
      <c r="D275690" s="571"/>
    </row>
    <row r="275691" spans="4:4">
      <c r="D275691" s="571"/>
    </row>
    <row r="275692" spans="4:4">
      <c r="D275692" s="571"/>
    </row>
    <row r="275693" spans="4:4">
      <c r="D275693" s="571"/>
    </row>
    <row r="275694" spans="4:4">
      <c r="D275694" s="571"/>
    </row>
    <row r="275695" spans="4:4">
      <c r="D275695" s="571"/>
    </row>
    <row r="275696" spans="4:4">
      <c r="D275696" s="571"/>
    </row>
    <row r="275697" spans="4:4">
      <c r="D275697" s="571"/>
    </row>
    <row r="275698" spans="4:4">
      <c r="D275698" s="571"/>
    </row>
    <row r="275699" spans="4:4">
      <c r="D275699" s="571"/>
    </row>
    <row r="275700" spans="4:4">
      <c r="D275700" s="571"/>
    </row>
    <row r="275701" spans="4:4">
      <c r="D275701" s="571"/>
    </row>
    <row r="275702" spans="4:4">
      <c r="D275702" s="571"/>
    </row>
    <row r="275703" spans="4:4">
      <c r="D275703" s="571"/>
    </row>
    <row r="275704" spans="4:4">
      <c r="D275704" s="571"/>
    </row>
    <row r="275705" spans="4:4">
      <c r="D275705" s="571"/>
    </row>
    <row r="275706" spans="4:4">
      <c r="D275706" s="571"/>
    </row>
    <row r="275707" spans="4:4">
      <c r="D275707" s="571"/>
    </row>
    <row r="275708" spans="4:4">
      <c r="D275708" s="571"/>
    </row>
    <row r="275709" spans="4:4">
      <c r="D275709" s="571"/>
    </row>
    <row r="275710" spans="4:4">
      <c r="D275710" s="571"/>
    </row>
    <row r="275711" spans="4:4">
      <c r="D275711" s="571"/>
    </row>
    <row r="275712" spans="4:4">
      <c r="D275712" s="571"/>
    </row>
    <row r="275713" spans="4:4">
      <c r="D275713" s="571"/>
    </row>
    <row r="275714" spans="4:4">
      <c r="D275714" s="571"/>
    </row>
    <row r="275715" spans="4:4">
      <c r="D275715" s="571"/>
    </row>
    <row r="275716" spans="4:4">
      <c r="D275716" s="571"/>
    </row>
    <row r="275717" spans="4:4">
      <c r="D275717" s="571"/>
    </row>
    <row r="275718" spans="4:4">
      <c r="D275718" s="571"/>
    </row>
    <row r="275719" spans="4:4">
      <c r="D275719" s="571"/>
    </row>
    <row r="275720" spans="4:4">
      <c r="D275720" s="571"/>
    </row>
    <row r="275721" spans="4:4">
      <c r="D275721" s="571"/>
    </row>
    <row r="275722" spans="4:4">
      <c r="D275722" s="571"/>
    </row>
    <row r="275723" spans="4:4">
      <c r="D275723" s="571"/>
    </row>
    <row r="275724" spans="4:4">
      <c r="D275724" s="571"/>
    </row>
    <row r="275725" spans="4:4">
      <c r="D275725" s="571"/>
    </row>
    <row r="275726" spans="4:4">
      <c r="D275726" s="571"/>
    </row>
    <row r="275727" spans="4:4">
      <c r="D275727" s="571"/>
    </row>
    <row r="275728" spans="4:4">
      <c r="D275728" s="571"/>
    </row>
    <row r="275729" spans="4:4">
      <c r="D275729" s="571"/>
    </row>
    <row r="275730" spans="4:4">
      <c r="D275730" s="571"/>
    </row>
    <row r="275731" spans="4:4">
      <c r="D275731" s="571"/>
    </row>
    <row r="275732" spans="4:4">
      <c r="D275732" s="571"/>
    </row>
    <row r="275733" spans="4:4">
      <c r="D275733" s="571"/>
    </row>
    <row r="275734" spans="4:4">
      <c r="D275734" s="571"/>
    </row>
    <row r="275735" spans="4:4">
      <c r="D275735" s="571"/>
    </row>
    <row r="275736" spans="4:4">
      <c r="D275736" s="571"/>
    </row>
    <row r="275737" spans="4:4">
      <c r="D275737" s="571"/>
    </row>
    <row r="275738" spans="4:4">
      <c r="D275738" s="571"/>
    </row>
    <row r="275739" spans="4:4">
      <c r="D275739" s="571"/>
    </row>
    <row r="275740" spans="4:4">
      <c r="D275740" s="571"/>
    </row>
    <row r="275741" spans="4:4">
      <c r="D275741" s="571"/>
    </row>
    <row r="275742" spans="4:4">
      <c r="D275742" s="571"/>
    </row>
    <row r="275743" spans="4:4">
      <c r="D275743" s="571"/>
    </row>
    <row r="275744" spans="4:4">
      <c r="D275744" s="571"/>
    </row>
    <row r="275745" spans="4:4">
      <c r="D275745" s="571"/>
    </row>
    <row r="275746" spans="4:4">
      <c r="D275746" s="571"/>
    </row>
    <row r="275747" spans="4:4">
      <c r="D275747" s="571"/>
    </row>
    <row r="275748" spans="4:4">
      <c r="D275748" s="571"/>
    </row>
    <row r="275749" spans="4:4">
      <c r="D275749" s="571"/>
    </row>
    <row r="275750" spans="4:4">
      <c r="D275750" s="571"/>
    </row>
    <row r="275751" spans="4:4">
      <c r="D275751" s="571"/>
    </row>
    <row r="275752" spans="4:4">
      <c r="D275752" s="571"/>
    </row>
    <row r="275753" spans="4:4">
      <c r="D275753" s="571"/>
    </row>
    <row r="275754" spans="4:4">
      <c r="D275754" s="571"/>
    </row>
    <row r="275755" spans="4:4">
      <c r="D275755" s="571"/>
    </row>
    <row r="275756" spans="4:4">
      <c r="D275756" s="571"/>
    </row>
    <row r="275757" spans="4:4">
      <c r="D275757" s="571"/>
    </row>
    <row r="275758" spans="4:4">
      <c r="D275758" s="571"/>
    </row>
    <row r="275759" spans="4:4">
      <c r="D275759" s="571"/>
    </row>
    <row r="275760" spans="4:4">
      <c r="D275760" s="571"/>
    </row>
    <row r="275761" spans="4:4">
      <c r="D275761" s="571"/>
    </row>
    <row r="275762" spans="4:4">
      <c r="D275762" s="571"/>
    </row>
    <row r="275763" spans="4:4">
      <c r="D275763" s="571"/>
    </row>
    <row r="275764" spans="4:4">
      <c r="D275764" s="571"/>
    </row>
    <row r="275765" spans="4:4">
      <c r="D275765" s="571"/>
    </row>
    <row r="275766" spans="4:4">
      <c r="D275766" s="571"/>
    </row>
    <row r="275767" spans="4:4">
      <c r="D275767" s="571"/>
    </row>
    <row r="275768" spans="4:4">
      <c r="D275768" s="571"/>
    </row>
    <row r="275769" spans="4:4">
      <c r="D275769" s="571"/>
    </row>
    <row r="275770" spans="4:4">
      <c r="D275770" s="571"/>
    </row>
    <row r="275771" spans="4:4">
      <c r="D275771" s="571"/>
    </row>
    <row r="275772" spans="4:4">
      <c r="D275772" s="571"/>
    </row>
    <row r="275773" spans="4:4">
      <c r="D275773" s="571"/>
    </row>
    <row r="275774" spans="4:4">
      <c r="D275774" s="571"/>
    </row>
    <row r="275775" spans="4:4">
      <c r="D275775" s="571"/>
    </row>
    <row r="275776" spans="4:4">
      <c r="D275776" s="571"/>
    </row>
    <row r="275777" spans="4:4">
      <c r="D275777" s="571"/>
    </row>
    <row r="275778" spans="4:4">
      <c r="D275778" s="571"/>
    </row>
    <row r="275779" spans="4:4">
      <c r="D275779" s="571"/>
    </row>
    <row r="275780" spans="4:4">
      <c r="D275780" s="571"/>
    </row>
    <row r="275781" spans="4:4">
      <c r="D275781" s="571"/>
    </row>
    <row r="275782" spans="4:4">
      <c r="D275782" s="571"/>
    </row>
    <row r="275783" spans="4:4">
      <c r="D275783" s="571"/>
    </row>
    <row r="275784" spans="4:4">
      <c r="D275784" s="571"/>
    </row>
    <row r="275785" spans="4:4">
      <c r="D275785" s="571"/>
    </row>
    <row r="275786" spans="4:4">
      <c r="D275786" s="571"/>
    </row>
    <row r="275787" spans="4:4">
      <c r="D275787" s="571"/>
    </row>
    <row r="275788" spans="4:4">
      <c r="D275788" s="571"/>
    </row>
    <row r="275789" spans="4:4">
      <c r="D275789" s="571"/>
    </row>
    <row r="275790" spans="4:4">
      <c r="D275790" s="571"/>
    </row>
    <row r="275791" spans="4:4">
      <c r="D275791" s="571"/>
    </row>
    <row r="275792" spans="4:4">
      <c r="D275792" s="571"/>
    </row>
    <row r="275793" spans="4:4">
      <c r="D275793" s="571"/>
    </row>
    <row r="275794" spans="4:4">
      <c r="D275794" s="571"/>
    </row>
    <row r="275795" spans="4:4">
      <c r="D275795" s="571"/>
    </row>
    <row r="275796" spans="4:4">
      <c r="D275796" s="571"/>
    </row>
    <row r="275797" spans="4:4">
      <c r="D275797" s="571"/>
    </row>
    <row r="275798" spans="4:4">
      <c r="D275798" s="571"/>
    </row>
    <row r="275799" spans="4:4">
      <c r="D275799" s="571"/>
    </row>
    <row r="275800" spans="4:4">
      <c r="D275800" s="571"/>
    </row>
    <row r="275801" spans="4:4">
      <c r="D275801" s="571"/>
    </row>
    <row r="275802" spans="4:4">
      <c r="D275802" s="571"/>
    </row>
    <row r="275803" spans="4:4">
      <c r="D275803" s="571"/>
    </row>
    <row r="275804" spans="4:4">
      <c r="D275804" s="571"/>
    </row>
    <row r="275805" spans="4:4">
      <c r="D275805" s="571"/>
    </row>
    <row r="275806" spans="4:4">
      <c r="D275806" s="571"/>
    </row>
    <row r="275807" spans="4:4">
      <c r="D275807" s="571"/>
    </row>
    <row r="275808" spans="4:4">
      <c r="D275808" s="571"/>
    </row>
    <row r="275809" spans="4:4">
      <c r="D275809" s="571"/>
    </row>
    <row r="275810" spans="4:4">
      <c r="D275810" s="571"/>
    </row>
    <row r="275811" spans="4:4">
      <c r="D275811" s="571"/>
    </row>
    <row r="275812" spans="4:4">
      <c r="D275812" s="571"/>
    </row>
    <row r="275813" spans="4:4">
      <c r="D275813" s="571"/>
    </row>
    <row r="275814" spans="4:4">
      <c r="D275814" s="571"/>
    </row>
    <row r="275815" spans="4:4">
      <c r="D275815" s="571"/>
    </row>
    <row r="275816" spans="4:4">
      <c r="D275816" s="571"/>
    </row>
    <row r="275817" spans="4:4">
      <c r="D275817" s="571"/>
    </row>
    <row r="275818" spans="4:4">
      <c r="D275818" s="571"/>
    </row>
    <row r="275819" spans="4:4">
      <c r="D275819" s="571"/>
    </row>
    <row r="275820" spans="4:4">
      <c r="D275820" s="571"/>
    </row>
    <row r="275821" spans="4:4">
      <c r="D275821" s="571"/>
    </row>
    <row r="275822" spans="4:4">
      <c r="D275822" s="571"/>
    </row>
    <row r="275823" spans="4:4">
      <c r="D275823" s="571"/>
    </row>
    <row r="275824" spans="4:4">
      <c r="D275824" s="571"/>
    </row>
    <row r="275825" spans="4:4">
      <c r="D275825" s="571"/>
    </row>
    <row r="275826" spans="4:4">
      <c r="D275826" s="571"/>
    </row>
    <row r="275827" spans="4:4">
      <c r="D275827" s="571"/>
    </row>
    <row r="275828" spans="4:4">
      <c r="D275828" s="571"/>
    </row>
    <row r="275829" spans="4:4">
      <c r="D275829" s="571"/>
    </row>
    <row r="275830" spans="4:4">
      <c r="D275830" s="571"/>
    </row>
    <row r="275831" spans="4:4">
      <c r="D275831" s="571"/>
    </row>
    <row r="275832" spans="4:4">
      <c r="D275832" s="571"/>
    </row>
    <row r="275833" spans="4:4">
      <c r="D275833" s="571"/>
    </row>
    <row r="275834" spans="4:4">
      <c r="D275834" s="571"/>
    </row>
    <row r="275835" spans="4:4">
      <c r="D275835" s="571"/>
    </row>
    <row r="275836" spans="4:4">
      <c r="D275836" s="571"/>
    </row>
    <row r="275837" spans="4:4">
      <c r="D275837" s="571"/>
    </row>
    <row r="275838" spans="4:4">
      <c r="D275838" s="571"/>
    </row>
    <row r="275839" spans="4:4">
      <c r="D275839" s="571"/>
    </row>
    <row r="275840" spans="4:4">
      <c r="D275840" s="571"/>
    </row>
    <row r="275841" spans="4:4">
      <c r="D275841" s="571"/>
    </row>
    <row r="275842" spans="4:4">
      <c r="D275842" s="571"/>
    </row>
    <row r="275843" spans="4:4">
      <c r="D275843" s="571"/>
    </row>
    <row r="275844" spans="4:4">
      <c r="D275844" s="571"/>
    </row>
    <row r="275845" spans="4:4">
      <c r="D275845" s="571"/>
    </row>
    <row r="275846" spans="4:4">
      <c r="D275846" s="571"/>
    </row>
    <row r="275847" spans="4:4">
      <c r="D275847" s="571"/>
    </row>
    <row r="275848" spans="4:4">
      <c r="D275848" s="571"/>
    </row>
    <row r="275849" spans="4:4">
      <c r="D275849" s="571"/>
    </row>
    <row r="275850" spans="4:4">
      <c r="D275850" s="571"/>
    </row>
    <row r="275851" spans="4:4">
      <c r="D275851" s="571"/>
    </row>
    <row r="275852" spans="4:4">
      <c r="D275852" s="571"/>
    </row>
    <row r="275853" spans="4:4">
      <c r="D275853" s="571"/>
    </row>
    <row r="275854" spans="4:4">
      <c r="D275854" s="571"/>
    </row>
    <row r="275855" spans="4:4">
      <c r="D275855" s="571"/>
    </row>
    <row r="275856" spans="4:4">
      <c r="D275856" s="571"/>
    </row>
    <row r="275857" spans="4:4">
      <c r="D275857" s="571"/>
    </row>
    <row r="275858" spans="4:4">
      <c r="D275858" s="571"/>
    </row>
    <row r="275859" spans="4:4">
      <c r="D275859" s="571"/>
    </row>
    <row r="275860" spans="4:4">
      <c r="D275860" s="571"/>
    </row>
    <row r="275861" spans="4:4">
      <c r="D275861" s="571"/>
    </row>
    <row r="275862" spans="4:4">
      <c r="D275862" s="571"/>
    </row>
    <row r="275863" spans="4:4">
      <c r="D275863" s="571"/>
    </row>
    <row r="275864" spans="4:4">
      <c r="D275864" s="571"/>
    </row>
    <row r="275865" spans="4:4">
      <c r="D275865" s="571"/>
    </row>
    <row r="275866" spans="4:4">
      <c r="D275866" s="571"/>
    </row>
    <row r="275867" spans="4:4">
      <c r="D275867" s="571"/>
    </row>
    <row r="275868" spans="4:4">
      <c r="D275868" s="571"/>
    </row>
    <row r="275869" spans="4:4">
      <c r="D275869" s="571"/>
    </row>
    <row r="275870" spans="4:4">
      <c r="D275870" s="571"/>
    </row>
    <row r="275871" spans="4:4">
      <c r="D275871" s="571"/>
    </row>
    <row r="275872" spans="4:4">
      <c r="D275872" s="571"/>
    </row>
    <row r="275873" spans="4:4">
      <c r="D275873" s="571"/>
    </row>
    <row r="275874" spans="4:4">
      <c r="D275874" s="571"/>
    </row>
    <row r="275875" spans="4:4">
      <c r="D275875" s="571"/>
    </row>
    <row r="275876" spans="4:4">
      <c r="D275876" s="571"/>
    </row>
    <row r="275877" spans="4:4">
      <c r="D275877" s="571"/>
    </row>
    <row r="275878" spans="4:4">
      <c r="D275878" s="571"/>
    </row>
    <row r="275879" spans="4:4">
      <c r="D275879" s="571"/>
    </row>
    <row r="275880" spans="4:4">
      <c r="D275880" s="571"/>
    </row>
    <row r="275881" spans="4:4">
      <c r="D275881" s="571"/>
    </row>
    <row r="275882" spans="4:4">
      <c r="D275882" s="571"/>
    </row>
    <row r="275883" spans="4:4">
      <c r="D275883" s="571"/>
    </row>
    <row r="275884" spans="4:4">
      <c r="D275884" s="571"/>
    </row>
    <row r="275885" spans="4:4">
      <c r="D275885" s="571"/>
    </row>
    <row r="275886" spans="4:4">
      <c r="D275886" s="571"/>
    </row>
    <row r="275887" spans="4:4">
      <c r="D275887" s="571"/>
    </row>
    <row r="275888" spans="4:4">
      <c r="D275888" s="571"/>
    </row>
    <row r="275889" spans="4:4">
      <c r="D275889" s="571"/>
    </row>
    <row r="275890" spans="4:4">
      <c r="D275890" s="571"/>
    </row>
    <row r="275891" spans="4:4">
      <c r="D275891" s="571"/>
    </row>
    <row r="275892" spans="4:4">
      <c r="D275892" s="571"/>
    </row>
    <row r="275893" spans="4:4">
      <c r="D275893" s="571"/>
    </row>
    <row r="275894" spans="4:4">
      <c r="D275894" s="571"/>
    </row>
    <row r="275895" spans="4:4">
      <c r="D275895" s="571"/>
    </row>
    <row r="275896" spans="4:4">
      <c r="D275896" s="571"/>
    </row>
    <row r="275897" spans="4:4">
      <c r="D275897" s="571"/>
    </row>
    <row r="275898" spans="4:4">
      <c r="D275898" s="571"/>
    </row>
    <row r="275899" spans="4:4">
      <c r="D275899" s="571"/>
    </row>
    <row r="275900" spans="4:4">
      <c r="D275900" s="571"/>
    </row>
    <row r="275901" spans="4:4">
      <c r="D275901" s="571"/>
    </row>
    <row r="275902" spans="4:4">
      <c r="D275902" s="571"/>
    </row>
    <row r="275903" spans="4:4">
      <c r="D275903" s="571"/>
    </row>
    <row r="275904" spans="4:4">
      <c r="D275904" s="571"/>
    </row>
    <row r="275905" spans="4:4">
      <c r="D275905" s="571"/>
    </row>
    <row r="275906" spans="4:4">
      <c r="D275906" s="571"/>
    </row>
    <row r="275907" spans="4:4">
      <c r="D275907" s="571"/>
    </row>
    <row r="275908" spans="4:4">
      <c r="D275908" s="571"/>
    </row>
    <row r="275909" spans="4:4">
      <c r="D275909" s="571"/>
    </row>
    <row r="275910" spans="4:4">
      <c r="D275910" s="571"/>
    </row>
    <row r="275911" spans="4:4">
      <c r="D275911" s="571"/>
    </row>
    <row r="275912" spans="4:4">
      <c r="D275912" s="571"/>
    </row>
    <row r="275913" spans="4:4">
      <c r="D275913" s="571"/>
    </row>
    <row r="275914" spans="4:4">
      <c r="D275914" s="571"/>
    </row>
    <row r="275915" spans="4:4">
      <c r="D275915" s="571"/>
    </row>
    <row r="275916" spans="4:4">
      <c r="D275916" s="571"/>
    </row>
    <row r="275917" spans="4:4">
      <c r="D275917" s="571"/>
    </row>
    <row r="275918" spans="4:4">
      <c r="D275918" s="571"/>
    </row>
    <row r="275919" spans="4:4">
      <c r="D275919" s="571"/>
    </row>
    <row r="275920" spans="4:4">
      <c r="D275920" s="571"/>
    </row>
    <row r="275921" spans="4:4">
      <c r="D275921" s="571"/>
    </row>
    <row r="275922" spans="4:4">
      <c r="D275922" s="571"/>
    </row>
    <row r="275923" spans="4:4">
      <c r="D275923" s="571"/>
    </row>
    <row r="275924" spans="4:4">
      <c r="D275924" s="571"/>
    </row>
    <row r="275925" spans="4:4">
      <c r="D275925" s="571"/>
    </row>
    <row r="275926" spans="4:4">
      <c r="D275926" s="571"/>
    </row>
    <row r="275927" spans="4:4">
      <c r="D275927" s="571"/>
    </row>
    <row r="275928" spans="4:4">
      <c r="D275928" s="571"/>
    </row>
    <row r="275929" spans="4:4">
      <c r="D275929" s="571"/>
    </row>
    <row r="275930" spans="4:4">
      <c r="D275930" s="571"/>
    </row>
    <row r="275931" spans="4:4">
      <c r="D275931" s="571"/>
    </row>
    <row r="275932" spans="4:4">
      <c r="D275932" s="571"/>
    </row>
    <row r="275933" spans="4:4">
      <c r="D275933" s="571"/>
    </row>
    <row r="275934" spans="4:4">
      <c r="D275934" s="571"/>
    </row>
    <row r="275935" spans="4:4">
      <c r="D275935" s="571"/>
    </row>
    <row r="275936" spans="4:4">
      <c r="D275936" s="571"/>
    </row>
    <row r="275937" spans="4:4">
      <c r="D275937" s="571"/>
    </row>
    <row r="275938" spans="4:4">
      <c r="D275938" s="571"/>
    </row>
    <row r="275939" spans="4:4">
      <c r="D275939" s="571"/>
    </row>
    <row r="275940" spans="4:4">
      <c r="D275940" s="571"/>
    </row>
    <row r="275941" spans="4:4">
      <c r="D275941" s="571"/>
    </row>
    <row r="275942" spans="4:4">
      <c r="D275942" s="571"/>
    </row>
    <row r="275943" spans="4:4">
      <c r="D275943" s="571"/>
    </row>
    <row r="275944" spans="4:4">
      <c r="D275944" s="571"/>
    </row>
    <row r="275945" spans="4:4">
      <c r="D275945" s="571"/>
    </row>
    <row r="275946" spans="4:4">
      <c r="D275946" s="571"/>
    </row>
    <row r="275947" spans="4:4">
      <c r="D275947" s="571"/>
    </row>
    <row r="275948" spans="4:4">
      <c r="D275948" s="571"/>
    </row>
    <row r="275949" spans="4:4">
      <c r="D275949" s="571"/>
    </row>
    <row r="275950" spans="4:4">
      <c r="D275950" s="571"/>
    </row>
    <row r="275951" spans="4:4">
      <c r="D275951" s="571"/>
    </row>
    <row r="275952" spans="4:4">
      <c r="D275952" s="571"/>
    </row>
    <row r="275953" spans="4:4">
      <c r="D275953" s="571"/>
    </row>
    <row r="275954" spans="4:4">
      <c r="D275954" s="571"/>
    </row>
    <row r="275955" spans="4:4">
      <c r="D275955" s="571"/>
    </row>
    <row r="275956" spans="4:4">
      <c r="D275956" s="571"/>
    </row>
    <row r="275957" spans="4:4">
      <c r="D275957" s="571"/>
    </row>
    <row r="275958" spans="4:4">
      <c r="D275958" s="571"/>
    </row>
    <row r="275959" spans="4:4">
      <c r="D275959" s="571"/>
    </row>
    <row r="275960" spans="4:4">
      <c r="D275960" s="571"/>
    </row>
    <row r="275961" spans="4:4">
      <c r="D275961" s="571"/>
    </row>
    <row r="275962" spans="4:4">
      <c r="D275962" s="571"/>
    </row>
    <row r="275963" spans="4:4">
      <c r="D275963" s="571"/>
    </row>
    <row r="275964" spans="4:4">
      <c r="D275964" s="571"/>
    </row>
    <row r="275965" spans="4:4">
      <c r="D275965" s="571"/>
    </row>
    <row r="275966" spans="4:4">
      <c r="D275966" s="571"/>
    </row>
    <row r="275967" spans="4:4">
      <c r="D275967" s="571"/>
    </row>
    <row r="275968" spans="4:4">
      <c r="D275968" s="571"/>
    </row>
    <row r="275969" spans="4:4">
      <c r="D275969" s="571"/>
    </row>
    <row r="275970" spans="4:4">
      <c r="D275970" s="571"/>
    </row>
    <row r="275971" spans="4:4">
      <c r="D275971" s="571"/>
    </row>
    <row r="275972" spans="4:4">
      <c r="D275972" s="571"/>
    </row>
    <row r="275973" spans="4:4">
      <c r="D275973" s="571"/>
    </row>
    <row r="275974" spans="4:4">
      <c r="D275974" s="571"/>
    </row>
    <row r="275975" spans="4:4">
      <c r="D275975" s="571"/>
    </row>
    <row r="275976" spans="4:4">
      <c r="D275976" s="571"/>
    </row>
    <row r="275977" spans="4:4">
      <c r="D275977" s="571"/>
    </row>
    <row r="275978" spans="4:4">
      <c r="D275978" s="571"/>
    </row>
    <row r="275979" spans="4:4">
      <c r="D275979" s="571"/>
    </row>
    <row r="275980" spans="4:4">
      <c r="D275980" s="571"/>
    </row>
    <row r="275981" spans="4:4">
      <c r="D275981" s="571"/>
    </row>
    <row r="275982" spans="4:4">
      <c r="D275982" s="571"/>
    </row>
    <row r="275983" spans="4:4">
      <c r="D275983" s="571"/>
    </row>
    <row r="275984" spans="4:4">
      <c r="D275984" s="571"/>
    </row>
    <row r="275985" spans="4:4">
      <c r="D275985" s="571"/>
    </row>
    <row r="275986" spans="4:4">
      <c r="D275986" s="571"/>
    </row>
    <row r="275987" spans="4:4">
      <c r="D275987" s="571"/>
    </row>
    <row r="275988" spans="4:4">
      <c r="D275988" s="571"/>
    </row>
    <row r="275989" spans="4:4">
      <c r="D275989" s="571"/>
    </row>
    <row r="275990" spans="4:4">
      <c r="D275990" s="571"/>
    </row>
    <row r="275991" spans="4:4">
      <c r="D275991" s="571"/>
    </row>
    <row r="275992" spans="4:4">
      <c r="D275992" s="571"/>
    </row>
    <row r="275993" spans="4:4">
      <c r="D275993" s="571"/>
    </row>
    <row r="275994" spans="4:4">
      <c r="D275994" s="571"/>
    </row>
    <row r="275995" spans="4:4">
      <c r="D275995" s="571"/>
    </row>
    <row r="275996" spans="4:4">
      <c r="D275996" s="571"/>
    </row>
    <row r="275997" spans="4:4">
      <c r="D275997" s="571"/>
    </row>
    <row r="275998" spans="4:4">
      <c r="D275998" s="571"/>
    </row>
    <row r="275999" spans="4:4">
      <c r="D275999" s="571"/>
    </row>
    <row r="276000" spans="4:4">
      <c r="D276000" s="571"/>
    </row>
    <row r="276001" spans="4:4">
      <c r="D276001" s="571"/>
    </row>
    <row r="276002" spans="4:4">
      <c r="D276002" s="571"/>
    </row>
    <row r="276003" spans="4:4">
      <c r="D276003" s="571"/>
    </row>
    <row r="276004" spans="4:4">
      <c r="D276004" s="571"/>
    </row>
    <row r="276005" spans="4:4">
      <c r="D276005" s="571"/>
    </row>
    <row r="276006" spans="4:4">
      <c r="D276006" s="571"/>
    </row>
    <row r="276007" spans="4:4">
      <c r="D276007" s="571"/>
    </row>
    <row r="276008" spans="4:4">
      <c r="D276008" s="571"/>
    </row>
    <row r="276009" spans="4:4">
      <c r="D276009" s="571"/>
    </row>
    <row r="276010" spans="4:4">
      <c r="D276010" s="571"/>
    </row>
    <row r="276011" spans="4:4">
      <c r="D276011" s="571"/>
    </row>
    <row r="276012" spans="4:4">
      <c r="D276012" s="571"/>
    </row>
    <row r="276013" spans="4:4">
      <c r="D276013" s="571"/>
    </row>
    <row r="276014" spans="4:4">
      <c r="D276014" s="571"/>
    </row>
    <row r="276015" spans="4:4">
      <c r="D276015" s="571"/>
    </row>
    <row r="276016" spans="4:4">
      <c r="D276016" s="571"/>
    </row>
    <row r="276017" spans="4:4">
      <c r="D276017" s="571"/>
    </row>
    <row r="276018" spans="4:4">
      <c r="D276018" s="571"/>
    </row>
    <row r="276019" spans="4:4">
      <c r="D276019" s="571"/>
    </row>
    <row r="276020" spans="4:4">
      <c r="D276020" s="571"/>
    </row>
    <row r="276021" spans="4:4">
      <c r="D276021" s="571"/>
    </row>
    <row r="276022" spans="4:4">
      <c r="D276022" s="571"/>
    </row>
    <row r="276023" spans="4:4">
      <c r="D276023" s="571"/>
    </row>
    <row r="276024" spans="4:4">
      <c r="D276024" s="571"/>
    </row>
    <row r="276025" spans="4:4">
      <c r="D276025" s="571"/>
    </row>
    <row r="276026" spans="4:4">
      <c r="D276026" s="571"/>
    </row>
    <row r="276027" spans="4:4">
      <c r="D276027" s="571"/>
    </row>
    <row r="276028" spans="4:4">
      <c r="D276028" s="571"/>
    </row>
    <row r="276029" spans="4:4">
      <c r="D276029" s="571"/>
    </row>
    <row r="276030" spans="4:4">
      <c r="D276030" s="571"/>
    </row>
    <row r="276031" spans="4:4">
      <c r="D276031" s="571"/>
    </row>
    <row r="276032" spans="4:4">
      <c r="D276032" s="571"/>
    </row>
    <row r="276033" spans="4:4">
      <c r="D276033" s="571"/>
    </row>
    <row r="276034" spans="4:4">
      <c r="D276034" s="571"/>
    </row>
    <row r="276035" spans="4:4">
      <c r="D276035" s="571"/>
    </row>
    <row r="276036" spans="4:4">
      <c r="D276036" s="571"/>
    </row>
    <row r="276037" spans="4:4">
      <c r="D276037" s="571"/>
    </row>
    <row r="276038" spans="4:4">
      <c r="D276038" s="571"/>
    </row>
    <row r="276039" spans="4:4">
      <c r="D276039" s="571"/>
    </row>
    <row r="276040" spans="4:4">
      <c r="D276040" s="571"/>
    </row>
    <row r="276041" spans="4:4">
      <c r="D276041" s="571"/>
    </row>
    <row r="276042" spans="4:4">
      <c r="D276042" s="571"/>
    </row>
    <row r="276043" spans="4:4">
      <c r="D276043" s="571"/>
    </row>
    <row r="276044" spans="4:4">
      <c r="D276044" s="571"/>
    </row>
    <row r="276045" spans="4:4">
      <c r="D276045" s="571"/>
    </row>
    <row r="276046" spans="4:4">
      <c r="D276046" s="571"/>
    </row>
    <row r="276047" spans="4:4">
      <c r="D276047" s="571"/>
    </row>
    <row r="276048" spans="4:4">
      <c r="D276048" s="571"/>
    </row>
    <row r="276049" spans="4:4">
      <c r="D276049" s="571"/>
    </row>
    <row r="276050" spans="4:4">
      <c r="D276050" s="571"/>
    </row>
    <row r="276051" spans="4:4">
      <c r="D276051" s="571"/>
    </row>
    <row r="276052" spans="4:4">
      <c r="D276052" s="571"/>
    </row>
    <row r="276053" spans="4:4">
      <c r="D276053" s="571"/>
    </row>
    <row r="276054" spans="4:4">
      <c r="D276054" s="571"/>
    </row>
    <row r="276055" spans="4:4">
      <c r="D276055" s="571"/>
    </row>
    <row r="276056" spans="4:4">
      <c r="D276056" s="571"/>
    </row>
    <row r="276057" spans="4:4">
      <c r="D276057" s="571"/>
    </row>
    <row r="276058" spans="4:4">
      <c r="D276058" s="571"/>
    </row>
    <row r="276059" spans="4:4">
      <c r="D276059" s="571"/>
    </row>
    <row r="276060" spans="4:4">
      <c r="D276060" s="571"/>
    </row>
    <row r="276061" spans="4:4">
      <c r="D276061" s="571"/>
    </row>
    <row r="276062" spans="4:4">
      <c r="D276062" s="571"/>
    </row>
    <row r="276063" spans="4:4">
      <c r="D276063" s="571"/>
    </row>
    <row r="276064" spans="4:4">
      <c r="D276064" s="571"/>
    </row>
    <row r="276065" spans="4:4">
      <c r="D276065" s="571"/>
    </row>
    <row r="276066" spans="4:4">
      <c r="D276066" s="571"/>
    </row>
    <row r="276067" spans="4:4">
      <c r="D276067" s="571"/>
    </row>
    <row r="276068" spans="4:4">
      <c r="D276068" s="571"/>
    </row>
    <row r="276069" spans="4:4">
      <c r="D276069" s="571"/>
    </row>
    <row r="276070" spans="4:4">
      <c r="D276070" s="571"/>
    </row>
    <row r="276071" spans="4:4">
      <c r="D276071" s="571"/>
    </row>
    <row r="276072" spans="4:4">
      <c r="D276072" s="571"/>
    </row>
    <row r="276073" spans="4:4">
      <c r="D276073" s="571"/>
    </row>
    <row r="276074" spans="4:4">
      <c r="D276074" s="571"/>
    </row>
    <row r="276075" spans="4:4">
      <c r="D276075" s="571"/>
    </row>
    <row r="276076" spans="4:4">
      <c r="D276076" s="571"/>
    </row>
    <row r="276077" spans="4:4">
      <c r="D276077" s="571"/>
    </row>
    <row r="276078" spans="4:4">
      <c r="D276078" s="571"/>
    </row>
    <row r="276079" spans="4:4">
      <c r="D276079" s="571"/>
    </row>
    <row r="276080" spans="4:4">
      <c r="D276080" s="571"/>
    </row>
    <row r="276081" spans="4:4">
      <c r="D276081" s="571"/>
    </row>
    <row r="276082" spans="4:4">
      <c r="D276082" s="571"/>
    </row>
    <row r="276083" spans="4:4">
      <c r="D276083" s="571"/>
    </row>
    <row r="276084" spans="4:4">
      <c r="D276084" s="571"/>
    </row>
    <row r="276085" spans="4:4">
      <c r="D276085" s="571"/>
    </row>
    <row r="276086" spans="4:4">
      <c r="D276086" s="571"/>
    </row>
    <row r="276087" spans="4:4">
      <c r="D276087" s="571"/>
    </row>
    <row r="276088" spans="4:4">
      <c r="D276088" s="571"/>
    </row>
    <row r="276089" spans="4:4">
      <c r="D276089" s="571"/>
    </row>
    <row r="276090" spans="4:4">
      <c r="D276090" s="571"/>
    </row>
    <row r="276091" spans="4:4">
      <c r="D276091" s="571"/>
    </row>
    <row r="276092" spans="4:4">
      <c r="D276092" s="571"/>
    </row>
    <row r="276093" spans="4:4">
      <c r="D276093" s="571"/>
    </row>
    <row r="276094" spans="4:4">
      <c r="D276094" s="571"/>
    </row>
    <row r="276095" spans="4:4">
      <c r="D276095" s="571"/>
    </row>
    <row r="276096" spans="4:4">
      <c r="D276096" s="571"/>
    </row>
    <row r="276097" spans="4:4">
      <c r="D276097" s="571"/>
    </row>
    <row r="276098" spans="4:4">
      <c r="D276098" s="571"/>
    </row>
    <row r="276099" spans="4:4">
      <c r="D276099" s="571"/>
    </row>
    <row r="276100" spans="4:4">
      <c r="D276100" s="571"/>
    </row>
    <row r="276101" spans="4:4">
      <c r="D276101" s="571"/>
    </row>
    <row r="276102" spans="4:4">
      <c r="D276102" s="571"/>
    </row>
    <row r="276103" spans="4:4">
      <c r="D276103" s="571"/>
    </row>
    <row r="276104" spans="4:4">
      <c r="D276104" s="571"/>
    </row>
    <row r="276105" spans="4:4">
      <c r="D276105" s="571"/>
    </row>
    <row r="276106" spans="4:4">
      <c r="D276106" s="571"/>
    </row>
    <row r="276107" spans="4:4">
      <c r="D276107" s="571"/>
    </row>
    <row r="276108" spans="4:4">
      <c r="D276108" s="571"/>
    </row>
    <row r="276109" spans="4:4">
      <c r="D276109" s="571"/>
    </row>
    <row r="276110" spans="4:4">
      <c r="D276110" s="571"/>
    </row>
    <row r="276111" spans="4:4">
      <c r="D276111" s="571"/>
    </row>
    <row r="276112" spans="4:4">
      <c r="D276112" s="571"/>
    </row>
    <row r="276113" spans="4:4">
      <c r="D276113" s="571"/>
    </row>
    <row r="276114" spans="4:4">
      <c r="D276114" s="571"/>
    </row>
    <row r="276115" spans="4:4">
      <c r="D276115" s="571"/>
    </row>
    <row r="276116" spans="4:4">
      <c r="D276116" s="571"/>
    </row>
    <row r="276117" spans="4:4">
      <c r="D276117" s="571"/>
    </row>
    <row r="276118" spans="4:4">
      <c r="D276118" s="571"/>
    </row>
    <row r="276119" spans="4:4">
      <c r="D276119" s="571"/>
    </row>
    <row r="276120" spans="4:4">
      <c r="D276120" s="571"/>
    </row>
    <row r="276121" spans="4:4">
      <c r="D276121" s="571"/>
    </row>
    <row r="276122" spans="4:4">
      <c r="D276122" s="571"/>
    </row>
    <row r="276123" spans="4:4">
      <c r="D276123" s="571"/>
    </row>
    <row r="276124" spans="4:4">
      <c r="D276124" s="571"/>
    </row>
    <row r="276125" spans="4:4">
      <c r="D276125" s="571"/>
    </row>
    <row r="276126" spans="4:4">
      <c r="D276126" s="571"/>
    </row>
    <row r="276127" spans="4:4">
      <c r="D276127" s="571"/>
    </row>
    <row r="276128" spans="4:4">
      <c r="D276128" s="571"/>
    </row>
    <row r="276129" spans="4:4">
      <c r="D276129" s="571"/>
    </row>
    <row r="276130" spans="4:4">
      <c r="D276130" s="571"/>
    </row>
    <row r="276131" spans="4:4">
      <c r="D276131" s="571"/>
    </row>
    <row r="276132" spans="4:4">
      <c r="D276132" s="571"/>
    </row>
    <row r="276133" spans="4:4">
      <c r="D276133" s="571"/>
    </row>
    <row r="276134" spans="4:4">
      <c r="D276134" s="571"/>
    </row>
    <row r="276135" spans="4:4">
      <c r="D276135" s="571"/>
    </row>
    <row r="276136" spans="4:4">
      <c r="D276136" s="571"/>
    </row>
    <row r="276137" spans="4:4">
      <c r="D276137" s="571"/>
    </row>
    <row r="276138" spans="4:4">
      <c r="D276138" s="571"/>
    </row>
    <row r="276139" spans="4:4">
      <c r="D276139" s="571"/>
    </row>
    <row r="276140" spans="4:4">
      <c r="D276140" s="571"/>
    </row>
    <row r="276141" spans="4:4">
      <c r="D276141" s="571"/>
    </row>
    <row r="276142" spans="4:4">
      <c r="D276142" s="571"/>
    </row>
    <row r="276143" spans="4:4">
      <c r="D276143" s="571"/>
    </row>
    <row r="276144" spans="4:4">
      <c r="D276144" s="571"/>
    </row>
    <row r="276145" spans="4:4">
      <c r="D276145" s="571"/>
    </row>
    <row r="276146" spans="4:4">
      <c r="D276146" s="571"/>
    </row>
    <row r="276147" spans="4:4">
      <c r="D276147" s="571"/>
    </row>
    <row r="276148" spans="4:4">
      <c r="D276148" s="571"/>
    </row>
    <row r="276149" spans="4:4">
      <c r="D276149" s="571"/>
    </row>
    <row r="276150" spans="4:4">
      <c r="D276150" s="571"/>
    </row>
    <row r="276151" spans="4:4">
      <c r="D276151" s="571"/>
    </row>
    <row r="276152" spans="4:4">
      <c r="D276152" s="571"/>
    </row>
    <row r="276153" spans="4:4">
      <c r="D276153" s="571"/>
    </row>
    <row r="276154" spans="4:4">
      <c r="D276154" s="571"/>
    </row>
    <row r="276155" spans="4:4">
      <c r="D276155" s="571"/>
    </row>
    <row r="276156" spans="4:4">
      <c r="D276156" s="571"/>
    </row>
    <row r="276157" spans="4:4">
      <c r="D276157" s="571"/>
    </row>
    <row r="276158" spans="4:4">
      <c r="D276158" s="571"/>
    </row>
    <row r="276159" spans="4:4">
      <c r="D276159" s="571"/>
    </row>
    <row r="276160" spans="4:4">
      <c r="D276160" s="571"/>
    </row>
    <row r="276161" spans="4:4">
      <c r="D276161" s="571"/>
    </row>
    <row r="276162" spans="4:4">
      <c r="D276162" s="571"/>
    </row>
    <row r="276163" spans="4:4">
      <c r="D276163" s="571"/>
    </row>
    <row r="276164" spans="4:4">
      <c r="D276164" s="571"/>
    </row>
    <row r="276165" spans="4:4">
      <c r="D276165" s="571"/>
    </row>
    <row r="276166" spans="4:4">
      <c r="D276166" s="571"/>
    </row>
    <row r="276167" spans="4:4">
      <c r="D276167" s="571"/>
    </row>
    <row r="276168" spans="4:4">
      <c r="D276168" s="571"/>
    </row>
    <row r="276169" spans="4:4">
      <c r="D276169" s="571"/>
    </row>
    <row r="276170" spans="4:4">
      <c r="D276170" s="571"/>
    </row>
    <row r="276171" spans="4:4">
      <c r="D276171" s="571"/>
    </row>
    <row r="276172" spans="4:4">
      <c r="D276172" s="571"/>
    </row>
    <row r="276173" spans="4:4">
      <c r="D276173" s="571"/>
    </row>
    <row r="276174" spans="4:4">
      <c r="D276174" s="571"/>
    </row>
    <row r="276175" spans="4:4">
      <c r="D276175" s="571"/>
    </row>
    <row r="276176" spans="4:4">
      <c r="D276176" s="571"/>
    </row>
    <row r="276177" spans="4:4">
      <c r="D276177" s="571"/>
    </row>
    <row r="276178" spans="4:4">
      <c r="D276178" s="571"/>
    </row>
    <row r="276179" spans="4:4">
      <c r="D276179" s="571"/>
    </row>
    <row r="276180" spans="4:4">
      <c r="D276180" s="571"/>
    </row>
    <row r="276181" spans="4:4">
      <c r="D276181" s="571"/>
    </row>
    <row r="276182" spans="4:4">
      <c r="D276182" s="571"/>
    </row>
    <row r="276183" spans="4:4">
      <c r="D276183" s="571"/>
    </row>
    <row r="276184" spans="4:4">
      <c r="D276184" s="571"/>
    </row>
    <row r="276185" spans="4:4">
      <c r="D276185" s="571"/>
    </row>
    <row r="276186" spans="4:4">
      <c r="D276186" s="571"/>
    </row>
    <row r="276187" spans="4:4">
      <c r="D276187" s="571"/>
    </row>
    <row r="276188" spans="4:4">
      <c r="D276188" s="571"/>
    </row>
    <row r="276189" spans="4:4">
      <c r="D276189" s="571"/>
    </row>
    <row r="276190" spans="4:4">
      <c r="D276190" s="571"/>
    </row>
    <row r="276191" spans="4:4">
      <c r="D276191" s="571"/>
    </row>
    <row r="276192" spans="4:4">
      <c r="D276192" s="571"/>
    </row>
    <row r="276193" spans="4:4">
      <c r="D276193" s="571"/>
    </row>
    <row r="276194" spans="4:4">
      <c r="D276194" s="571"/>
    </row>
    <row r="276195" spans="4:4">
      <c r="D276195" s="571"/>
    </row>
    <row r="276196" spans="4:4">
      <c r="D276196" s="571"/>
    </row>
    <row r="276197" spans="4:4">
      <c r="D276197" s="571"/>
    </row>
    <row r="276198" spans="4:4">
      <c r="D276198" s="571"/>
    </row>
    <row r="276199" spans="4:4">
      <c r="D276199" s="571"/>
    </row>
    <row r="276200" spans="4:4">
      <c r="D276200" s="571"/>
    </row>
    <row r="276201" spans="4:4">
      <c r="D276201" s="571"/>
    </row>
    <row r="276202" spans="4:4">
      <c r="D276202" s="571"/>
    </row>
    <row r="276203" spans="4:4">
      <c r="D276203" s="571"/>
    </row>
    <row r="276204" spans="4:4">
      <c r="D276204" s="571"/>
    </row>
    <row r="276205" spans="4:4">
      <c r="D276205" s="571"/>
    </row>
    <row r="276206" spans="4:4">
      <c r="D276206" s="571"/>
    </row>
    <row r="276207" spans="4:4">
      <c r="D276207" s="571"/>
    </row>
    <row r="276208" spans="4:4">
      <c r="D276208" s="571"/>
    </row>
    <row r="276209" spans="4:4">
      <c r="D276209" s="571"/>
    </row>
    <row r="276210" spans="4:4">
      <c r="D276210" s="571"/>
    </row>
    <row r="276211" spans="4:4">
      <c r="D276211" s="571"/>
    </row>
    <row r="276212" spans="4:4">
      <c r="D276212" s="571"/>
    </row>
    <row r="276213" spans="4:4">
      <c r="D276213" s="571"/>
    </row>
    <row r="276214" spans="4:4">
      <c r="D276214" s="571"/>
    </row>
    <row r="276215" spans="4:4">
      <c r="D276215" s="571"/>
    </row>
    <row r="276216" spans="4:4">
      <c r="D276216" s="571"/>
    </row>
    <row r="276217" spans="4:4">
      <c r="D276217" s="571"/>
    </row>
    <row r="276218" spans="4:4">
      <c r="D276218" s="571"/>
    </row>
    <row r="276219" spans="4:4">
      <c r="D276219" s="571"/>
    </row>
    <row r="276220" spans="4:4">
      <c r="D276220" s="571"/>
    </row>
    <row r="276221" spans="4:4">
      <c r="D276221" s="571"/>
    </row>
    <row r="276222" spans="4:4">
      <c r="D276222" s="571"/>
    </row>
    <row r="276223" spans="4:4">
      <c r="D276223" s="571"/>
    </row>
    <row r="276224" spans="4:4">
      <c r="D276224" s="571"/>
    </row>
    <row r="276225" spans="4:4">
      <c r="D276225" s="571"/>
    </row>
    <row r="276226" spans="4:4">
      <c r="D276226" s="571"/>
    </row>
    <row r="276227" spans="4:4">
      <c r="D276227" s="571"/>
    </row>
    <row r="276228" spans="4:4">
      <c r="D276228" s="571"/>
    </row>
    <row r="276229" spans="4:4">
      <c r="D276229" s="571"/>
    </row>
    <row r="276230" spans="4:4">
      <c r="D276230" s="571"/>
    </row>
    <row r="276231" spans="4:4">
      <c r="D276231" s="571"/>
    </row>
    <row r="276232" spans="4:4">
      <c r="D276232" s="571"/>
    </row>
    <row r="276233" spans="4:4">
      <c r="D276233" s="571"/>
    </row>
    <row r="276234" spans="4:4">
      <c r="D276234" s="571"/>
    </row>
    <row r="276235" spans="4:4">
      <c r="D276235" s="571"/>
    </row>
    <row r="276236" spans="4:4">
      <c r="D276236" s="571"/>
    </row>
    <row r="276237" spans="4:4">
      <c r="D276237" s="571"/>
    </row>
    <row r="276238" spans="4:4">
      <c r="D276238" s="571"/>
    </row>
    <row r="276239" spans="4:4">
      <c r="D276239" s="571"/>
    </row>
    <row r="276240" spans="4:4">
      <c r="D276240" s="571"/>
    </row>
    <row r="276241" spans="4:4">
      <c r="D276241" s="571"/>
    </row>
    <row r="276242" spans="4:4">
      <c r="D276242" s="571"/>
    </row>
    <row r="276243" spans="4:4">
      <c r="D276243" s="571"/>
    </row>
    <row r="276244" spans="4:4">
      <c r="D276244" s="571"/>
    </row>
    <row r="276245" spans="4:4">
      <c r="D276245" s="571"/>
    </row>
    <row r="276246" spans="4:4">
      <c r="D276246" s="571"/>
    </row>
    <row r="276247" spans="4:4">
      <c r="D276247" s="571"/>
    </row>
    <row r="276248" spans="4:4">
      <c r="D276248" s="571"/>
    </row>
    <row r="276249" spans="4:4">
      <c r="D276249" s="571"/>
    </row>
    <row r="276250" spans="4:4">
      <c r="D276250" s="571"/>
    </row>
    <row r="276251" spans="4:4">
      <c r="D276251" s="571"/>
    </row>
    <row r="276252" spans="4:4">
      <c r="D276252" s="571"/>
    </row>
    <row r="276253" spans="4:4">
      <c r="D276253" s="571"/>
    </row>
    <row r="276254" spans="4:4">
      <c r="D276254" s="571"/>
    </row>
    <row r="276255" spans="4:4">
      <c r="D276255" s="571"/>
    </row>
    <row r="276256" spans="4:4">
      <c r="D276256" s="571"/>
    </row>
    <row r="276257" spans="4:4">
      <c r="D276257" s="571"/>
    </row>
    <row r="276258" spans="4:4">
      <c r="D276258" s="571"/>
    </row>
    <row r="276259" spans="4:4">
      <c r="D276259" s="571"/>
    </row>
    <row r="276260" spans="4:4">
      <c r="D276260" s="571"/>
    </row>
    <row r="276261" spans="4:4">
      <c r="D276261" s="571"/>
    </row>
    <row r="276262" spans="4:4">
      <c r="D276262" s="571"/>
    </row>
    <row r="276263" spans="4:4">
      <c r="D276263" s="571"/>
    </row>
    <row r="276264" spans="4:4">
      <c r="D276264" s="571"/>
    </row>
    <row r="276265" spans="4:4">
      <c r="D276265" s="571"/>
    </row>
    <row r="276266" spans="4:4">
      <c r="D276266" s="571"/>
    </row>
    <row r="276267" spans="4:4">
      <c r="D276267" s="571"/>
    </row>
    <row r="276268" spans="4:4">
      <c r="D276268" s="571"/>
    </row>
    <row r="276269" spans="4:4">
      <c r="D276269" s="571"/>
    </row>
    <row r="276270" spans="4:4">
      <c r="D276270" s="571"/>
    </row>
    <row r="276271" spans="4:4">
      <c r="D276271" s="571"/>
    </row>
    <row r="276272" spans="4:4">
      <c r="D276272" s="571"/>
    </row>
    <row r="276273" spans="4:4">
      <c r="D276273" s="571"/>
    </row>
    <row r="276274" spans="4:4">
      <c r="D276274" s="571"/>
    </row>
    <row r="276275" spans="4:4">
      <c r="D276275" s="571"/>
    </row>
    <row r="276276" spans="4:4">
      <c r="D276276" s="571"/>
    </row>
    <row r="276277" spans="4:4">
      <c r="D276277" s="571"/>
    </row>
    <row r="276278" spans="4:4">
      <c r="D276278" s="571"/>
    </row>
    <row r="276279" spans="4:4">
      <c r="D276279" s="571"/>
    </row>
    <row r="276280" spans="4:4">
      <c r="D276280" s="571"/>
    </row>
    <row r="276281" spans="4:4">
      <c r="D276281" s="571"/>
    </row>
    <row r="276282" spans="4:4">
      <c r="D276282" s="571"/>
    </row>
    <row r="276283" spans="4:4">
      <c r="D276283" s="571"/>
    </row>
    <row r="276284" spans="4:4">
      <c r="D276284" s="571"/>
    </row>
    <row r="276285" spans="4:4">
      <c r="D276285" s="571"/>
    </row>
    <row r="276286" spans="4:4">
      <c r="D276286" s="571"/>
    </row>
    <row r="276287" spans="4:4">
      <c r="D276287" s="571"/>
    </row>
    <row r="276288" spans="4:4">
      <c r="D276288" s="571"/>
    </row>
    <row r="276289" spans="4:4">
      <c r="D276289" s="571"/>
    </row>
    <row r="276290" spans="4:4">
      <c r="D276290" s="571"/>
    </row>
    <row r="276291" spans="4:4">
      <c r="D276291" s="571"/>
    </row>
    <row r="276292" spans="4:4">
      <c r="D276292" s="571"/>
    </row>
    <row r="276293" spans="4:4">
      <c r="D276293" s="571"/>
    </row>
    <row r="276294" spans="4:4">
      <c r="D276294" s="571"/>
    </row>
    <row r="276295" spans="4:4">
      <c r="D276295" s="571"/>
    </row>
    <row r="276296" spans="4:4">
      <c r="D276296" s="571"/>
    </row>
    <row r="276297" spans="4:4">
      <c r="D276297" s="571"/>
    </row>
    <row r="276298" spans="4:4">
      <c r="D276298" s="571"/>
    </row>
    <row r="276299" spans="4:4">
      <c r="D276299" s="571"/>
    </row>
    <row r="276300" spans="4:4">
      <c r="D276300" s="571"/>
    </row>
    <row r="276301" spans="4:4">
      <c r="D276301" s="571"/>
    </row>
    <row r="276302" spans="4:4">
      <c r="D276302" s="571"/>
    </row>
    <row r="276303" spans="4:4">
      <c r="D276303" s="571"/>
    </row>
    <row r="276304" spans="4:4">
      <c r="D276304" s="571"/>
    </row>
    <row r="276305" spans="4:4">
      <c r="D276305" s="571"/>
    </row>
    <row r="276306" spans="4:4">
      <c r="D276306" s="571"/>
    </row>
    <row r="276307" spans="4:4">
      <c r="D276307" s="571"/>
    </row>
    <row r="276308" spans="4:4">
      <c r="D276308" s="571"/>
    </row>
    <row r="276309" spans="4:4">
      <c r="D276309" s="571"/>
    </row>
    <row r="276310" spans="4:4">
      <c r="D276310" s="571"/>
    </row>
    <row r="276311" spans="4:4">
      <c r="D276311" s="571"/>
    </row>
    <row r="276312" spans="4:4">
      <c r="D276312" s="571"/>
    </row>
    <row r="276313" spans="4:4">
      <c r="D276313" s="571"/>
    </row>
    <row r="276314" spans="4:4">
      <c r="D276314" s="571"/>
    </row>
    <row r="276315" spans="4:4">
      <c r="D276315" s="571"/>
    </row>
    <row r="276316" spans="4:4">
      <c r="D276316" s="571"/>
    </row>
    <row r="276317" spans="4:4">
      <c r="D276317" s="571"/>
    </row>
    <row r="276318" spans="4:4">
      <c r="D276318" s="571"/>
    </row>
    <row r="276319" spans="4:4">
      <c r="D276319" s="571"/>
    </row>
    <row r="276320" spans="4:4">
      <c r="D276320" s="571"/>
    </row>
    <row r="276321" spans="4:4">
      <c r="D276321" s="571"/>
    </row>
    <row r="276322" spans="4:4">
      <c r="D276322" s="571"/>
    </row>
    <row r="276323" spans="4:4">
      <c r="D276323" s="571"/>
    </row>
    <row r="276324" spans="4:4">
      <c r="D276324" s="571"/>
    </row>
    <row r="276325" spans="4:4">
      <c r="D276325" s="571"/>
    </row>
    <row r="276326" spans="4:4">
      <c r="D276326" s="571"/>
    </row>
    <row r="276327" spans="4:4">
      <c r="D276327" s="571"/>
    </row>
    <row r="276328" spans="4:4">
      <c r="D276328" s="571"/>
    </row>
    <row r="276329" spans="4:4">
      <c r="D276329" s="571"/>
    </row>
    <row r="276330" spans="4:4">
      <c r="D276330" s="571"/>
    </row>
    <row r="276331" spans="4:4">
      <c r="D276331" s="571"/>
    </row>
    <row r="276332" spans="4:4">
      <c r="D276332" s="571"/>
    </row>
    <row r="276333" spans="4:4">
      <c r="D276333" s="571"/>
    </row>
    <row r="276334" spans="4:4">
      <c r="D276334" s="571"/>
    </row>
    <row r="276335" spans="4:4">
      <c r="D276335" s="571"/>
    </row>
    <row r="276336" spans="4:4">
      <c r="D276336" s="571"/>
    </row>
    <row r="276337" spans="4:4">
      <c r="D276337" s="571"/>
    </row>
    <row r="276338" spans="4:4">
      <c r="D276338" s="571"/>
    </row>
    <row r="276339" spans="4:4">
      <c r="D276339" s="571"/>
    </row>
    <row r="276340" spans="4:4">
      <c r="D276340" s="571"/>
    </row>
    <row r="276341" spans="4:4">
      <c r="D276341" s="571"/>
    </row>
    <row r="276342" spans="4:4">
      <c r="D276342" s="571"/>
    </row>
    <row r="276343" spans="4:4">
      <c r="D276343" s="571"/>
    </row>
    <row r="276344" spans="4:4">
      <c r="D276344" s="571"/>
    </row>
    <row r="276345" spans="4:4">
      <c r="D276345" s="571"/>
    </row>
    <row r="276346" spans="4:4">
      <c r="D276346" s="571"/>
    </row>
    <row r="276347" spans="4:4">
      <c r="D276347" s="571"/>
    </row>
    <row r="276348" spans="4:4">
      <c r="D276348" s="571"/>
    </row>
    <row r="276349" spans="4:4">
      <c r="D276349" s="571"/>
    </row>
    <row r="276350" spans="4:4">
      <c r="D276350" s="571"/>
    </row>
    <row r="276351" spans="4:4">
      <c r="D276351" s="571"/>
    </row>
    <row r="276352" spans="4:4">
      <c r="D276352" s="571"/>
    </row>
    <row r="276353" spans="4:4">
      <c r="D276353" s="571"/>
    </row>
    <row r="276354" spans="4:4">
      <c r="D276354" s="571"/>
    </row>
    <row r="276355" spans="4:4">
      <c r="D276355" s="571"/>
    </row>
    <row r="276356" spans="4:4">
      <c r="D276356" s="571"/>
    </row>
    <row r="276357" spans="4:4">
      <c r="D276357" s="571"/>
    </row>
    <row r="276358" spans="4:4">
      <c r="D276358" s="571"/>
    </row>
    <row r="276359" spans="4:4">
      <c r="D276359" s="571"/>
    </row>
    <row r="276360" spans="4:4">
      <c r="D276360" s="571"/>
    </row>
    <row r="276361" spans="4:4">
      <c r="D276361" s="571"/>
    </row>
    <row r="276362" spans="4:4">
      <c r="D276362" s="571"/>
    </row>
    <row r="276363" spans="4:4">
      <c r="D276363" s="571"/>
    </row>
    <row r="276364" spans="4:4">
      <c r="D276364" s="571"/>
    </row>
    <row r="276365" spans="4:4">
      <c r="D276365" s="571"/>
    </row>
    <row r="276366" spans="4:4">
      <c r="D276366" s="571"/>
    </row>
    <row r="276367" spans="4:4">
      <c r="D276367" s="571"/>
    </row>
    <row r="276368" spans="4:4">
      <c r="D276368" s="571"/>
    </row>
    <row r="276369" spans="4:4">
      <c r="D276369" s="571"/>
    </row>
    <row r="276370" spans="4:4">
      <c r="D276370" s="571"/>
    </row>
    <row r="276371" spans="4:4">
      <c r="D276371" s="571"/>
    </row>
    <row r="276372" spans="4:4">
      <c r="D276372" s="571"/>
    </row>
    <row r="276373" spans="4:4">
      <c r="D276373" s="571"/>
    </row>
    <row r="276374" spans="4:4">
      <c r="D276374" s="571"/>
    </row>
    <row r="276375" spans="4:4">
      <c r="D276375" s="571"/>
    </row>
    <row r="276376" spans="4:4">
      <c r="D276376" s="571"/>
    </row>
    <row r="276377" spans="4:4">
      <c r="D276377" s="571"/>
    </row>
    <row r="276378" spans="4:4">
      <c r="D276378" s="571"/>
    </row>
    <row r="276379" spans="4:4">
      <c r="D276379" s="571"/>
    </row>
    <row r="276380" spans="4:4">
      <c r="D276380" s="571"/>
    </row>
    <row r="276381" spans="4:4">
      <c r="D276381" s="571"/>
    </row>
    <row r="276382" spans="4:4">
      <c r="D276382" s="571"/>
    </row>
    <row r="276383" spans="4:4">
      <c r="D276383" s="571"/>
    </row>
    <row r="276384" spans="4:4">
      <c r="D276384" s="571"/>
    </row>
    <row r="276385" spans="4:4">
      <c r="D276385" s="571"/>
    </row>
    <row r="276386" spans="4:4">
      <c r="D276386" s="571"/>
    </row>
    <row r="276387" spans="4:4">
      <c r="D276387" s="571"/>
    </row>
    <row r="276388" spans="4:4">
      <c r="D276388" s="571"/>
    </row>
    <row r="276389" spans="4:4">
      <c r="D276389" s="571"/>
    </row>
    <row r="276390" spans="4:4">
      <c r="D276390" s="571"/>
    </row>
    <row r="276391" spans="4:4">
      <c r="D276391" s="571"/>
    </row>
    <row r="276392" spans="4:4">
      <c r="D276392" s="571"/>
    </row>
    <row r="276393" spans="4:4">
      <c r="D276393" s="571"/>
    </row>
    <row r="276394" spans="4:4">
      <c r="D276394" s="571"/>
    </row>
    <row r="276395" spans="4:4">
      <c r="D276395" s="571"/>
    </row>
    <row r="276396" spans="4:4">
      <c r="D276396" s="571"/>
    </row>
    <row r="276397" spans="4:4">
      <c r="D276397" s="571"/>
    </row>
    <row r="276398" spans="4:4">
      <c r="D276398" s="571"/>
    </row>
    <row r="276399" spans="4:4">
      <c r="D276399" s="571"/>
    </row>
    <row r="276400" spans="4:4">
      <c r="D276400" s="571"/>
    </row>
    <row r="276401" spans="4:4">
      <c r="D276401" s="571"/>
    </row>
    <row r="276402" spans="4:4">
      <c r="D276402" s="571"/>
    </row>
    <row r="276403" spans="4:4">
      <c r="D276403" s="571"/>
    </row>
    <row r="276404" spans="4:4">
      <c r="D276404" s="571"/>
    </row>
    <row r="276405" spans="4:4">
      <c r="D276405" s="571"/>
    </row>
    <row r="276406" spans="4:4">
      <c r="D276406" s="571"/>
    </row>
    <row r="276407" spans="4:4">
      <c r="D276407" s="571"/>
    </row>
    <row r="276408" spans="4:4">
      <c r="D276408" s="571"/>
    </row>
    <row r="276409" spans="4:4">
      <c r="D276409" s="571"/>
    </row>
    <row r="276410" spans="4:4">
      <c r="D276410" s="571"/>
    </row>
    <row r="276411" spans="4:4">
      <c r="D276411" s="571"/>
    </row>
    <row r="276412" spans="4:4">
      <c r="D276412" s="571"/>
    </row>
    <row r="276413" spans="4:4">
      <c r="D276413" s="571"/>
    </row>
    <row r="276414" spans="4:4">
      <c r="D276414" s="571"/>
    </row>
    <row r="276415" spans="4:4">
      <c r="D276415" s="571"/>
    </row>
    <row r="276416" spans="4:4">
      <c r="D276416" s="571"/>
    </row>
    <row r="276417" spans="4:4">
      <c r="D276417" s="571"/>
    </row>
    <row r="276418" spans="4:4">
      <c r="D276418" s="571"/>
    </row>
    <row r="276419" spans="4:4">
      <c r="D276419" s="571"/>
    </row>
    <row r="276420" spans="4:4">
      <c r="D276420" s="571"/>
    </row>
    <row r="276421" spans="4:4">
      <c r="D276421" s="571"/>
    </row>
    <row r="276422" spans="4:4">
      <c r="D276422" s="571"/>
    </row>
    <row r="276423" spans="4:4">
      <c r="D276423" s="571"/>
    </row>
    <row r="276424" spans="4:4">
      <c r="D276424" s="571"/>
    </row>
    <row r="276425" spans="4:4">
      <c r="D276425" s="571"/>
    </row>
    <row r="276426" spans="4:4">
      <c r="D276426" s="571"/>
    </row>
    <row r="276427" spans="4:4">
      <c r="D276427" s="571"/>
    </row>
    <row r="276428" spans="4:4">
      <c r="D276428" s="571"/>
    </row>
    <row r="276429" spans="4:4">
      <c r="D276429" s="571"/>
    </row>
    <row r="276430" spans="4:4">
      <c r="D276430" s="571"/>
    </row>
    <row r="276431" spans="4:4">
      <c r="D276431" s="571"/>
    </row>
    <row r="276432" spans="4:4">
      <c r="D276432" s="571"/>
    </row>
    <row r="276433" spans="4:4">
      <c r="D276433" s="571"/>
    </row>
    <row r="276434" spans="4:4">
      <c r="D276434" s="571"/>
    </row>
    <row r="276435" spans="4:4">
      <c r="D276435" s="571"/>
    </row>
    <row r="276436" spans="4:4">
      <c r="D276436" s="571"/>
    </row>
    <row r="276437" spans="4:4">
      <c r="D276437" s="571"/>
    </row>
    <row r="276438" spans="4:4">
      <c r="D276438" s="571"/>
    </row>
    <row r="276439" spans="4:4">
      <c r="D276439" s="571"/>
    </row>
    <row r="276440" spans="4:4">
      <c r="D276440" s="571"/>
    </row>
    <row r="276441" spans="4:4">
      <c r="D276441" s="571"/>
    </row>
    <row r="276442" spans="4:4">
      <c r="D276442" s="571"/>
    </row>
    <row r="276443" spans="4:4">
      <c r="D276443" s="571"/>
    </row>
    <row r="276444" spans="4:4">
      <c r="D276444" s="571"/>
    </row>
    <row r="276445" spans="4:4">
      <c r="D276445" s="571"/>
    </row>
    <row r="276446" spans="4:4">
      <c r="D276446" s="571"/>
    </row>
    <row r="276447" spans="4:4">
      <c r="D276447" s="571"/>
    </row>
    <row r="276448" spans="4:4">
      <c r="D276448" s="571"/>
    </row>
    <row r="276449" spans="4:4">
      <c r="D276449" s="571"/>
    </row>
    <row r="276450" spans="4:4">
      <c r="D276450" s="571"/>
    </row>
    <row r="276451" spans="4:4">
      <c r="D276451" s="571"/>
    </row>
    <row r="276452" spans="4:4">
      <c r="D276452" s="571"/>
    </row>
    <row r="276453" spans="4:4">
      <c r="D276453" s="571"/>
    </row>
    <row r="276454" spans="4:4">
      <c r="D276454" s="571"/>
    </row>
    <row r="276455" spans="4:4">
      <c r="D276455" s="571"/>
    </row>
    <row r="276456" spans="4:4">
      <c r="D276456" s="571"/>
    </row>
    <row r="276457" spans="4:4">
      <c r="D276457" s="571"/>
    </row>
    <row r="276458" spans="4:4">
      <c r="D276458" s="571"/>
    </row>
    <row r="276459" spans="4:4">
      <c r="D276459" s="571"/>
    </row>
    <row r="276460" spans="4:4">
      <c r="D276460" s="571"/>
    </row>
    <row r="276461" spans="4:4">
      <c r="D276461" s="571"/>
    </row>
    <row r="276462" spans="4:4">
      <c r="D276462" s="571"/>
    </row>
    <row r="276463" spans="4:4">
      <c r="D276463" s="571"/>
    </row>
    <row r="276464" spans="4:4">
      <c r="D276464" s="571"/>
    </row>
    <row r="276465" spans="4:4">
      <c r="D276465" s="571"/>
    </row>
    <row r="276466" spans="4:4">
      <c r="D276466" s="571"/>
    </row>
    <row r="276467" spans="4:4">
      <c r="D276467" s="571"/>
    </row>
    <row r="276468" spans="4:4">
      <c r="D276468" s="571"/>
    </row>
    <row r="276469" spans="4:4">
      <c r="D276469" s="571"/>
    </row>
    <row r="276470" spans="4:4">
      <c r="D276470" s="571"/>
    </row>
    <row r="276471" spans="4:4">
      <c r="D276471" s="571"/>
    </row>
    <row r="276472" spans="4:4">
      <c r="D276472" s="571"/>
    </row>
    <row r="276473" spans="4:4">
      <c r="D276473" s="571"/>
    </row>
    <row r="276474" spans="4:4">
      <c r="D276474" s="571"/>
    </row>
    <row r="276475" spans="4:4">
      <c r="D276475" s="571"/>
    </row>
    <row r="276476" spans="4:4">
      <c r="D276476" s="571"/>
    </row>
    <row r="276477" spans="4:4">
      <c r="D276477" s="571"/>
    </row>
    <row r="276478" spans="4:4">
      <c r="D276478" s="571"/>
    </row>
    <row r="276479" spans="4:4">
      <c r="D276479" s="571"/>
    </row>
    <row r="276480" spans="4:4">
      <c r="D276480" s="571"/>
    </row>
    <row r="276481" spans="4:4">
      <c r="D276481" s="571"/>
    </row>
    <row r="276482" spans="4:4">
      <c r="D276482" s="571"/>
    </row>
    <row r="276483" spans="4:4">
      <c r="D276483" s="571"/>
    </row>
    <row r="276484" spans="4:4">
      <c r="D276484" s="571"/>
    </row>
    <row r="276485" spans="4:4">
      <c r="D276485" s="571"/>
    </row>
    <row r="276486" spans="4:4">
      <c r="D276486" s="571"/>
    </row>
    <row r="276487" spans="4:4">
      <c r="D276487" s="571"/>
    </row>
    <row r="276488" spans="4:4">
      <c r="D276488" s="571"/>
    </row>
    <row r="276489" spans="4:4">
      <c r="D276489" s="571"/>
    </row>
    <row r="276490" spans="4:4">
      <c r="D276490" s="571"/>
    </row>
    <row r="276491" spans="4:4">
      <c r="D276491" s="571"/>
    </row>
    <row r="276492" spans="4:4">
      <c r="D276492" s="571"/>
    </row>
    <row r="276493" spans="4:4">
      <c r="D276493" s="571"/>
    </row>
    <row r="276494" spans="4:4">
      <c r="D276494" s="571"/>
    </row>
    <row r="276495" spans="4:4">
      <c r="D276495" s="571"/>
    </row>
    <row r="276496" spans="4:4">
      <c r="D276496" s="571"/>
    </row>
    <row r="276497" spans="4:4">
      <c r="D276497" s="571"/>
    </row>
    <row r="276498" spans="4:4">
      <c r="D276498" s="571"/>
    </row>
    <row r="276499" spans="4:4">
      <c r="D276499" s="571"/>
    </row>
    <row r="276500" spans="4:4">
      <c r="D276500" s="571"/>
    </row>
    <row r="276501" spans="4:4">
      <c r="D276501" s="571"/>
    </row>
    <row r="276502" spans="4:4">
      <c r="D276502" s="571"/>
    </row>
    <row r="276503" spans="4:4">
      <c r="D276503" s="571"/>
    </row>
    <row r="276504" spans="4:4">
      <c r="D276504" s="571"/>
    </row>
    <row r="276505" spans="4:4">
      <c r="D276505" s="571"/>
    </row>
    <row r="276506" spans="4:4">
      <c r="D276506" s="571"/>
    </row>
    <row r="276507" spans="4:4">
      <c r="D276507" s="571"/>
    </row>
    <row r="276508" spans="4:4">
      <c r="D276508" s="571"/>
    </row>
    <row r="276509" spans="4:4">
      <c r="D276509" s="571"/>
    </row>
    <row r="276510" spans="4:4">
      <c r="D276510" s="571"/>
    </row>
    <row r="276511" spans="4:4">
      <c r="D276511" s="571"/>
    </row>
    <row r="276512" spans="4:4">
      <c r="D276512" s="571"/>
    </row>
    <row r="276513" spans="4:4">
      <c r="D276513" s="571"/>
    </row>
    <row r="276514" spans="4:4">
      <c r="D276514" s="571"/>
    </row>
    <row r="276515" spans="4:4">
      <c r="D276515" s="571"/>
    </row>
    <row r="276516" spans="4:4">
      <c r="D276516" s="571"/>
    </row>
    <row r="276517" spans="4:4">
      <c r="D276517" s="571"/>
    </row>
    <row r="276518" spans="4:4">
      <c r="D276518" s="571"/>
    </row>
    <row r="276519" spans="4:4">
      <c r="D276519" s="571"/>
    </row>
    <row r="276520" spans="4:4">
      <c r="D276520" s="571"/>
    </row>
    <row r="276521" spans="4:4">
      <c r="D276521" s="571"/>
    </row>
    <row r="276522" spans="4:4">
      <c r="D276522" s="571"/>
    </row>
    <row r="276523" spans="4:4">
      <c r="D276523" s="571"/>
    </row>
    <row r="276524" spans="4:4">
      <c r="D276524" s="571"/>
    </row>
    <row r="276525" spans="4:4">
      <c r="D276525" s="571"/>
    </row>
    <row r="276526" spans="4:4">
      <c r="D276526" s="571"/>
    </row>
    <row r="276527" spans="4:4">
      <c r="D276527" s="571"/>
    </row>
    <row r="276528" spans="4:4">
      <c r="D276528" s="571"/>
    </row>
    <row r="276529" spans="4:4">
      <c r="D276529" s="571"/>
    </row>
    <row r="276530" spans="4:4">
      <c r="D276530" s="571"/>
    </row>
    <row r="276531" spans="4:4">
      <c r="D276531" s="571"/>
    </row>
    <row r="276532" spans="4:4">
      <c r="D276532" s="571"/>
    </row>
    <row r="276533" spans="4:4">
      <c r="D276533" s="571"/>
    </row>
    <row r="276534" spans="4:4">
      <c r="D276534" s="571"/>
    </row>
    <row r="276535" spans="4:4">
      <c r="D276535" s="571"/>
    </row>
    <row r="276536" spans="4:4">
      <c r="D276536" s="571"/>
    </row>
    <row r="276537" spans="4:4">
      <c r="D276537" s="571"/>
    </row>
    <row r="276538" spans="4:4">
      <c r="D276538" s="571"/>
    </row>
    <row r="276539" spans="4:4">
      <c r="D276539" s="571"/>
    </row>
    <row r="276540" spans="4:4">
      <c r="D276540" s="571"/>
    </row>
    <row r="276541" spans="4:4">
      <c r="D276541" s="571"/>
    </row>
    <row r="276542" spans="4:4">
      <c r="D276542" s="571"/>
    </row>
    <row r="276543" spans="4:4">
      <c r="D276543" s="571"/>
    </row>
    <row r="276544" spans="4:4">
      <c r="D276544" s="571"/>
    </row>
    <row r="276545" spans="4:4">
      <c r="D276545" s="571"/>
    </row>
    <row r="276546" spans="4:4">
      <c r="D276546" s="571"/>
    </row>
    <row r="276547" spans="4:4">
      <c r="D276547" s="571"/>
    </row>
    <row r="276548" spans="4:4">
      <c r="D276548" s="571"/>
    </row>
    <row r="276549" spans="4:4">
      <c r="D276549" s="571"/>
    </row>
    <row r="276550" spans="4:4">
      <c r="D276550" s="571"/>
    </row>
    <row r="276551" spans="4:4">
      <c r="D276551" s="571"/>
    </row>
    <row r="276552" spans="4:4">
      <c r="D276552" s="571"/>
    </row>
    <row r="276553" spans="4:4">
      <c r="D276553" s="571"/>
    </row>
    <row r="276554" spans="4:4">
      <c r="D276554" s="571"/>
    </row>
    <row r="276555" spans="4:4">
      <c r="D276555" s="571"/>
    </row>
    <row r="276556" spans="4:4">
      <c r="D276556" s="571"/>
    </row>
    <row r="276557" spans="4:4">
      <c r="D276557" s="571"/>
    </row>
    <row r="276558" spans="4:4">
      <c r="D276558" s="571"/>
    </row>
    <row r="276559" spans="4:4">
      <c r="D276559" s="571"/>
    </row>
    <row r="276560" spans="4:4">
      <c r="D276560" s="571"/>
    </row>
    <row r="276561" spans="4:4">
      <c r="D276561" s="571"/>
    </row>
    <row r="276562" spans="4:4">
      <c r="D276562" s="571"/>
    </row>
    <row r="276563" spans="4:4">
      <c r="D276563" s="571"/>
    </row>
    <row r="276564" spans="4:4">
      <c r="D276564" s="571"/>
    </row>
    <row r="276565" spans="4:4">
      <c r="D276565" s="571"/>
    </row>
    <row r="276566" spans="4:4">
      <c r="D276566" s="571"/>
    </row>
    <row r="276567" spans="4:4">
      <c r="D276567" s="571"/>
    </row>
    <row r="276568" spans="4:4">
      <c r="D276568" s="571"/>
    </row>
    <row r="276569" spans="4:4">
      <c r="D276569" s="571"/>
    </row>
    <row r="276570" spans="4:4">
      <c r="D276570" s="571"/>
    </row>
    <row r="276571" spans="4:4">
      <c r="D276571" s="571"/>
    </row>
    <row r="276572" spans="4:4">
      <c r="D276572" s="571"/>
    </row>
    <row r="276573" spans="4:4">
      <c r="D276573" s="571"/>
    </row>
    <row r="276574" spans="4:4">
      <c r="D276574" s="571"/>
    </row>
    <row r="276575" spans="4:4">
      <c r="D276575" s="571"/>
    </row>
    <row r="276576" spans="4:4">
      <c r="D276576" s="571"/>
    </row>
    <row r="276577" spans="4:4">
      <c r="D276577" s="571"/>
    </row>
    <row r="276578" spans="4:4">
      <c r="D276578" s="571"/>
    </row>
    <row r="276579" spans="4:4">
      <c r="D276579" s="571"/>
    </row>
    <row r="276580" spans="4:4">
      <c r="D276580" s="571"/>
    </row>
    <row r="276581" spans="4:4">
      <c r="D276581" s="571"/>
    </row>
    <row r="276582" spans="4:4">
      <c r="D276582" s="571"/>
    </row>
    <row r="276583" spans="4:4">
      <c r="D276583" s="571"/>
    </row>
    <row r="276584" spans="4:4">
      <c r="D276584" s="571"/>
    </row>
    <row r="276585" spans="4:4">
      <c r="D276585" s="571"/>
    </row>
    <row r="276586" spans="4:4">
      <c r="D276586" s="571"/>
    </row>
    <row r="276587" spans="4:4">
      <c r="D276587" s="571"/>
    </row>
    <row r="276588" spans="4:4">
      <c r="D276588" s="571"/>
    </row>
    <row r="276589" spans="4:4">
      <c r="D276589" s="571"/>
    </row>
    <row r="276590" spans="4:4">
      <c r="D276590" s="571"/>
    </row>
    <row r="276591" spans="4:4">
      <c r="D276591" s="571"/>
    </row>
    <row r="276592" spans="4:4">
      <c r="D276592" s="571"/>
    </row>
    <row r="276593" spans="4:4">
      <c r="D276593" s="571"/>
    </row>
    <row r="276594" spans="4:4">
      <c r="D276594" s="571"/>
    </row>
    <row r="276595" spans="4:4">
      <c r="D276595" s="571"/>
    </row>
    <row r="276596" spans="4:4">
      <c r="D276596" s="571"/>
    </row>
    <row r="276597" spans="4:4">
      <c r="D276597" s="571"/>
    </row>
    <row r="276598" spans="4:4">
      <c r="D276598" s="571"/>
    </row>
    <row r="276599" spans="4:4">
      <c r="D276599" s="571"/>
    </row>
    <row r="276600" spans="4:4">
      <c r="D276600" s="571"/>
    </row>
    <row r="276601" spans="4:4">
      <c r="D276601" s="571"/>
    </row>
    <row r="276602" spans="4:4">
      <c r="D276602" s="571"/>
    </row>
    <row r="276603" spans="4:4">
      <c r="D276603" s="571"/>
    </row>
    <row r="276604" spans="4:4">
      <c r="D276604" s="571"/>
    </row>
    <row r="276605" spans="4:4">
      <c r="D276605" s="571"/>
    </row>
    <row r="276606" spans="4:4">
      <c r="D276606" s="571"/>
    </row>
    <row r="276607" spans="4:4">
      <c r="D276607" s="571"/>
    </row>
    <row r="276608" spans="4:4">
      <c r="D276608" s="571"/>
    </row>
    <row r="276609" spans="4:4">
      <c r="D276609" s="571"/>
    </row>
    <row r="276610" spans="4:4">
      <c r="D276610" s="571"/>
    </row>
    <row r="276611" spans="4:4">
      <c r="D276611" s="571"/>
    </row>
    <row r="276612" spans="4:4">
      <c r="D276612" s="571"/>
    </row>
    <row r="276613" spans="4:4">
      <c r="D276613" s="571"/>
    </row>
    <row r="276614" spans="4:4">
      <c r="D276614" s="571"/>
    </row>
    <row r="276615" spans="4:4">
      <c r="D276615" s="571"/>
    </row>
    <row r="276616" spans="4:4">
      <c r="D276616" s="571"/>
    </row>
    <row r="276617" spans="4:4">
      <c r="D276617" s="571"/>
    </row>
    <row r="276618" spans="4:4">
      <c r="D276618" s="571"/>
    </row>
    <row r="276619" spans="4:4">
      <c r="D276619" s="571"/>
    </row>
    <row r="276620" spans="4:4">
      <c r="D276620" s="571"/>
    </row>
    <row r="276621" spans="4:4">
      <c r="D276621" s="571"/>
    </row>
    <row r="276622" spans="4:4">
      <c r="D276622" s="571"/>
    </row>
    <row r="276623" spans="4:4">
      <c r="D276623" s="571"/>
    </row>
    <row r="276624" spans="4:4">
      <c r="D276624" s="571"/>
    </row>
    <row r="276625" spans="4:4">
      <c r="D276625" s="571"/>
    </row>
    <row r="276626" spans="4:4">
      <c r="D276626" s="571"/>
    </row>
    <row r="276627" spans="4:4">
      <c r="D276627" s="571"/>
    </row>
    <row r="276628" spans="4:4">
      <c r="D276628" s="571"/>
    </row>
    <row r="276629" spans="4:4">
      <c r="D276629" s="571"/>
    </row>
    <row r="276630" spans="4:4">
      <c r="D276630" s="571"/>
    </row>
    <row r="276631" spans="4:4">
      <c r="D276631" s="571"/>
    </row>
    <row r="276632" spans="4:4">
      <c r="D276632" s="571"/>
    </row>
    <row r="276633" spans="4:4">
      <c r="D276633" s="571"/>
    </row>
    <row r="276634" spans="4:4">
      <c r="D276634" s="571"/>
    </row>
    <row r="276635" spans="4:4">
      <c r="D276635" s="571"/>
    </row>
    <row r="276636" spans="4:4">
      <c r="D276636" s="571"/>
    </row>
    <row r="276637" spans="4:4">
      <c r="D276637" s="571"/>
    </row>
    <row r="276638" spans="4:4">
      <c r="D276638" s="571"/>
    </row>
    <row r="276639" spans="4:4">
      <c r="D276639" s="571"/>
    </row>
    <row r="276640" spans="4:4">
      <c r="D276640" s="571"/>
    </row>
    <row r="276641" spans="4:4">
      <c r="D276641" s="571"/>
    </row>
    <row r="276642" spans="4:4">
      <c r="D276642" s="571"/>
    </row>
    <row r="276643" spans="4:4">
      <c r="D276643" s="571"/>
    </row>
    <row r="276644" spans="4:4">
      <c r="D276644" s="571"/>
    </row>
    <row r="276645" spans="4:4">
      <c r="D276645" s="571"/>
    </row>
    <row r="276646" spans="4:4">
      <c r="D276646" s="571"/>
    </row>
    <row r="276647" spans="4:4">
      <c r="D276647" s="571"/>
    </row>
    <row r="276648" spans="4:4">
      <c r="D276648" s="571"/>
    </row>
    <row r="276649" spans="4:4">
      <c r="D276649" s="571"/>
    </row>
    <row r="276650" spans="4:4">
      <c r="D276650" s="571"/>
    </row>
    <row r="276651" spans="4:4">
      <c r="D276651" s="571"/>
    </row>
    <row r="276652" spans="4:4">
      <c r="D276652" s="571"/>
    </row>
    <row r="276653" spans="4:4">
      <c r="D276653" s="571"/>
    </row>
    <row r="276654" spans="4:4">
      <c r="D276654" s="571"/>
    </row>
    <row r="276655" spans="4:4">
      <c r="D276655" s="571"/>
    </row>
    <row r="276656" spans="4:4">
      <c r="D276656" s="571"/>
    </row>
    <row r="276657" spans="4:4">
      <c r="D276657" s="571"/>
    </row>
    <row r="276658" spans="4:4">
      <c r="D276658" s="571"/>
    </row>
    <row r="276659" spans="4:4">
      <c r="D276659" s="571"/>
    </row>
    <row r="276660" spans="4:4">
      <c r="D276660" s="571"/>
    </row>
    <row r="276661" spans="4:4">
      <c r="D276661" s="571"/>
    </row>
    <row r="276662" spans="4:4">
      <c r="D276662" s="571"/>
    </row>
    <row r="276663" spans="4:4">
      <c r="D276663" s="571"/>
    </row>
    <row r="276664" spans="4:4">
      <c r="D276664" s="571"/>
    </row>
    <row r="276665" spans="4:4">
      <c r="D276665" s="571"/>
    </row>
    <row r="276666" spans="4:4">
      <c r="D276666" s="571"/>
    </row>
    <row r="276667" spans="4:4">
      <c r="D276667" s="571"/>
    </row>
    <row r="276668" spans="4:4">
      <c r="D276668" s="571"/>
    </row>
    <row r="276669" spans="4:4">
      <c r="D276669" s="571"/>
    </row>
    <row r="276670" spans="4:4">
      <c r="D276670" s="571"/>
    </row>
    <row r="276671" spans="4:4">
      <c r="D276671" s="571"/>
    </row>
    <row r="276672" spans="4:4">
      <c r="D276672" s="571"/>
    </row>
    <row r="276673" spans="4:4">
      <c r="D276673" s="571"/>
    </row>
    <row r="276674" spans="4:4">
      <c r="D276674" s="571"/>
    </row>
    <row r="276675" spans="4:4">
      <c r="D276675" s="571"/>
    </row>
    <row r="276676" spans="4:4">
      <c r="D276676" s="571"/>
    </row>
    <row r="276677" spans="4:4">
      <c r="D276677" s="571"/>
    </row>
    <row r="276678" spans="4:4">
      <c r="D276678" s="571"/>
    </row>
    <row r="276679" spans="4:4">
      <c r="D276679" s="571"/>
    </row>
    <row r="276680" spans="4:4">
      <c r="D276680" s="571"/>
    </row>
    <row r="276681" spans="4:4">
      <c r="D276681" s="571"/>
    </row>
    <row r="276682" spans="4:4">
      <c r="D276682" s="571"/>
    </row>
    <row r="276683" spans="4:4">
      <c r="D276683" s="571"/>
    </row>
    <row r="276684" spans="4:4">
      <c r="D276684" s="571"/>
    </row>
    <row r="276685" spans="4:4">
      <c r="D276685" s="571"/>
    </row>
    <row r="276686" spans="4:4">
      <c r="D276686" s="571"/>
    </row>
    <row r="276687" spans="4:4">
      <c r="D276687" s="571"/>
    </row>
    <row r="276688" spans="4:4">
      <c r="D276688" s="571"/>
    </row>
    <row r="276689" spans="4:4">
      <c r="D276689" s="571"/>
    </row>
    <row r="276690" spans="4:4">
      <c r="D276690" s="571"/>
    </row>
    <row r="276691" spans="4:4">
      <c r="D276691" s="571"/>
    </row>
    <row r="276692" spans="4:4">
      <c r="D276692" s="571"/>
    </row>
    <row r="276693" spans="4:4">
      <c r="D276693" s="571"/>
    </row>
    <row r="276694" spans="4:4">
      <c r="D276694" s="571"/>
    </row>
    <row r="276695" spans="4:4">
      <c r="D276695" s="571"/>
    </row>
    <row r="276696" spans="4:4">
      <c r="D276696" s="571"/>
    </row>
    <row r="276697" spans="4:4">
      <c r="D276697" s="571"/>
    </row>
    <row r="276698" spans="4:4">
      <c r="D276698" s="571"/>
    </row>
    <row r="276699" spans="4:4">
      <c r="D276699" s="571"/>
    </row>
    <row r="276700" spans="4:4">
      <c r="D276700" s="571"/>
    </row>
    <row r="276701" spans="4:4">
      <c r="D276701" s="571"/>
    </row>
    <row r="276702" spans="4:4">
      <c r="D276702" s="571"/>
    </row>
    <row r="276703" spans="4:4">
      <c r="D276703" s="571"/>
    </row>
    <row r="276704" spans="4:4">
      <c r="D276704" s="571"/>
    </row>
    <row r="276705" spans="4:4">
      <c r="D276705" s="571"/>
    </row>
    <row r="276706" spans="4:4">
      <c r="D276706" s="571"/>
    </row>
    <row r="276707" spans="4:4">
      <c r="D276707" s="571"/>
    </row>
    <row r="276708" spans="4:4">
      <c r="D276708" s="571"/>
    </row>
    <row r="276709" spans="4:4">
      <c r="D276709" s="571"/>
    </row>
    <row r="276710" spans="4:4">
      <c r="D276710" s="571"/>
    </row>
    <row r="276711" spans="4:4">
      <c r="D276711" s="571"/>
    </row>
    <row r="276712" spans="4:4">
      <c r="D276712" s="571"/>
    </row>
    <row r="276713" spans="4:4">
      <c r="D276713" s="571"/>
    </row>
    <row r="276714" spans="4:4">
      <c r="D276714" s="571"/>
    </row>
    <row r="276715" spans="4:4">
      <c r="D276715" s="571"/>
    </row>
    <row r="276716" spans="4:4">
      <c r="D276716" s="571"/>
    </row>
    <row r="276717" spans="4:4">
      <c r="D276717" s="571"/>
    </row>
    <row r="276718" spans="4:4">
      <c r="D276718" s="571"/>
    </row>
    <row r="276719" spans="4:4">
      <c r="D276719" s="571"/>
    </row>
    <row r="276720" spans="4:4">
      <c r="D276720" s="571"/>
    </row>
    <row r="276721" spans="4:4">
      <c r="D276721" s="571"/>
    </row>
    <row r="276722" spans="4:4">
      <c r="D276722" s="571"/>
    </row>
    <row r="276723" spans="4:4">
      <c r="D276723" s="571"/>
    </row>
    <row r="276724" spans="4:4">
      <c r="D276724" s="571"/>
    </row>
    <row r="276725" spans="4:4">
      <c r="D276725" s="571"/>
    </row>
    <row r="276726" spans="4:4">
      <c r="D276726" s="571"/>
    </row>
    <row r="276727" spans="4:4">
      <c r="D276727" s="571"/>
    </row>
    <row r="276728" spans="4:4">
      <c r="D276728" s="571"/>
    </row>
    <row r="276729" spans="4:4">
      <c r="D276729" s="571"/>
    </row>
    <row r="276730" spans="4:4">
      <c r="D276730" s="571"/>
    </row>
    <row r="276731" spans="4:4">
      <c r="D276731" s="571"/>
    </row>
    <row r="276732" spans="4:4">
      <c r="D276732" s="571"/>
    </row>
    <row r="276733" spans="4:4">
      <c r="D276733" s="571"/>
    </row>
    <row r="276734" spans="4:4">
      <c r="D276734" s="571"/>
    </row>
    <row r="276735" spans="4:4">
      <c r="D276735" s="571"/>
    </row>
    <row r="276736" spans="4:4">
      <c r="D276736" s="571"/>
    </row>
    <row r="276737" spans="4:4">
      <c r="D276737" s="571"/>
    </row>
    <row r="276738" spans="4:4">
      <c r="D276738" s="571"/>
    </row>
    <row r="276739" spans="4:4">
      <c r="D276739" s="571"/>
    </row>
    <row r="276740" spans="4:4">
      <c r="D276740" s="571"/>
    </row>
    <row r="276741" spans="4:4">
      <c r="D276741" s="571"/>
    </row>
    <row r="276742" spans="4:4">
      <c r="D276742" s="571"/>
    </row>
    <row r="276743" spans="4:4">
      <c r="D276743" s="571"/>
    </row>
    <row r="276744" spans="4:4">
      <c r="D276744" s="571"/>
    </row>
    <row r="276745" spans="4:4">
      <c r="D276745" s="571"/>
    </row>
    <row r="276746" spans="4:4">
      <c r="D276746" s="571"/>
    </row>
    <row r="276747" spans="4:4">
      <c r="D276747" s="571"/>
    </row>
    <row r="276748" spans="4:4">
      <c r="D276748" s="571"/>
    </row>
    <row r="276749" spans="4:4">
      <c r="D276749" s="571"/>
    </row>
    <row r="276750" spans="4:4">
      <c r="D276750" s="571"/>
    </row>
    <row r="276751" spans="4:4">
      <c r="D276751" s="571"/>
    </row>
    <row r="276752" spans="4:4">
      <c r="D276752" s="571"/>
    </row>
    <row r="276753" spans="4:4">
      <c r="D276753" s="571"/>
    </row>
    <row r="276754" spans="4:4">
      <c r="D276754" s="571"/>
    </row>
    <row r="276755" spans="4:4">
      <c r="D276755" s="571"/>
    </row>
    <row r="276756" spans="4:4">
      <c r="D276756" s="571"/>
    </row>
    <row r="276757" spans="4:4">
      <c r="D276757" s="571"/>
    </row>
    <row r="276758" spans="4:4">
      <c r="D276758" s="571"/>
    </row>
    <row r="276759" spans="4:4">
      <c r="D276759" s="571"/>
    </row>
    <row r="276760" spans="4:4">
      <c r="D276760" s="571"/>
    </row>
    <row r="276761" spans="4:4">
      <c r="D276761" s="571"/>
    </row>
    <row r="276762" spans="4:4">
      <c r="D276762" s="571"/>
    </row>
    <row r="276763" spans="4:4">
      <c r="D276763" s="571"/>
    </row>
    <row r="276764" spans="4:4">
      <c r="D276764" s="571"/>
    </row>
    <row r="276765" spans="4:4">
      <c r="D276765" s="571"/>
    </row>
    <row r="276766" spans="4:4">
      <c r="D276766" s="571"/>
    </row>
    <row r="276767" spans="4:4">
      <c r="D276767" s="571"/>
    </row>
    <row r="276768" spans="4:4">
      <c r="D276768" s="571"/>
    </row>
    <row r="276769" spans="4:4">
      <c r="D276769" s="571"/>
    </row>
    <row r="276770" spans="4:4">
      <c r="D276770" s="571"/>
    </row>
    <row r="276771" spans="4:4">
      <c r="D276771" s="571"/>
    </row>
    <row r="276772" spans="4:4">
      <c r="D276772" s="571"/>
    </row>
    <row r="276773" spans="4:4">
      <c r="D276773" s="571"/>
    </row>
    <row r="276774" spans="4:4">
      <c r="D276774" s="571"/>
    </row>
    <row r="276775" spans="4:4">
      <c r="D276775" s="571"/>
    </row>
    <row r="276776" spans="4:4">
      <c r="D276776" s="571"/>
    </row>
    <row r="276777" spans="4:4">
      <c r="D276777" s="571"/>
    </row>
    <row r="276778" spans="4:4">
      <c r="D276778" s="571"/>
    </row>
    <row r="276779" spans="4:4">
      <c r="D276779" s="571"/>
    </row>
    <row r="276780" spans="4:4">
      <c r="D276780" s="571"/>
    </row>
    <row r="276781" spans="4:4">
      <c r="D276781" s="571"/>
    </row>
    <row r="276782" spans="4:4">
      <c r="D276782" s="571"/>
    </row>
    <row r="276783" spans="4:4">
      <c r="D276783" s="571"/>
    </row>
    <row r="276784" spans="4:4">
      <c r="D276784" s="571"/>
    </row>
    <row r="276785" spans="4:4">
      <c r="D276785" s="571"/>
    </row>
    <row r="276786" spans="4:4">
      <c r="D276786" s="571"/>
    </row>
    <row r="276787" spans="4:4">
      <c r="D276787" s="571"/>
    </row>
    <row r="276788" spans="4:4">
      <c r="D276788" s="571"/>
    </row>
    <row r="276789" spans="4:4">
      <c r="D276789" s="571"/>
    </row>
    <row r="276790" spans="4:4">
      <c r="D276790" s="571"/>
    </row>
    <row r="276791" spans="4:4">
      <c r="D276791" s="571"/>
    </row>
    <row r="276792" spans="4:4">
      <c r="D276792" s="571"/>
    </row>
    <row r="276793" spans="4:4">
      <c r="D276793" s="571"/>
    </row>
    <row r="276794" spans="4:4">
      <c r="D276794" s="571"/>
    </row>
    <row r="276795" spans="4:4">
      <c r="D276795" s="571"/>
    </row>
    <row r="276796" spans="4:4">
      <c r="D276796" s="571"/>
    </row>
    <row r="276797" spans="4:4">
      <c r="D276797" s="571"/>
    </row>
    <row r="276798" spans="4:4">
      <c r="D276798" s="571"/>
    </row>
    <row r="276799" spans="4:4">
      <c r="D276799" s="571"/>
    </row>
    <row r="276800" spans="4:4">
      <c r="D276800" s="571"/>
    </row>
    <row r="276801" spans="4:4">
      <c r="D276801" s="571"/>
    </row>
    <row r="276802" spans="4:4">
      <c r="D276802" s="571"/>
    </row>
    <row r="276803" spans="4:4">
      <c r="D276803" s="571"/>
    </row>
    <row r="276804" spans="4:4">
      <c r="D276804" s="571"/>
    </row>
    <row r="276805" spans="4:4">
      <c r="D276805" s="571"/>
    </row>
    <row r="276806" spans="4:4">
      <c r="D276806" s="571"/>
    </row>
    <row r="276807" spans="4:4">
      <c r="D276807" s="571"/>
    </row>
    <row r="276808" spans="4:4">
      <c r="D276808" s="571"/>
    </row>
    <row r="276809" spans="4:4">
      <c r="D276809" s="571"/>
    </row>
    <row r="276810" spans="4:4">
      <c r="D276810" s="571"/>
    </row>
    <row r="276811" spans="4:4">
      <c r="D276811" s="571"/>
    </row>
    <row r="276812" spans="4:4">
      <c r="D276812" s="571"/>
    </row>
    <row r="276813" spans="4:4">
      <c r="D276813" s="571"/>
    </row>
    <row r="276814" spans="4:4">
      <c r="D276814" s="571"/>
    </row>
    <row r="276815" spans="4:4">
      <c r="D276815" s="571"/>
    </row>
    <row r="276816" spans="4:4">
      <c r="D276816" s="571"/>
    </row>
    <row r="276817" spans="4:4">
      <c r="D276817" s="571"/>
    </row>
    <row r="276818" spans="4:4">
      <c r="D276818" s="571"/>
    </row>
    <row r="276819" spans="4:4">
      <c r="D276819" s="571"/>
    </row>
    <row r="276820" spans="4:4">
      <c r="D276820" s="571"/>
    </row>
    <row r="276821" spans="4:4">
      <c r="D276821" s="571"/>
    </row>
    <row r="276822" spans="4:4">
      <c r="D276822" s="571"/>
    </row>
    <row r="276823" spans="4:4">
      <c r="D276823" s="571"/>
    </row>
    <row r="276824" spans="4:4">
      <c r="D276824" s="571"/>
    </row>
    <row r="276825" spans="4:4">
      <c r="D276825" s="571"/>
    </row>
    <row r="276826" spans="4:4">
      <c r="D276826" s="571"/>
    </row>
    <row r="276827" spans="4:4">
      <c r="D276827" s="571"/>
    </row>
    <row r="276828" spans="4:4">
      <c r="D276828" s="571"/>
    </row>
    <row r="276829" spans="4:4">
      <c r="D276829" s="571"/>
    </row>
    <row r="276830" spans="4:4">
      <c r="D276830" s="571"/>
    </row>
    <row r="276831" spans="4:4">
      <c r="D276831" s="571"/>
    </row>
    <row r="276832" spans="4:4">
      <c r="D276832" s="571"/>
    </row>
    <row r="276833" spans="4:4">
      <c r="D276833" s="571"/>
    </row>
    <row r="276834" spans="4:4">
      <c r="D276834" s="571"/>
    </row>
    <row r="276835" spans="4:4">
      <c r="D276835" s="571"/>
    </row>
    <row r="276836" spans="4:4">
      <c r="D276836" s="571"/>
    </row>
    <row r="276837" spans="4:4">
      <c r="D276837" s="571"/>
    </row>
    <row r="276838" spans="4:4">
      <c r="D276838" s="571"/>
    </row>
    <row r="276839" spans="4:4">
      <c r="D276839" s="571"/>
    </row>
    <row r="276840" spans="4:4">
      <c r="D276840" s="571"/>
    </row>
    <row r="276841" spans="4:4">
      <c r="D276841" s="571"/>
    </row>
    <row r="276842" spans="4:4">
      <c r="D276842" s="571"/>
    </row>
    <row r="276843" spans="4:4">
      <c r="D276843" s="571"/>
    </row>
    <row r="276844" spans="4:4">
      <c r="D276844" s="571"/>
    </row>
    <row r="276845" spans="4:4">
      <c r="D276845" s="571"/>
    </row>
    <row r="276846" spans="4:4">
      <c r="D276846" s="571"/>
    </row>
    <row r="276847" spans="4:4">
      <c r="D276847" s="571"/>
    </row>
    <row r="276848" spans="4:4">
      <c r="D276848" s="571"/>
    </row>
    <row r="276849" spans="4:4">
      <c r="D276849" s="571"/>
    </row>
    <row r="276850" spans="4:4">
      <c r="D276850" s="571"/>
    </row>
    <row r="276851" spans="4:4">
      <c r="D276851" s="571"/>
    </row>
    <row r="276852" spans="4:4">
      <c r="D276852" s="571"/>
    </row>
    <row r="276853" spans="4:4">
      <c r="D276853" s="571"/>
    </row>
    <row r="276854" spans="4:4">
      <c r="D276854" s="571"/>
    </row>
    <row r="276855" spans="4:4">
      <c r="D276855" s="571"/>
    </row>
    <row r="276856" spans="4:4">
      <c r="D276856" s="571"/>
    </row>
    <row r="276857" spans="4:4">
      <c r="D276857" s="571"/>
    </row>
    <row r="276858" spans="4:4">
      <c r="D276858" s="571"/>
    </row>
    <row r="276859" spans="4:4">
      <c r="D276859" s="571"/>
    </row>
    <row r="276860" spans="4:4">
      <c r="D276860" s="571"/>
    </row>
    <row r="276861" spans="4:4">
      <c r="D276861" s="571"/>
    </row>
    <row r="276862" spans="4:4">
      <c r="D276862" s="571"/>
    </row>
    <row r="276863" spans="4:4">
      <c r="D276863" s="571"/>
    </row>
    <row r="276864" spans="4:4">
      <c r="D276864" s="571"/>
    </row>
    <row r="276865" spans="4:4">
      <c r="D276865" s="571"/>
    </row>
    <row r="276866" spans="4:4">
      <c r="D276866" s="571"/>
    </row>
    <row r="276867" spans="4:4">
      <c r="D276867" s="571"/>
    </row>
    <row r="276868" spans="4:4">
      <c r="D276868" s="571"/>
    </row>
    <row r="276869" spans="4:4">
      <c r="D276869" s="571"/>
    </row>
    <row r="276870" spans="4:4">
      <c r="D276870" s="571"/>
    </row>
    <row r="276871" spans="4:4">
      <c r="D276871" s="571"/>
    </row>
    <row r="276872" spans="4:4">
      <c r="D276872" s="571"/>
    </row>
    <row r="276873" spans="4:4">
      <c r="D276873" s="571"/>
    </row>
    <row r="276874" spans="4:4">
      <c r="D276874" s="571"/>
    </row>
    <row r="276875" spans="4:4">
      <c r="D276875" s="571"/>
    </row>
    <row r="276876" spans="4:4">
      <c r="D276876" s="571"/>
    </row>
    <row r="276877" spans="4:4">
      <c r="D276877" s="571"/>
    </row>
    <row r="276878" spans="4:4">
      <c r="D276878" s="571"/>
    </row>
    <row r="276879" spans="4:4">
      <c r="D276879" s="571"/>
    </row>
    <row r="276880" spans="4:4">
      <c r="D276880" s="571"/>
    </row>
    <row r="276881" spans="4:4">
      <c r="D276881" s="571"/>
    </row>
    <row r="276882" spans="4:4">
      <c r="D276882" s="571"/>
    </row>
    <row r="276883" spans="4:4">
      <c r="D276883" s="571"/>
    </row>
    <row r="276884" spans="4:4">
      <c r="D276884" s="571"/>
    </row>
    <row r="276885" spans="4:4">
      <c r="D276885" s="571"/>
    </row>
    <row r="276886" spans="4:4">
      <c r="D276886" s="571"/>
    </row>
    <row r="276887" spans="4:4">
      <c r="D276887" s="571"/>
    </row>
    <row r="276888" spans="4:4">
      <c r="D276888" s="571"/>
    </row>
    <row r="276889" spans="4:4">
      <c r="D276889" s="571"/>
    </row>
    <row r="276890" spans="4:4">
      <c r="D276890" s="571"/>
    </row>
    <row r="276891" spans="4:4">
      <c r="D276891" s="571"/>
    </row>
    <row r="276892" spans="4:4">
      <c r="D276892" s="571"/>
    </row>
    <row r="276893" spans="4:4">
      <c r="D276893" s="571"/>
    </row>
    <row r="276894" spans="4:4">
      <c r="D276894" s="571"/>
    </row>
    <row r="276895" spans="4:4">
      <c r="D276895" s="571"/>
    </row>
    <row r="276896" spans="4:4">
      <c r="D276896" s="571"/>
    </row>
    <row r="276897" spans="4:4">
      <c r="D276897" s="571"/>
    </row>
    <row r="276898" spans="4:4">
      <c r="D276898" s="571"/>
    </row>
    <row r="276899" spans="4:4">
      <c r="D276899" s="571"/>
    </row>
    <row r="276900" spans="4:4">
      <c r="D276900" s="571"/>
    </row>
    <row r="276901" spans="4:4">
      <c r="D276901" s="571"/>
    </row>
    <row r="276902" spans="4:4">
      <c r="D276902" s="571"/>
    </row>
    <row r="276903" spans="4:4">
      <c r="D276903" s="571"/>
    </row>
    <row r="276904" spans="4:4">
      <c r="D276904" s="571"/>
    </row>
    <row r="276905" spans="4:4">
      <c r="D276905" s="571"/>
    </row>
    <row r="276906" spans="4:4">
      <c r="D276906" s="571"/>
    </row>
    <row r="276907" spans="4:4">
      <c r="D276907" s="571"/>
    </row>
    <row r="276908" spans="4:4">
      <c r="D276908" s="571"/>
    </row>
    <row r="276909" spans="4:4">
      <c r="D276909" s="571"/>
    </row>
    <row r="276910" spans="4:4">
      <c r="D276910" s="571"/>
    </row>
    <row r="276911" spans="4:4">
      <c r="D276911" s="571"/>
    </row>
    <row r="276912" spans="4:4">
      <c r="D276912" s="571"/>
    </row>
    <row r="276913" spans="4:4">
      <c r="D276913" s="571"/>
    </row>
    <row r="276914" spans="4:4">
      <c r="D276914" s="571"/>
    </row>
    <row r="276915" spans="4:4">
      <c r="D276915" s="571"/>
    </row>
    <row r="276916" spans="4:4">
      <c r="D276916" s="571"/>
    </row>
    <row r="276917" spans="4:4">
      <c r="D276917" s="571"/>
    </row>
    <row r="276918" spans="4:4">
      <c r="D276918" s="571"/>
    </row>
    <row r="276919" spans="4:4">
      <c r="D276919" s="571"/>
    </row>
    <row r="276920" spans="4:4">
      <c r="D276920" s="571"/>
    </row>
    <row r="276921" spans="4:4">
      <c r="D276921" s="571"/>
    </row>
    <row r="276922" spans="4:4">
      <c r="D276922" s="571"/>
    </row>
    <row r="276923" spans="4:4">
      <c r="D276923" s="571"/>
    </row>
    <row r="276924" spans="4:4">
      <c r="D276924" s="571"/>
    </row>
    <row r="276925" spans="4:4">
      <c r="D276925" s="571"/>
    </row>
    <row r="276926" spans="4:4">
      <c r="D276926" s="571"/>
    </row>
    <row r="276927" spans="4:4">
      <c r="D276927" s="571"/>
    </row>
    <row r="276928" spans="4:4">
      <c r="D276928" s="571"/>
    </row>
    <row r="276929" spans="4:4">
      <c r="D276929" s="571"/>
    </row>
    <row r="276930" spans="4:4">
      <c r="D276930" s="571"/>
    </row>
    <row r="276931" spans="4:4">
      <c r="D276931" s="571"/>
    </row>
    <row r="276932" spans="4:4">
      <c r="D276932" s="571"/>
    </row>
    <row r="276933" spans="4:4">
      <c r="D276933" s="571"/>
    </row>
    <row r="276934" spans="4:4">
      <c r="D276934" s="571"/>
    </row>
    <row r="276935" spans="4:4">
      <c r="D276935" s="571"/>
    </row>
    <row r="276936" spans="4:4">
      <c r="D276936" s="571"/>
    </row>
    <row r="276937" spans="4:4">
      <c r="D276937" s="571"/>
    </row>
    <row r="276938" spans="4:4">
      <c r="D276938" s="571"/>
    </row>
    <row r="276939" spans="4:4">
      <c r="D276939" s="571"/>
    </row>
    <row r="276940" spans="4:4">
      <c r="D276940" s="571"/>
    </row>
    <row r="276941" spans="4:4">
      <c r="D276941" s="571"/>
    </row>
    <row r="276942" spans="4:4">
      <c r="D276942" s="571"/>
    </row>
    <row r="276943" spans="4:4">
      <c r="D276943" s="571"/>
    </row>
    <row r="276944" spans="4:4">
      <c r="D276944" s="571"/>
    </row>
    <row r="276945" spans="4:4">
      <c r="D276945" s="571"/>
    </row>
    <row r="276946" spans="4:4">
      <c r="D276946" s="571"/>
    </row>
    <row r="276947" spans="4:4">
      <c r="D276947" s="571"/>
    </row>
    <row r="276948" spans="4:4">
      <c r="D276948" s="571"/>
    </row>
    <row r="276949" spans="4:4">
      <c r="D276949" s="571"/>
    </row>
    <row r="276950" spans="4:4">
      <c r="D276950" s="571"/>
    </row>
    <row r="276951" spans="4:4">
      <c r="D276951" s="571"/>
    </row>
    <row r="276952" spans="4:4">
      <c r="D276952" s="571"/>
    </row>
    <row r="276953" spans="4:4">
      <c r="D276953" s="571"/>
    </row>
    <row r="276954" spans="4:4">
      <c r="D276954" s="571"/>
    </row>
    <row r="276955" spans="4:4">
      <c r="D276955" s="571"/>
    </row>
    <row r="276956" spans="4:4">
      <c r="D276956" s="571"/>
    </row>
    <row r="276957" spans="4:4">
      <c r="D276957" s="571"/>
    </row>
    <row r="276958" spans="4:4">
      <c r="D276958" s="571"/>
    </row>
    <row r="276959" spans="4:4">
      <c r="D276959" s="571"/>
    </row>
    <row r="276960" spans="4:4">
      <c r="D276960" s="571"/>
    </row>
    <row r="276961" spans="4:4">
      <c r="D276961" s="571"/>
    </row>
    <row r="276962" spans="4:4">
      <c r="D276962" s="571"/>
    </row>
    <row r="276963" spans="4:4">
      <c r="D276963" s="571"/>
    </row>
    <row r="276964" spans="4:4">
      <c r="D276964" s="571"/>
    </row>
    <row r="276965" spans="4:4">
      <c r="D276965" s="571"/>
    </row>
    <row r="276966" spans="4:4">
      <c r="D276966" s="571"/>
    </row>
    <row r="276967" spans="4:4">
      <c r="D276967" s="571"/>
    </row>
    <row r="276968" spans="4:4">
      <c r="D276968" s="571"/>
    </row>
    <row r="276969" spans="4:4">
      <c r="D276969" s="571"/>
    </row>
    <row r="276970" spans="4:4">
      <c r="D276970" s="571"/>
    </row>
    <row r="276971" spans="4:4">
      <c r="D276971" s="571"/>
    </row>
    <row r="276972" spans="4:4">
      <c r="D276972" s="571"/>
    </row>
    <row r="276973" spans="4:4">
      <c r="D276973" s="571"/>
    </row>
    <row r="276974" spans="4:4">
      <c r="D276974" s="571"/>
    </row>
    <row r="276975" spans="4:4">
      <c r="D276975" s="571"/>
    </row>
    <row r="276976" spans="4:4">
      <c r="D276976" s="571"/>
    </row>
    <row r="276977" spans="4:4">
      <c r="D276977" s="571"/>
    </row>
    <row r="276978" spans="4:4">
      <c r="D276978" s="571"/>
    </row>
    <row r="276979" spans="4:4">
      <c r="D276979" s="571"/>
    </row>
    <row r="276980" spans="4:4">
      <c r="D276980" s="571"/>
    </row>
    <row r="276981" spans="4:4">
      <c r="D276981" s="571"/>
    </row>
    <row r="276982" spans="4:4">
      <c r="D276982" s="571"/>
    </row>
    <row r="276983" spans="4:4">
      <c r="D276983" s="571"/>
    </row>
    <row r="276984" spans="4:4">
      <c r="D276984" s="571"/>
    </row>
    <row r="276985" spans="4:4">
      <c r="D276985" s="571"/>
    </row>
    <row r="276986" spans="4:4">
      <c r="D276986" s="571"/>
    </row>
    <row r="276987" spans="4:4">
      <c r="D276987" s="571"/>
    </row>
    <row r="276988" spans="4:4">
      <c r="D276988" s="571"/>
    </row>
    <row r="276989" spans="4:4">
      <c r="D276989" s="571"/>
    </row>
    <row r="276990" spans="4:4">
      <c r="D276990" s="571"/>
    </row>
    <row r="276991" spans="4:4">
      <c r="D276991" s="571"/>
    </row>
    <row r="276992" spans="4:4">
      <c r="D276992" s="571"/>
    </row>
    <row r="276993" spans="4:4">
      <c r="D276993" s="571"/>
    </row>
    <row r="276994" spans="4:4">
      <c r="D276994" s="571"/>
    </row>
    <row r="276995" spans="4:4">
      <c r="D276995" s="571"/>
    </row>
    <row r="276996" spans="4:4">
      <c r="D276996" s="571"/>
    </row>
    <row r="276997" spans="4:4">
      <c r="D276997" s="571"/>
    </row>
    <row r="276998" spans="4:4">
      <c r="D276998" s="571"/>
    </row>
    <row r="276999" spans="4:4">
      <c r="D276999" s="571"/>
    </row>
    <row r="277000" spans="4:4">
      <c r="D277000" s="571"/>
    </row>
    <row r="277001" spans="4:4">
      <c r="D277001" s="571"/>
    </row>
    <row r="277002" spans="4:4">
      <c r="D277002" s="571"/>
    </row>
    <row r="277003" spans="4:4">
      <c r="D277003" s="571"/>
    </row>
    <row r="277004" spans="4:4">
      <c r="D277004" s="571"/>
    </row>
    <row r="277005" spans="4:4">
      <c r="D277005" s="571"/>
    </row>
    <row r="277006" spans="4:4">
      <c r="D277006" s="571"/>
    </row>
    <row r="277007" spans="4:4">
      <c r="D277007" s="571"/>
    </row>
    <row r="277008" spans="4:4">
      <c r="D277008" s="571"/>
    </row>
    <row r="277009" spans="4:4">
      <c r="D277009" s="571"/>
    </row>
    <row r="277010" spans="4:4">
      <c r="D277010" s="571"/>
    </row>
    <row r="277011" spans="4:4">
      <c r="D277011" s="571"/>
    </row>
    <row r="277012" spans="4:4">
      <c r="D277012" s="571"/>
    </row>
    <row r="277013" spans="4:4">
      <c r="D277013" s="571"/>
    </row>
    <row r="277014" spans="4:4">
      <c r="D277014" s="571"/>
    </row>
    <row r="277015" spans="4:4">
      <c r="D277015" s="571"/>
    </row>
    <row r="277016" spans="4:4">
      <c r="D277016" s="571"/>
    </row>
    <row r="277017" spans="4:4">
      <c r="D277017" s="571"/>
    </row>
    <row r="277018" spans="4:4">
      <c r="D277018" s="571"/>
    </row>
    <row r="277019" spans="4:4">
      <c r="D277019" s="571"/>
    </row>
    <row r="277020" spans="4:4">
      <c r="D277020" s="571"/>
    </row>
    <row r="277021" spans="4:4">
      <c r="D277021" s="571"/>
    </row>
    <row r="277022" spans="4:4">
      <c r="D277022" s="571"/>
    </row>
    <row r="277023" spans="4:4">
      <c r="D277023" s="571"/>
    </row>
    <row r="277024" spans="4:4">
      <c r="D277024" s="571"/>
    </row>
    <row r="277025" spans="4:4">
      <c r="D277025" s="571"/>
    </row>
    <row r="277026" spans="4:4">
      <c r="D277026" s="571"/>
    </row>
    <row r="277027" spans="4:4">
      <c r="D277027" s="571"/>
    </row>
    <row r="277028" spans="4:4">
      <c r="D277028" s="571"/>
    </row>
    <row r="277029" spans="4:4">
      <c r="D277029" s="571"/>
    </row>
    <row r="277030" spans="4:4">
      <c r="D277030" s="571"/>
    </row>
    <row r="277031" spans="4:4">
      <c r="D277031" s="571"/>
    </row>
    <row r="277032" spans="4:4">
      <c r="D277032" s="571"/>
    </row>
    <row r="277033" spans="4:4">
      <c r="D277033" s="571"/>
    </row>
    <row r="277034" spans="4:4">
      <c r="D277034" s="571"/>
    </row>
    <row r="277035" spans="4:4">
      <c r="D277035" s="571"/>
    </row>
    <row r="277036" spans="4:4">
      <c r="D277036" s="571"/>
    </row>
    <row r="277037" spans="4:4">
      <c r="D277037" s="571"/>
    </row>
    <row r="277038" spans="4:4">
      <c r="D277038" s="571"/>
    </row>
    <row r="277039" spans="4:4">
      <c r="D277039" s="571"/>
    </row>
    <row r="277040" spans="4:4">
      <c r="D277040" s="571"/>
    </row>
    <row r="277041" spans="4:4">
      <c r="D277041" s="571"/>
    </row>
    <row r="277042" spans="4:4">
      <c r="D277042" s="571"/>
    </row>
    <row r="277043" spans="4:4">
      <c r="D277043" s="571"/>
    </row>
    <row r="277044" spans="4:4">
      <c r="D277044" s="571"/>
    </row>
    <row r="277045" spans="4:4">
      <c r="D277045" s="571"/>
    </row>
    <row r="277046" spans="4:4">
      <c r="D277046" s="571"/>
    </row>
    <row r="277047" spans="4:4">
      <c r="D277047" s="571"/>
    </row>
    <row r="277048" spans="4:4">
      <c r="D277048" s="571"/>
    </row>
    <row r="277049" spans="4:4">
      <c r="D277049" s="571"/>
    </row>
    <row r="277050" spans="4:4">
      <c r="D277050" s="571"/>
    </row>
    <row r="277051" spans="4:4">
      <c r="D277051" s="571"/>
    </row>
    <row r="277052" spans="4:4">
      <c r="D277052" s="571"/>
    </row>
    <row r="277053" spans="4:4">
      <c r="D277053" s="571"/>
    </row>
    <row r="277054" spans="4:4">
      <c r="D277054" s="571"/>
    </row>
    <row r="277055" spans="4:4">
      <c r="D277055" s="571"/>
    </row>
    <row r="277056" spans="4:4">
      <c r="D277056" s="571"/>
    </row>
    <row r="277057" spans="4:4">
      <c r="D277057" s="571"/>
    </row>
    <row r="277058" spans="4:4">
      <c r="D277058" s="571"/>
    </row>
    <row r="277059" spans="4:4">
      <c r="D277059" s="571"/>
    </row>
    <row r="277060" spans="4:4">
      <c r="D277060" s="571"/>
    </row>
    <row r="277061" spans="4:4">
      <c r="D277061" s="571"/>
    </row>
    <row r="277062" spans="4:4">
      <c r="D277062" s="571"/>
    </row>
    <row r="277063" spans="4:4">
      <c r="D277063" s="571"/>
    </row>
    <row r="277064" spans="4:4">
      <c r="D277064" s="571"/>
    </row>
    <row r="277065" spans="4:4">
      <c r="D277065" s="571"/>
    </row>
    <row r="277066" spans="4:4">
      <c r="D277066" s="571"/>
    </row>
    <row r="277067" spans="4:4">
      <c r="D277067" s="571"/>
    </row>
    <row r="277068" spans="4:4">
      <c r="D277068" s="571"/>
    </row>
    <row r="277069" spans="4:4">
      <c r="D277069" s="571"/>
    </row>
    <row r="277070" spans="4:4">
      <c r="D277070" s="571"/>
    </row>
    <row r="277071" spans="4:4">
      <c r="D277071" s="571"/>
    </row>
    <row r="277072" spans="4:4">
      <c r="D277072" s="571"/>
    </row>
    <row r="277073" spans="4:4">
      <c r="D277073" s="571"/>
    </row>
    <row r="277074" spans="4:4">
      <c r="D277074" s="571"/>
    </row>
    <row r="277075" spans="4:4">
      <c r="D277075" s="571"/>
    </row>
    <row r="277076" spans="4:4">
      <c r="D277076" s="571"/>
    </row>
    <row r="277077" spans="4:4">
      <c r="D277077" s="571"/>
    </row>
    <row r="277078" spans="4:4">
      <c r="D277078" s="571"/>
    </row>
    <row r="277079" spans="4:4">
      <c r="D277079" s="571"/>
    </row>
    <row r="277080" spans="4:4">
      <c r="D277080" s="571"/>
    </row>
    <row r="277081" spans="4:4">
      <c r="D277081" s="571"/>
    </row>
    <row r="277082" spans="4:4">
      <c r="D277082" s="571"/>
    </row>
    <row r="277083" spans="4:4">
      <c r="D277083" s="571"/>
    </row>
    <row r="277084" spans="4:4">
      <c r="D277084" s="571"/>
    </row>
    <row r="277085" spans="4:4">
      <c r="D277085" s="571"/>
    </row>
    <row r="277086" spans="4:4">
      <c r="D277086" s="571"/>
    </row>
    <row r="277087" spans="4:4">
      <c r="D277087" s="571"/>
    </row>
    <row r="277088" spans="4:4">
      <c r="D277088" s="571"/>
    </row>
    <row r="277089" spans="4:4">
      <c r="D277089" s="571"/>
    </row>
    <row r="277090" spans="4:4">
      <c r="D277090" s="571"/>
    </row>
    <row r="277091" spans="4:4">
      <c r="D277091" s="571"/>
    </row>
    <row r="277092" spans="4:4">
      <c r="D277092" s="571"/>
    </row>
    <row r="277093" spans="4:4">
      <c r="D277093" s="571"/>
    </row>
    <row r="277094" spans="4:4">
      <c r="D277094" s="571"/>
    </row>
    <row r="277095" spans="4:4">
      <c r="D277095" s="571"/>
    </row>
    <row r="277096" spans="4:4">
      <c r="D277096" s="571"/>
    </row>
    <row r="277097" spans="4:4">
      <c r="D277097" s="571"/>
    </row>
    <row r="277098" spans="4:4">
      <c r="D277098" s="571"/>
    </row>
    <row r="277099" spans="4:4">
      <c r="D277099" s="571"/>
    </row>
    <row r="277100" spans="4:4">
      <c r="D277100" s="571"/>
    </row>
    <row r="277101" spans="4:4">
      <c r="D277101" s="571"/>
    </row>
    <row r="277102" spans="4:4">
      <c r="D277102" s="571"/>
    </row>
    <row r="277103" spans="4:4">
      <c r="D277103" s="571"/>
    </row>
    <row r="277104" spans="4:4">
      <c r="D277104" s="571"/>
    </row>
    <row r="277105" spans="4:4">
      <c r="D277105" s="571"/>
    </row>
    <row r="277106" spans="4:4">
      <c r="D277106" s="571"/>
    </row>
    <row r="277107" spans="4:4">
      <c r="D277107" s="571"/>
    </row>
    <row r="277108" spans="4:4">
      <c r="D277108" s="571"/>
    </row>
    <row r="277109" spans="4:4">
      <c r="D277109" s="571"/>
    </row>
    <row r="277110" spans="4:4">
      <c r="D277110" s="571"/>
    </row>
    <row r="277111" spans="4:4">
      <c r="D277111" s="571"/>
    </row>
    <row r="277112" spans="4:4">
      <c r="D277112" s="571"/>
    </row>
    <row r="277113" spans="4:4">
      <c r="D277113" s="571"/>
    </row>
    <row r="277114" spans="4:4">
      <c r="D277114" s="571"/>
    </row>
    <row r="277115" spans="4:4">
      <c r="D277115" s="571"/>
    </row>
    <row r="277116" spans="4:4">
      <c r="D277116" s="571"/>
    </row>
    <row r="277117" spans="4:4">
      <c r="D277117" s="571"/>
    </row>
    <row r="277118" spans="4:4">
      <c r="D277118" s="571"/>
    </row>
    <row r="277119" spans="4:4">
      <c r="D277119" s="571"/>
    </row>
    <row r="277120" spans="4:4">
      <c r="D277120" s="571"/>
    </row>
    <row r="277121" spans="4:4">
      <c r="D277121" s="571"/>
    </row>
    <row r="277122" spans="4:4">
      <c r="D277122" s="571"/>
    </row>
    <row r="277123" spans="4:4">
      <c r="D277123" s="571"/>
    </row>
    <row r="277124" spans="4:4">
      <c r="D277124" s="571"/>
    </row>
    <row r="277125" spans="4:4">
      <c r="D277125" s="571"/>
    </row>
    <row r="277126" spans="4:4">
      <c r="D277126" s="571"/>
    </row>
    <row r="277127" spans="4:4">
      <c r="D277127" s="571"/>
    </row>
    <row r="277128" spans="4:4">
      <c r="D277128" s="571"/>
    </row>
    <row r="277129" spans="4:4">
      <c r="D277129" s="571"/>
    </row>
    <row r="277130" spans="4:4">
      <c r="D277130" s="571"/>
    </row>
    <row r="277131" spans="4:4">
      <c r="D277131" s="571"/>
    </row>
    <row r="277132" spans="4:4">
      <c r="D277132" s="571"/>
    </row>
    <row r="277133" spans="4:4">
      <c r="D277133" s="571"/>
    </row>
    <row r="277134" spans="4:4">
      <c r="D277134" s="571"/>
    </row>
    <row r="277135" spans="4:4">
      <c r="D277135" s="571"/>
    </row>
    <row r="277136" spans="4:4">
      <c r="D277136" s="571"/>
    </row>
    <row r="277137" spans="4:4">
      <c r="D277137" s="571"/>
    </row>
    <row r="277138" spans="4:4">
      <c r="D277138" s="571"/>
    </row>
    <row r="277139" spans="4:4">
      <c r="D277139" s="571"/>
    </row>
    <row r="277140" spans="4:4">
      <c r="D277140" s="571"/>
    </row>
    <row r="277141" spans="4:4">
      <c r="D277141" s="571"/>
    </row>
    <row r="277142" spans="4:4">
      <c r="D277142" s="571"/>
    </row>
    <row r="277143" spans="4:4">
      <c r="D277143" s="571"/>
    </row>
    <row r="277144" spans="4:4">
      <c r="D277144" s="571"/>
    </row>
    <row r="277145" spans="4:4">
      <c r="D277145" s="571"/>
    </row>
    <row r="277146" spans="4:4">
      <c r="D277146" s="571"/>
    </row>
    <row r="277147" spans="4:4">
      <c r="D277147" s="571"/>
    </row>
    <row r="277148" spans="4:4">
      <c r="D277148" s="571"/>
    </row>
    <row r="277149" spans="4:4">
      <c r="D277149" s="571"/>
    </row>
    <row r="277150" spans="4:4">
      <c r="D277150" s="571"/>
    </row>
    <row r="277151" spans="4:4">
      <c r="D277151" s="571"/>
    </row>
    <row r="277152" spans="4:4">
      <c r="D277152" s="571"/>
    </row>
    <row r="277153" spans="4:4">
      <c r="D277153" s="571"/>
    </row>
    <row r="277154" spans="4:4">
      <c r="D277154" s="571"/>
    </row>
    <row r="277155" spans="4:4">
      <c r="D277155" s="571"/>
    </row>
    <row r="277156" spans="4:4">
      <c r="D277156" s="571"/>
    </row>
    <row r="277157" spans="4:4">
      <c r="D277157" s="571"/>
    </row>
    <row r="277158" spans="4:4">
      <c r="D277158" s="571"/>
    </row>
    <row r="277159" spans="4:4">
      <c r="D277159" s="571"/>
    </row>
    <row r="277160" spans="4:4">
      <c r="D277160" s="571"/>
    </row>
    <row r="277161" spans="4:4">
      <c r="D277161" s="571"/>
    </row>
    <row r="277162" spans="4:4">
      <c r="D277162" s="571"/>
    </row>
    <row r="277163" spans="4:4">
      <c r="D277163" s="571"/>
    </row>
    <row r="277164" spans="4:4">
      <c r="D277164" s="571"/>
    </row>
    <row r="277165" spans="4:4">
      <c r="D277165" s="571"/>
    </row>
    <row r="277166" spans="4:4">
      <c r="D277166" s="571"/>
    </row>
    <row r="277167" spans="4:4">
      <c r="D277167" s="571"/>
    </row>
    <row r="277168" spans="4:4">
      <c r="D277168" s="571"/>
    </row>
    <row r="277169" spans="4:4">
      <c r="D277169" s="571"/>
    </row>
    <row r="277170" spans="4:4">
      <c r="D277170" s="571"/>
    </row>
    <row r="277171" spans="4:4">
      <c r="D277171" s="571"/>
    </row>
    <row r="277172" spans="4:4">
      <c r="D277172" s="571"/>
    </row>
    <row r="277173" spans="4:4">
      <c r="D277173" s="571"/>
    </row>
    <row r="277174" spans="4:4">
      <c r="D277174" s="571"/>
    </row>
    <row r="277175" spans="4:4">
      <c r="D277175" s="571"/>
    </row>
    <row r="277176" spans="4:4">
      <c r="D277176" s="571"/>
    </row>
    <row r="277177" spans="4:4">
      <c r="D277177" s="571"/>
    </row>
    <row r="277178" spans="4:4">
      <c r="D277178" s="571"/>
    </row>
    <row r="277179" spans="4:4">
      <c r="D277179" s="571"/>
    </row>
    <row r="277180" spans="4:4">
      <c r="D277180" s="571"/>
    </row>
    <row r="277181" spans="4:4">
      <c r="D277181" s="571"/>
    </row>
    <row r="277182" spans="4:4">
      <c r="D277182" s="571"/>
    </row>
    <row r="277183" spans="4:4">
      <c r="D277183" s="571"/>
    </row>
    <row r="277184" spans="4:4">
      <c r="D277184" s="571"/>
    </row>
    <row r="277185" spans="4:4">
      <c r="D277185" s="571"/>
    </row>
    <row r="277186" spans="4:4">
      <c r="D277186" s="571"/>
    </row>
    <row r="277187" spans="4:4">
      <c r="D277187" s="571"/>
    </row>
    <row r="277188" spans="4:4">
      <c r="D277188" s="571"/>
    </row>
    <row r="277189" spans="4:4">
      <c r="D277189" s="571"/>
    </row>
    <row r="277190" spans="4:4">
      <c r="D277190" s="571"/>
    </row>
    <row r="277191" spans="4:4">
      <c r="D277191" s="571"/>
    </row>
    <row r="277192" spans="4:4">
      <c r="D277192" s="571"/>
    </row>
    <row r="277193" spans="4:4">
      <c r="D277193" s="571"/>
    </row>
    <row r="277194" spans="4:4">
      <c r="D277194" s="571"/>
    </row>
    <row r="277195" spans="4:4">
      <c r="D277195" s="571"/>
    </row>
    <row r="277196" spans="4:4">
      <c r="D277196" s="571"/>
    </row>
    <row r="277197" spans="4:4">
      <c r="D277197" s="571"/>
    </row>
    <row r="277198" spans="4:4">
      <c r="D277198" s="571"/>
    </row>
    <row r="277199" spans="4:4">
      <c r="D277199" s="571"/>
    </row>
    <row r="277200" spans="4:4">
      <c r="D277200" s="571"/>
    </row>
    <row r="277201" spans="4:4">
      <c r="D277201" s="571"/>
    </row>
    <row r="277202" spans="4:4">
      <c r="D277202" s="571"/>
    </row>
    <row r="277203" spans="4:4">
      <c r="D277203" s="571"/>
    </row>
    <row r="277204" spans="4:4">
      <c r="D277204" s="571"/>
    </row>
    <row r="277205" spans="4:4">
      <c r="D277205" s="571"/>
    </row>
    <row r="277206" spans="4:4">
      <c r="D277206" s="571"/>
    </row>
    <row r="277207" spans="4:4">
      <c r="D277207" s="571"/>
    </row>
    <row r="277208" spans="4:4">
      <c r="D277208" s="571"/>
    </row>
    <row r="277209" spans="4:4">
      <c r="D277209" s="571"/>
    </row>
    <row r="277210" spans="4:4">
      <c r="D277210" s="571"/>
    </row>
    <row r="277211" spans="4:4">
      <c r="D277211" s="571"/>
    </row>
    <row r="277212" spans="4:4">
      <c r="D277212" s="571"/>
    </row>
    <row r="277213" spans="4:4">
      <c r="D277213" s="571"/>
    </row>
    <row r="277214" spans="4:4">
      <c r="D277214" s="571"/>
    </row>
    <row r="277215" spans="4:4">
      <c r="D277215" s="571"/>
    </row>
    <row r="277216" spans="4:4">
      <c r="D277216" s="571"/>
    </row>
    <row r="277217" spans="4:4">
      <c r="D277217" s="571"/>
    </row>
    <row r="277218" spans="4:4">
      <c r="D277218" s="571"/>
    </row>
    <row r="277219" spans="4:4">
      <c r="D277219" s="571"/>
    </row>
    <row r="277220" spans="4:4">
      <c r="D277220" s="571"/>
    </row>
    <row r="277221" spans="4:4">
      <c r="D277221" s="571"/>
    </row>
    <row r="277222" spans="4:4">
      <c r="D277222" s="571"/>
    </row>
    <row r="277223" spans="4:4">
      <c r="D277223" s="571"/>
    </row>
    <row r="277224" spans="4:4">
      <c r="D277224" s="571"/>
    </row>
    <row r="277225" spans="4:4">
      <c r="D277225" s="571"/>
    </row>
    <row r="277226" spans="4:4">
      <c r="D277226" s="571"/>
    </row>
    <row r="277227" spans="4:4">
      <c r="D277227" s="571"/>
    </row>
    <row r="277228" spans="4:4">
      <c r="D277228" s="571"/>
    </row>
    <row r="277229" spans="4:4">
      <c r="D277229" s="571"/>
    </row>
    <row r="277230" spans="4:4">
      <c r="D277230" s="571"/>
    </row>
    <row r="277231" spans="4:4">
      <c r="D277231" s="571"/>
    </row>
    <row r="277232" spans="4:4">
      <c r="D277232" s="571"/>
    </row>
    <row r="277233" spans="4:4">
      <c r="D277233" s="571"/>
    </row>
    <row r="277234" spans="4:4">
      <c r="D277234" s="571"/>
    </row>
    <row r="277235" spans="4:4">
      <c r="D277235" s="571"/>
    </row>
    <row r="277236" spans="4:4">
      <c r="D277236" s="571"/>
    </row>
    <row r="277237" spans="4:4">
      <c r="D277237" s="571"/>
    </row>
    <row r="277238" spans="4:4">
      <c r="D277238" s="571"/>
    </row>
    <row r="277239" spans="4:4">
      <c r="D277239" s="571"/>
    </row>
    <row r="277240" spans="4:4">
      <c r="D277240" s="571"/>
    </row>
    <row r="277241" spans="4:4">
      <c r="D277241" s="571"/>
    </row>
    <row r="277242" spans="4:4">
      <c r="D277242" s="571"/>
    </row>
    <row r="277243" spans="4:4">
      <c r="D277243" s="571"/>
    </row>
    <row r="277244" spans="4:4">
      <c r="D277244" s="571"/>
    </row>
    <row r="277245" spans="4:4">
      <c r="D277245" s="571"/>
    </row>
    <row r="277246" spans="4:4">
      <c r="D277246" s="571"/>
    </row>
    <row r="277247" spans="4:4">
      <c r="D277247" s="571"/>
    </row>
    <row r="277248" spans="4:4">
      <c r="D277248" s="571"/>
    </row>
    <row r="277249" spans="4:4">
      <c r="D277249" s="571"/>
    </row>
    <row r="277250" spans="4:4">
      <c r="D277250" s="571"/>
    </row>
    <row r="277251" spans="4:4">
      <c r="D277251" s="571"/>
    </row>
    <row r="277252" spans="4:4">
      <c r="D277252" s="571"/>
    </row>
    <row r="277253" spans="4:4">
      <c r="D277253" s="571"/>
    </row>
    <row r="277254" spans="4:4">
      <c r="D277254" s="571"/>
    </row>
    <row r="277255" spans="4:4">
      <c r="D277255" s="571"/>
    </row>
    <row r="277256" spans="4:4">
      <c r="D277256" s="571"/>
    </row>
    <row r="277257" spans="4:4">
      <c r="D277257" s="571"/>
    </row>
    <row r="277258" spans="4:4">
      <c r="D277258" s="571"/>
    </row>
    <row r="277259" spans="4:4">
      <c r="D277259" s="571"/>
    </row>
    <row r="277260" spans="4:4">
      <c r="D277260" s="571"/>
    </row>
    <row r="277261" spans="4:4">
      <c r="D277261" s="571"/>
    </row>
    <row r="277262" spans="4:4">
      <c r="D277262" s="571"/>
    </row>
    <row r="277263" spans="4:4">
      <c r="D277263" s="571"/>
    </row>
    <row r="277264" spans="4:4">
      <c r="D277264" s="571"/>
    </row>
    <row r="277265" spans="4:4">
      <c r="D277265" s="571"/>
    </row>
    <row r="277266" spans="4:4">
      <c r="D277266" s="571"/>
    </row>
    <row r="277267" spans="4:4">
      <c r="D277267" s="571"/>
    </row>
    <row r="277268" spans="4:4">
      <c r="D277268" s="571"/>
    </row>
    <row r="277269" spans="4:4">
      <c r="D277269" s="571"/>
    </row>
    <row r="277270" spans="4:4">
      <c r="D277270" s="571"/>
    </row>
    <row r="277271" spans="4:4">
      <c r="D277271" s="571"/>
    </row>
    <row r="277272" spans="4:4">
      <c r="D277272" s="571"/>
    </row>
    <row r="277273" spans="4:4">
      <c r="D277273" s="571"/>
    </row>
    <row r="277274" spans="4:4">
      <c r="D277274" s="571"/>
    </row>
    <row r="277275" spans="4:4">
      <c r="D277275" s="571"/>
    </row>
    <row r="277276" spans="4:4">
      <c r="D277276" s="571"/>
    </row>
    <row r="277277" spans="4:4">
      <c r="D277277" s="571"/>
    </row>
    <row r="277278" spans="4:4">
      <c r="D277278" s="571"/>
    </row>
    <row r="277279" spans="4:4">
      <c r="D277279" s="571"/>
    </row>
    <row r="277280" spans="4:4">
      <c r="D277280" s="571"/>
    </row>
    <row r="277281" spans="4:4">
      <c r="D277281" s="571"/>
    </row>
    <row r="277282" spans="4:4">
      <c r="D277282" s="571"/>
    </row>
    <row r="277283" spans="4:4">
      <c r="D277283" s="571"/>
    </row>
    <row r="277284" spans="4:4">
      <c r="D277284" s="571"/>
    </row>
    <row r="277285" spans="4:4">
      <c r="D277285" s="571"/>
    </row>
    <row r="277286" spans="4:4">
      <c r="D277286" s="571"/>
    </row>
    <row r="277287" spans="4:4">
      <c r="D277287" s="571"/>
    </row>
    <row r="277288" spans="4:4">
      <c r="D277288" s="571"/>
    </row>
    <row r="277289" spans="4:4">
      <c r="D277289" s="571"/>
    </row>
    <row r="277290" spans="4:4">
      <c r="D277290" s="571"/>
    </row>
    <row r="277291" spans="4:4">
      <c r="D277291" s="571"/>
    </row>
    <row r="277292" spans="4:4">
      <c r="D277292" s="571"/>
    </row>
    <row r="277293" spans="4:4">
      <c r="D277293" s="571"/>
    </row>
    <row r="277294" spans="4:4">
      <c r="D277294" s="571"/>
    </row>
    <row r="277295" spans="4:4">
      <c r="D277295" s="571"/>
    </row>
    <row r="277296" spans="4:4">
      <c r="D277296" s="571"/>
    </row>
    <row r="277297" spans="4:4">
      <c r="D277297" s="571"/>
    </row>
    <row r="277298" spans="4:4">
      <c r="D277298" s="571"/>
    </row>
    <row r="277299" spans="4:4">
      <c r="D277299" s="571"/>
    </row>
    <row r="277300" spans="4:4">
      <c r="D277300" s="571"/>
    </row>
    <row r="277301" spans="4:4">
      <c r="D277301" s="571"/>
    </row>
    <row r="277302" spans="4:4">
      <c r="D277302" s="571"/>
    </row>
    <row r="277303" spans="4:4">
      <c r="D277303" s="571"/>
    </row>
    <row r="277304" spans="4:4">
      <c r="D277304" s="571"/>
    </row>
    <row r="277305" spans="4:4">
      <c r="D277305" s="571"/>
    </row>
    <row r="277306" spans="4:4">
      <c r="D277306" s="571"/>
    </row>
    <row r="277307" spans="4:4">
      <c r="D277307" s="571"/>
    </row>
    <row r="277308" spans="4:4">
      <c r="D277308" s="571"/>
    </row>
    <row r="277309" spans="4:4">
      <c r="D277309" s="571"/>
    </row>
    <row r="277310" spans="4:4">
      <c r="D277310" s="571"/>
    </row>
    <row r="277311" spans="4:4">
      <c r="D277311" s="571"/>
    </row>
    <row r="277312" spans="4:4">
      <c r="D277312" s="571"/>
    </row>
    <row r="277313" spans="4:4">
      <c r="D277313" s="571"/>
    </row>
    <row r="277314" spans="4:4">
      <c r="D277314" s="571"/>
    </row>
    <row r="277315" spans="4:4">
      <c r="D277315" s="571"/>
    </row>
    <row r="277316" spans="4:4">
      <c r="D277316" s="571"/>
    </row>
    <row r="277317" spans="4:4">
      <c r="D277317" s="571"/>
    </row>
    <row r="277318" spans="4:4">
      <c r="D277318" s="571"/>
    </row>
    <row r="277319" spans="4:4">
      <c r="D277319" s="571"/>
    </row>
    <row r="277320" spans="4:4">
      <c r="D277320" s="571"/>
    </row>
    <row r="277321" spans="4:4">
      <c r="D277321" s="571"/>
    </row>
    <row r="277322" spans="4:4">
      <c r="D277322" s="571"/>
    </row>
    <row r="277323" spans="4:4">
      <c r="D277323" s="571"/>
    </row>
    <row r="277324" spans="4:4">
      <c r="D277324" s="571"/>
    </row>
    <row r="277325" spans="4:4">
      <c r="D277325" s="571"/>
    </row>
    <row r="277326" spans="4:4">
      <c r="D277326" s="571"/>
    </row>
    <row r="277327" spans="4:4">
      <c r="D277327" s="571"/>
    </row>
    <row r="277328" spans="4:4">
      <c r="D277328" s="571"/>
    </row>
    <row r="277329" spans="4:4">
      <c r="D277329" s="571"/>
    </row>
    <row r="277330" spans="4:4">
      <c r="D277330" s="571"/>
    </row>
    <row r="277331" spans="4:4">
      <c r="D277331" s="571"/>
    </row>
    <row r="277332" spans="4:4">
      <c r="D277332" s="571"/>
    </row>
    <row r="277333" spans="4:4">
      <c r="D277333" s="571"/>
    </row>
    <row r="277334" spans="4:4">
      <c r="D277334" s="571"/>
    </row>
    <row r="277335" spans="4:4">
      <c r="D277335" s="571"/>
    </row>
    <row r="277336" spans="4:4">
      <c r="D277336" s="571"/>
    </row>
    <row r="277337" spans="4:4">
      <c r="D277337" s="571"/>
    </row>
    <row r="277338" spans="4:4">
      <c r="D277338" s="571"/>
    </row>
    <row r="277339" spans="4:4">
      <c r="D277339" s="571"/>
    </row>
    <row r="277340" spans="4:4">
      <c r="D277340" s="571"/>
    </row>
    <row r="277341" spans="4:4">
      <c r="D277341" s="571"/>
    </row>
    <row r="277342" spans="4:4">
      <c r="D277342" s="571"/>
    </row>
    <row r="277343" spans="4:4">
      <c r="D277343" s="571"/>
    </row>
    <row r="277344" spans="4:4">
      <c r="D277344" s="571"/>
    </row>
    <row r="277345" spans="4:4">
      <c r="D277345" s="571"/>
    </row>
    <row r="277346" spans="4:4">
      <c r="D277346" s="571"/>
    </row>
    <row r="277347" spans="4:4">
      <c r="D277347" s="571"/>
    </row>
    <row r="277348" spans="4:4">
      <c r="D277348" s="571"/>
    </row>
    <row r="277349" spans="4:4">
      <c r="D277349" s="571"/>
    </row>
    <row r="277350" spans="4:4">
      <c r="D277350" s="571"/>
    </row>
    <row r="277351" spans="4:4">
      <c r="D277351" s="571"/>
    </row>
    <row r="277352" spans="4:4">
      <c r="D277352" s="571"/>
    </row>
    <row r="277353" spans="4:4">
      <c r="D277353" s="571"/>
    </row>
    <row r="277354" spans="4:4">
      <c r="D277354" s="571"/>
    </row>
    <row r="277355" spans="4:4">
      <c r="D277355" s="571"/>
    </row>
    <row r="277356" spans="4:4">
      <c r="D277356" s="571"/>
    </row>
    <row r="277357" spans="4:4">
      <c r="D277357" s="571"/>
    </row>
    <row r="277358" spans="4:4">
      <c r="D277358" s="571"/>
    </row>
    <row r="277359" spans="4:4">
      <c r="D277359" s="571"/>
    </row>
    <row r="277360" spans="4:4">
      <c r="D277360" s="571"/>
    </row>
    <row r="277361" spans="4:4">
      <c r="D277361" s="571"/>
    </row>
    <row r="277362" spans="4:4">
      <c r="D277362" s="571"/>
    </row>
    <row r="277363" spans="4:4">
      <c r="D277363" s="571"/>
    </row>
    <row r="277364" spans="4:4">
      <c r="D277364" s="571"/>
    </row>
    <row r="277365" spans="4:4">
      <c r="D277365" s="571"/>
    </row>
    <row r="277366" spans="4:4">
      <c r="D277366" s="571"/>
    </row>
    <row r="277367" spans="4:4">
      <c r="D277367" s="571"/>
    </row>
    <row r="277368" spans="4:4">
      <c r="D277368" s="571"/>
    </row>
    <row r="277369" spans="4:4">
      <c r="D277369" s="571"/>
    </row>
    <row r="277370" spans="4:4">
      <c r="D277370" s="571"/>
    </row>
    <row r="277371" spans="4:4">
      <c r="D277371" s="571"/>
    </row>
    <row r="277372" spans="4:4">
      <c r="D277372" s="571"/>
    </row>
    <row r="277373" spans="4:4">
      <c r="D277373" s="571"/>
    </row>
    <row r="277374" spans="4:4">
      <c r="D277374" s="571"/>
    </row>
    <row r="277375" spans="4:4">
      <c r="D277375" s="571"/>
    </row>
    <row r="277376" spans="4:4">
      <c r="D277376" s="571"/>
    </row>
    <row r="277377" spans="4:4">
      <c r="D277377" s="571"/>
    </row>
    <row r="277378" spans="4:4">
      <c r="D277378" s="571"/>
    </row>
    <row r="277379" spans="4:4">
      <c r="D277379" s="571"/>
    </row>
    <row r="277380" spans="4:4">
      <c r="D277380" s="571"/>
    </row>
    <row r="277381" spans="4:4">
      <c r="D277381" s="571"/>
    </row>
    <row r="277382" spans="4:4">
      <c r="D277382" s="571"/>
    </row>
    <row r="277383" spans="4:4">
      <c r="D277383" s="571"/>
    </row>
    <row r="277384" spans="4:4">
      <c r="D277384" s="571"/>
    </row>
    <row r="277385" spans="4:4">
      <c r="D277385" s="571"/>
    </row>
    <row r="277386" spans="4:4">
      <c r="D277386" s="571"/>
    </row>
    <row r="277387" spans="4:4">
      <c r="D277387" s="571"/>
    </row>
    <row r="277388" spans="4:4">
      <c r="D277388" s="571"/>
    </row>
    <row r="277389" spans="4:4">
      <c r="D277389" s="571"/>
    </row>
    <row r="277390" spans="4:4">
      <c r="D277390" s="571"/>
    </row>
    <row r="277391" spans="4:4">
      <c r="D277391" s="571"/>
    </row>
    <row r="277392" spans="4:4">
      <c r="D277392" s="571"/>
    </row>
    <row r="277393" spans="4:4">
      <c r="D277393" s="571"/>
    </row>
    <row r="277394" spans="4:4">
      <c r="D277394" s="571"/>
    </row>
    <row r="277395" spans="4:4">
      <c r="D277395" s="571"/>
    </row>
    <row r="277396" spans="4:4">
      <c r="D277396" s="571"/>
    </row>
    <row r="277397" spans="4:4">
      <c r="D277397" s="571"/>
    </row>
    <row r="277398" spans="4:4">
      <c r="D277398" s="571"/>
    </row>
    <row r="277399" spans="4:4">
      <c r="D277399" s="571"/>
    </row>
    <row r="277400" spans="4:4">
      <c r="D277400" s="571"/>
    </row>
    <row r="277401" spans="4:4">
      <c r="D277401" s="571"/>
    </row>
    <row r="277402" spans="4:4">
      <c r="D277402" s="571"/>
    </row>
    <row r="277403" spans="4:4">
      <c r="D277403" s="571"/>
    </row>
    <row r="277404" spans="4:4">
      <c r="D277404" s="571"/>
    </row>
    <row r="277405" spans="4:4">
      <c r="D277405" s="571"/>
    </row>
    <row r="277406" spans="4:4">
      <c r="D277406" s="571"/>
    </row>
    <row r="277407" spans="4:4">
      <c r="D277407" s="571"/>
    </row>
    <row r="277408" spans="4:4">
      <c r="D277408" s="571"/>
    </row>
    <row r="277409" spans="4:4">
      <c r="D277409" s="571"/>
    </row>
    <row r="277410" spans="4:4">
      <c r="D277410" s="571"/>
    </row>
    <row r="277411" spans="4:4">
      <c r="D277411" s="571"/>
    </row>
    <row r="277412" spans="4:4">
      <c r="D277412" s="571"/>
    </row>
    <row r="277413" spans="4:4">
      <c r="D277413" s="571"/>
    </row>
    <row r="277414" spans="4:4">
      <c r="D277414" s="571"/>
    </row>
    <row r="277415" spans="4:4">
      <c r="D277415" s="571"/>
    </row>
    <row r="277416" spans="4:4">
      <c r="D277416" s="571"/>
    </row>
    <row r="277417" spans="4:4">
      <c r="D277417" s="571"/>
    </row>
    <row r="277418" spans="4:4">
      <c r="D277418" s="571"/>
    </row>
    <row r="277419" spans="4:4">
      <c r="D277419" s="571"/>
    </row>
    <row r="277420" spans="4:4">
      <c r="D277420" s="571"/>
    </row>
    <row r="277421" spans="4:4">
      <c r="D277421" s="571"/>
    </row>
    <row r="277422" spans="4:4">
      <c r="D277422" s="571"/>
    </row>
    <row r="277423" spans="4:4">
      <c r="D277423" s="571"/>
    </row>
    <row r="277424" spans="4:4">
      <c r="D277424" s="571"/>
    </row>
    <row r="277425" spans="4:4">
      <c r="D277425" s="571"/>
    </row>
    <row r="277426" spans="4:4">
      <c r="D277426" s="571"/>
    </row>
    <row r="277427" spans="4:4">
      <c r="D277427" s="571"/>
    </row>
    <row r="277428" spans="4:4">
      <c r="D277428" s="571"/>
    </row>
    <row r="277429" spans="4:4">
      <c r="D277429" s="571"/>
    </row>
    <row r="277430" spans="4:4">
      <c r="D277430" s="571"/>
    </row>
    <row r="277431" spans="4:4">
      <c r="D277431" s="571"/>
    </row>
    <row r="277432" spans="4:4">
      <c r="D277432" s="571"/>
    </row>
    <row r="277433" spans="4:4">
      <c r="D277433" s="571"/>
    </row>
    <row r="277434" spans="4:4">
      <c r="D277434" s="571"/>
    </row>
    <row r="277435" spans="4:4">
      <c r="D277435" s="571"/>
    </row>
    <row r="277436" spans="4:4">
      <c r="D277436" s="571"/>
    </row>
    <row r="277437" spans="4:4">
      <c r="D277437" s="571"/>
    </row>
    <row r="277438" spans="4:4">
      <c r="D277438" s="571"/>
    </row>
    <row r="277439" spans="4:4">
      <c r="D277439" s="571"/>
    </row>
    <row r="277440" spans="4:4">
      <c r="D277440" s="571"/>
    </row>
    <row r="277441" spans="4:4">
      <c r="D277441" s="571"/>
    </row>
    <row r="277442" spans="4:4">
      <c r="D277442" s="571"/>
    </row>
    <row r="277443" spans="4:4">
      <c r="D277443" s="571"/>
    </row>
    <row r="277444" spans="4:4">
      <c r="D277444" s="571"/>
    </row>
    <row r="277445" spans="4:4">
      <c r="D277445" s="571"/>
    </row>
    <row r="277446" spans="4:4">
      <c r="D277446" s="571"/>
    </row>
    <row r="277447" spans="4:4">
      <c r="D277447" s="571"/>
    </row>
    <row r="277448" spans="4:4">
      <c r="D277448" s="571"/>
    </row>
    <row r="277449" spans="4:4">
      <c r="D277449" s="571"/>
    </row>
    <row r="277450" spans="4:4">
      <c r="D277450" s="571"/>
    </row>
    <row r="277451" spans="4:4">
      <c r="D277451" s="571"/>
    </row>
    <row r="277452" spans="4:4">
      <c r="D277452" s="571"/>
    </row>
    <row r="277453" spans="4:4">
      <c r="D277453" s="571"/>
    </row>
    <row r="277454" spans="4:4">
      <c r="D277454" s="571"/>
    </row>
    <row r="277455" spans="4:4">
      <c r="D277455" s="571"/>
    </row>
    <row r="277456" spans="4:4">
      <c r="D277456" s="571"/>
    </row>
    <row r="277457" spans="4:4">
      <c r="D277457" s="571"/>
    </row>
    <row r="277458" spans="4:4">
      <c r="D277458" s="571"/>
    </row>
    <row r="277459" spans="4:4">
      <c r="D277459" s="571"/>
    </row>
    <row r="277460" spans="4:4">
      <c r="D277460" s="571"/>
    </row>
    <row r="277461" spans="4:4">
      <c r="D277461" s="571"/>
    </row>
    <row r="277462" spans="4:4">
      <c r="D277462" s="571"/>
    </row>
    <row r="277463" spans="4:4">
      <c r="D277463" s="571"/>
    </row>
    <row r="277464" spans="4:4">
      <c r="D277464" s="571"/>
    </row>
    <row r="277465" spans="4:4">
      <c r="D277465" s="571"/>
    </row>
    <row r="277466" spans="4:4">
      <c r="D277466" s="571"/>
    </row>
    <row r="277467" spans="4:4">
      <c r="D277467" s="571"/>
    </row>
    <row r="277468" spans="4:4">
      <c r="D277468" s="571"/>
    </row>
    <row r="277469" spans="4:4">
      <c r="D277469" s="571"/>
    </row>
    <row r="277470" spans="4:4">
      <c r="D277470" s="571"/>
    </row>
    <row r="277471" spans="4:4">
      <c r="D277471" s="571"/>
    </row>
    <row r="277472" spans="4:4">
      <c r="D277472" s="571"/>
    </row>
    <row r="277473" spans="4:4">
      <c r="D277473" s="571"/>
    </row>
    <row r="277474" spans="4:4">
      <c r="D277474" s="571"/>
    </row>
    <row r="277475" spans="4:4">
      <c r="D277475" s="571"/>
    </row>
    <row r="277476" spans="4:4">
      <c r="D277476" s="571"/>
    </row>
    <row r="277477" spans="4:4">
      <c r="D277477" s="571"/>
    </row>
    <row r="277478" spans="4:4">
      <c r="D277478" s="571"/>
    </row>
    <row r="277479" spans="4:4">
      <c r="D277479" s="571"/>
    </row>
    <row r="277480" spans="4:4">
      <c r="D277480" s="571"/>
    </row>
    <row r="277481" spans="4:4">
      <c r="D277481" s="571"/>
    </row>
    <row r="277482" spans="4:4">
      <c r="D277482" s="571"/>
    </row>
    <row r="277483" spans="4:4">
      <c r="D277483" s="571"/>
    </row>
    <row r="277484" spans="4:4">
      <c r="D277484" s="571"/>
    </row>
    <row r="277485" spans="4:4">
      <c r="D277485" s="571"/>
    </row>
    <row r="277486" spans="4:4">
      <c r="D277486" s="571"/>
    </row>
    <row r="277487" spans="4:4">
      <c r="D277487" s="571"/>
    </row>
    <row r="277488" spans="4:4">
      <c r="D277488" s="571"/>
    </row>
    <row r="277489" spans="4:4">
      <c r="D277489" s="571"/>
    </row>
    <row r="277490" spans="4:4">
      <c r="D277490" s="571"/>
    </row>
    <row r="277491" spans="4:4">
      <c r="D277491" s="571"/>
    </row>
    <row r="277492" spans="4:4">
      <c r="D277492" s="571"/>
    </row>
    <row r="277493" spans="4:4">
      <c r="D277493" s="571"/>
    </row>
    <row r="277494" spans="4:4">
      <c r="D277494" s="571"/>
    </row>
    <row r="277495" spans="4:4">
      <c r="D277495" s="571"/>
    </row>
    <row r="277496" spans="4:4">
      <c r="D277496" s="571"/>
    </row>
    <row r="277497" spans="4:4">
      <c r="D277497" s="571"/>
    </row>
    <row r="277498" spans="4:4">
      <c r="D277498" s="571"/>
    </row>
    <row r="277499" spans="4:4">
      <c r="D277499" s="571"/>
    </row>
    <row r="277500" spans="4:4">
      <c r="D277500" s="571"/>
    </row>
    <row r="277501" spans="4:4">
      <c r="D277501" s="571"/>
    </row>
    <row r="277502" spans="4:4">
      <c r="D277502" s="571"/>
    </row>
    <row r="277503" spans="4:4">
      <c r="D277503" s="571"/>
    </row>
    <row r="277504" spans="4:4">
      <c r="D277504" s="571"/>
    </row>
    <row r="277505" spans="4:4">
      <c r="D277505" s="571"/>
    </row>
    <row r="277506" spans="4:4">
      <c r="D277506" s="571"/>
    </row>
    <row r="277507" spans="4:4">
      <c r="D277507" s="571"/>
    </row>
    <row r="277508" spans="4:4">
      <c r="D277508" s="571"/>
    </row>
    <row r="277509" spans="4:4">
      <c r="D277509" s="571"/>
    </row>
    <row r="277510" spans="4:4">
      <c r="D277510" s="571"/>
    </row>
    <row r="277511" spans="4:4">
      <c r="D277511" s="571"/>
    </row>
    <row r="277512" spans="4:4">
      <c r="D277512" s="571"/>
    </row>
    <row r="277513" spans="4:4">
      <c r="D277513" s="571"/>
    </row>
    <row r="277514" spans="4:4">
      <c r="D277514" s="571"/>
    </row>
    <row r="277515" spans="4:4">
      <c r="D277515" s="571"/>
    </row>
    <row r="277516" spans="4:4">
      <c r="D277516" s="571"/>
    </row>
    <row r="277517" spans="4:4">
      <c r="D277517" s="571"/>
    </row>
    <row r="277518" spans="4:4">
      <c r="D277518" s="571"/>
    </row>
    <row r="277519" spans="4:4">
      <c r="D277519" s="571"/>
    </row>
    <row r="277520" spans="4:4">
      <c r="D277520" s="571"/>
    </row>
    <row r="277521" spans="4:4">
      <c r="D277521" s="571"/>
    </row>
    <row r="277522" spans="4:4">
      <c r="D277522" s="571"/>
    </row>
    <row r="277523" spans="4:4">
      <c r="D277523" s="571"/>
    </row>
    <row r="277524" spans="4:4">
      <c r="D277524" s="571"/>
    </row>
    <row r="277525" spans="4:4">
      <c r="D277525" s="571"/>
    </row>
    <row r="277526" spans="4:4">
      <c r="D277526" s="571"/>
    </row>
    <row r="277527" spans="4:4">
      <c r="D277527" s="571"/>
    </row>
    <row r="277528" spans="4:4">
      <c r="D277528" s="571"/>
    </row>
    <row r="277529" spans="4:4">
      <c r="D277529" s="571"/>
    </row>
    <row r="277530" spans="4:4">
      <c r="D277530" s="571"/>
    </row>
    <row r="277531" spans="4:4">
      <c r="D277531" s="571"/>
    </row>
    <row r="277532" spans="4:4">
      <c r="D277532" s="571"/>
    </row>
    <row r="277533" spans="4:4">
      <c r="D277533" s="571"/>
    </row>
    <row r="277534" spans="4:4">
      <c r="D277534" s="571"/>
    </row>
    <row r="277535" spans="4:4">
      <c r="D277535" s="571"/>
    </row>
    <row r="277536" spans="4:4">
      <c r="D277536" s="571"/>
    </row>
    <row r="277537" spans="4:4">
      <c r="D277537" s="571"/>
    </row>
    <row r="277538" spans="4:4">
      <c r="D277538" s="571"/>
    </row>
    <row r="277539" spans="4:4">
      <c r="D277539" s="571"/>
    </row>
    <row r="277540" spans="4:4">
      <c r="D277540" s="571"/>
    </row>
    <row r="277541" spans="4:4">
      <c r="D277541" s="571"/>
    </row>
    <row r="277542" spans="4:4">
      <c r="D277542" s="571"/>
    </row>
    <row r="277543" spans="4:4">
      <c r="D277543" s="571"/>
    </row>
    <row r="277544" spans="4:4">
      <c r="D277544" s="571"/>
    </row>
    <row r="277545" spans="4:4">
      <c r="D277545" s="571"/>
    </row>
    <row r="277546" spans="4:4">
      <c r="D277546" s="571"/>
    </row>
    <row r="277547" spans="4:4">
      <c r="D277547" s="571"/>
    </row>
    <row r="277548" spans="4:4">
      <c r="D277548" s="571"/>
    </row>
    <row r="277549" spans="4:4">
      <c r="D277549" s="571"/>
    </row>
    <row r="277550" spans="4:4">
      <c r="D277550" s="571"/>
    </row>
    <row r="277551" spans="4:4">
      <c r="D277551" s="571"/>
    </row>
    <row r="277552" spans="4:4">
      <c r="D277552" s="571"/>
    </row>
    <row r="277553" spans="4:4">
      <c r="D277553" s="571"/>
    </row>
    <row r="277554" spans="4:4">
      <c r="D277554" s="571"/>
    </row>
    <row r="277555" spans="4:4">
      <c r="D277555" s="571"/>
    </row>
    <row r="277556" spans="4:4">
      <c r="D277556" s="571"/>
    </row>
    <row r="277557" spans="4:4">
      <c r="D277557" s="571"/>
    </row>
    <row r="277558" spans="4:4">
      <c r="D277558" s="571"/>
    </row>
    <row r="277559" spans="4:4">
      <c r="D277559" s="571"/>
    </row>
    <row r="277560" spans="4:4">
      <c r="D277560" s="571"/>
    </row>
    <row r="277561" spans="4:4">
      <c r="D277561" s="571"/>
    </row>
    <row r="277562" spans="4:4">
      <c r="D277562" s="571"/>
    </row>
    <row r="277563" spans="4:4">
      <c r="D277563" s="571"/>
    </row>
    <row r="277564" spans="4:4">
      <c r="D277564" s="571"/>
    </row>
    <row r="277565" spans="4:4">
      <c r="D277565" s="571"/>
    </row>
    <row r="277566" spans="4:4">
      <c r="D277566" s="571"/>
    </row>
    <row r="277567" spans="4:4">
      <c r="D277567" s="571"/>
    </row>
    <row r="277568" spans="4:4">
      <c r="D277568" s="571"/>
    </row>
    <row r="277569" spans="4:4">
      <c r="D277569" s="571"/>
    </row>
    <row r="277570" spans="4:4">
      <c r="D277570" s="571"/>
    </row>
    <row r="277571" spans="4:4">
      <c r="D277571" s="571"/>
    </row>
    <row r="277572" spans="4:4">
      <c r="D277572" s="571"/>
    </row>
    <row r="277573" spans="4:4">
      <c r="D277573" s="571"/>
    </row>
    <row r="277574" spans="4:4">
      <c r="D277574" s="571"/>
    </row>
    <row r="277575" spans="4:4">
      <c r="D277575" s="571"/>
    </row>
    <row r="277576" spans="4:4">
      <c r="D277576" s="571"/>
    </row>
    <row r="277577" spans="4:4">
      <c r="D277577" s="571"/>
    </row>
    <row r="277578" spans="4:4">
      <c r="D277578" s="571"/>
    </row>
    <row r="277579" spans="4:4">
      <c r="D277579" s="571"/>
    </row>
    <row r="277580" spans="4:4">
      <c r="D277580" s="571"/>
    </row>
    <row r="277581" spans="4:4">
      <c r="D277581" s="571"/>
    </row>
    <row r="277582" spans="4:4">
      <c r="D277582" s="571"/>
    </row>
    <row r="277583" spans="4:4">
      <c r="D277583" s="571"/>
    </row>
    <row r="277584" spans="4:4">
      <c r="D277584" s="571"/>
    </row>
    <row r="277585" spans="4:4">
      <c r="D277585" s="571"/>
    </row>
    <row r="277586" spans="4:4">
      <c r="D277586" s="571"/>
    </row>
    <row r="277587" spans="4:4">
      <c r="D277587" s="571"/>
    </row>
    <row r="277588" spans="4:4">
      <c r="D277588" s="571"/>
    </row>
    <row r="277589" spans="4:4">
      <c r="D277589" s="571"/>
    </row>
    <row r="277590" spans="4:4">
      <c r="D277590" s="571"/>
    </row>
    <row r="277591" spans="4:4">
      <c r="D277591" s="571"/>
    </row>
    <row r="277592" spans="4:4">
      <c r="D277592" s="571"/>
    </row>
    <row r="277593" spans="4:4">
      <c r="D277593" s="571"/>
    </row>
    <row r="277594" spans="4:4">
      <c r="D277594" s="571"/>
    </row>
    <row r="277595" spans="4:4">
      <c r="D277595" s="571"/>
    </row>
    <row r="277596" spans="4:4">
      <c r="D277596" s="571"/>
    </row>
    <row r="277597" spans="4:4">
      <c r="D277597" s="571"/>
    </row>
    <row r="277598" spans="4:4">
      <c r="D277598" s="571"/>
    </row>
    <row r="277599" spans="4:4">
      <c r="D277599" s="571"/>
    </row>
    <row r="277600" spans="4:4">
      <c r="D277600" s="571"/>
    </row>
    <row r="277601" spans="4:4">
      <c r="D277601" s="571"/>
    </row>
    <row r="277602" spans="4:4">
      <c r="D277602" s="571"/>
    </row>
    <row r="277603" spans="4:4">
      <c r="D277603" s="571"/>
    </row>
    <row r="277604" spans="4:4">
      <c r="D277604" s="571"/>
    </row>
    <row r="277605" spans="4:4">
      <c r="D277605" s="571"/>
    </row>
    <row r="277606" spans="4:4">
      <c r="D277606" s="571"/>
    </row>
    <row r="277607" spans="4:4">
      <c r="D277607" s="571"/>
    </row>
    <row r="277608" spans="4:4">
      <c r="D277608" s="571"/>
    </row>
    <row r="277609" spans="4:4">
      <c r="D277609" s="571"/>
    </row>
    <row r="277610" spans="4:4">
      <c r="D277610" s="571"/>
    </row>
    <row r="277611" spans="4:4">
      <c r="D277611" s="571"/>
    </row>
    <row r="277612" spans="4:4">
      <c r="D277612" s="571"/>
    </row>
    <row r="277613" spans="4:4">
      <c r="D277613" s="571"/>
    </row>
    <row r="277614" spans="4:4">
      <c r="D277614" s="571"/>
    </row>
    <row r="277615" spans="4:4">
      <c r="D277615" s="571"/>
    </row>
    <row r="277616" spans="4:4">
      <c r="D277616" s="571"/>
    </row>
    <row r="277617" spans="4:4">
      <c r="D277617" s="571"/>
    </row>
    <row r="277618" spans="4:4">
      <c r="D277618" s="571"/>
    </row>
    <row r="277619" spans="4:4">
      <c r="D277619" s="571"/>
    </row>
    <row r="277620" spans="4:4">
      <c r="D277620" s="571"/>
    </row>
    <row r="277621" spans="4:4">
      <c r="D277621" s="571"/>
    </row>
    <row r="277622" spans="4:4">
      <c r="D277622" s="571"/>
    </row>
    <row r="277623" spans="4:4">
      <c r="D277623" s="571"/>
    </row>
    <row r="277624" spans="4:4">
      <c r="D277624" s="571"/>
    </row>
    <row r="277625" spans="4:4">
      <c r="D277625" s="571"/>
    </row>
    <row r="277626" spans="4:4">
      <c r="D277626" s="571"/>
    </row>
    <row r="277627" spans="4:4">
      <c r="D277627" s="571"/>
    </row>
    <row r="277628" spans="4:4">
      <c r="D277628" s="571"/>
    </row>
    <row r="277629" spans="4:4">
      <c r="D277629" s="571"/>
    </row>
    <row r="277630" spans="4:4">
      <c r="D277630" s="571"/>
    </row>
    <row r="277631" spans="4:4">
      <c r="D277631" s="571"/>
    </row>
    <row r="277632" spans="4:4">
      <c r="D277632" s="571"/>
    </row>
    <row r="277633" spans="4:4">
      <c r="D277633" s="571"/>
    </row>
    <row r="277634" spans="4:4">
      <c r="D277634" s="571"/>
    </row>
    <row r="277635" spans="4:4">
      <c r="D277635" s="571"/>
    </row>
    <row r="277636" spans="4:4">
      <c r="D277636" s="571"/>
    </row>
    <row r="277637" spans="4:4">
      <c r="D277637" s="571"/>
    </row>
    <row r="277638" spans="4:4">
      <c r="D277638" s="571"/>
    </row>
    <row r="277639" spans="4:4">
      <c r="D277639" s="571"/>
    </row>
    <row r="277640" spans="4:4">
      <c r="D277640" s="571"/>
    </row>
    <row r="277641" spans="4:4">
      <c r="D277641" s="571"/>
    </row>
    <row r="277642" spans="4:4">
      <c r="D277642" s="571"/>
    </row>
    <row r="277643" spans="4:4">
      <c r="D277643" s="571"/>
    </row>
    <row r="277644" spans="4:4">
      <c r="D277644" s="571"/>
    </row>
    <row r="277645" spans="4:4">
      <c r="D277645" s="571"/>
    </row>
    <row r="277646" spans="4:4">
      <c r="D277646" s="571"/>
    </row>
    <row r="277647" spans="4:4">
      <c r="D277647" s="571"/>
    </row>
    <row r="277648" spans="4:4">
      <c r="D277648" s="571"/>
    </row>
    <row r="277649" spans="4:4">
      <c r="D277649" s="571"/>
    </row>
    <row r="277650" spans="4:4">
      <c r="D277650" s="571"/>
    </row>
    <row r="277651" spans="4:4">
      <c r="D277651" s="571"/>
    </row>
    <row r="277652" spans="4:4">
      <c r="D277652" s="571"/>
    </row>
    <row r="277653" spans="4:4">
      <c r="D277653" s="571"/>
    </row>
    <row r="277654" spans="4:4">
      <c r="D277654" s="571"/>
    </row>
    <row r="277655" spans="4:4">
      <c r="D277655" s="571"/>
    </row>
    <row r="277656" spans="4:4">
      <c r="D277656" s="571"/>
    </row>
    <row r="277657" spans="4:4">
      <c r="D277657" s="571"/>
    </row>
    <row r="277658" spans="4:4">
      <c r="D277658" s="571"/>
    </row>
    <row r="277659" spans="4:4">
      <c r="D277659" s="571"/>
    </row>
    <row r="277660" spans="4:4">
      <c r="D277660" s="571"/>
    </row>
    <row r="277661" spans="4:4">
      <c r="D277661" s="571"/>
    </row>
    <row r="277662" spans="4:4">
      <c r="D277662" s="571"/>
    </row>
    <row r="277663" spans="4:4">
      <c r="D277663" s="571"/>
    </row>
    <row r="277664" spans="4:4">
      <c r="D277664" s="571"/>
    </row>
    <row r="277665" spans="4:4">
      <c r="D277665" s="571"/>
    </row>
    <row r="277666" spans="4:4">
      <c r="D277666" s="571"/>
    </row>
    <row r="277667" spans="4:4">
      <c r="D277667" s="571"/>
    </row>
    <row r="277668" spans="4:4">
      <c r="D277668" s="571"/>
    </row>
    <row r="277669" spans="4:4">
      <c r="D277669" s="571"/>
    </row>
    <row r="277670" spans="4:4">
      <c r="D277670" s="571"/>
    </row>
    <row r="277671" spans="4:4">
      <c r="D277671" s="571"/>
    </row>
    <row r="277672" spans="4:4">
      <c r="D277672" s="571"/>
    </row>
    <row r="277673" spans="4:4">
      <c r="D277673" s="571"/>
    </row>
    <row r="277674" spans="4:4">
      <c r="D277674" s="571"/>
    </row>
    <row r="277675" spans="4:4">
      <c r="D277675" s="571"/>
    </row>
    <row r="277676" spans="4:4">
      <c r="D277676" s="571"/>
    </row>
    <row r="277677" spans="4:4">
      <c r="D277677" s="571"/>
    </row>
    <row r="277678" spans="4:4">
      <c r="D277678" s="571"/>
    </row>
    <row r="277679" spans="4:4">
      <c r="D277679" s="571"/>
    </row>
    <row r="277680" spans="4:4">
      <c r="D277680" s="571"/>
    </row>
    <row r="277681" spans="4:4">
      <c r="D277681" s="571"/>
    </row>
    <row r="277682" spans="4:4">
      <c r="D277682" s="571"/>
    </row>
    <row r="277683" spans="4:4">
      <c r="D277683" s="571"/>
    </row>
    <row r="277684" spans="4:4">
      <c r="D277684" s="571"/>
    </row>
    <row r="277685" spans="4:4">
      <c r="D277685" s="571"/>
    </row>
    <row r="277686" spans="4:4">
      <c r="D277686" s="571"/>
    </row>
    <row r="277687" spans="4:4">
      <c r="D277687" s="571"/>
    </row>
    <row r="277688" spans="4:4">
      <c r="D277688" s="571"/>
    </row>
    <row r="277689" spans="4:4">
      <c r="D277689" s="571"/>
    </row>
    <row r="277690" spans="4:4">
      <c r="D277690" s="571"/>
    </row>
    <row r="277691" spans="4:4">
      <c r="D277691" s="571"/>
    </row>
    <row r="277692" spans="4:4">
      <c r="D277692" s="571"/>
    </row>
    <row r="277693" spans="4:4">
      <c r="D277693" s="571"/>
    </row>
    <row r="277694" spans="4:4">
      <c r="D277694" s="571"/>
    </row>
    <row r="277695" spans="4:4">
      <c r="D277695" s="571"/>
    </row>
    <row r="277696" spans="4:4">
      <c r="D277696" s="571"/>
    </row>
    <row r="277697" spans="4:4">
      <c r="D277697" s="571"/>
    </row>
    <row r="277698" spans="4:4">
      <c r="D277698" s="571"/>
    </row>
    <row r="277699" spans="4:4">
      <c r="D277699" s="571"/>
    </row>
    <row r="277700" spans="4:4">
      <c r="D277700" s="571"/>
    </row>
    <row r="277701" spans="4:4">
      <c r="D277701" s="571"/>
    </row>
    <row r="277702" spans="4:4">
      <c r="D277702" s="571"/>
    </row>
    <row r="277703" spans="4:4">
      <c r="D277703" s="571"/>
    </row>
    <row r="277704" spans="4:4">
      <c r="D277704" s="571"/>
    </row>
    <row r="277705" spans="4:4">
      <c r="D277705" s="571"/>
    </row>
    <row r="277706" spans="4:4">
      <c r="D277706" s="571"/>
    </row>
    <row r="277707" spans="4:4">
      <c r="D277707" s="571"/>
    </row>
    <row r="277708" spans="4:4">
      <c r="D277708" s="571"/>
    </row>
    <row r="277709" spans="4:4">
      <c r="D277709" s="571"/>
    </row>
    <row r="277710" spans="4:4">
      <c r="D277710" s="571"/>
    </row>
    <row r="277711" spans="4:4">
      <c r="D277711" s="571"/>
    </row>
    <row r="277712" spans="4:4">
      <c r="D277712" s="571"/>
    </row>
    <row r="277713" spans="4:4">
      <c r="D277713" s="571"/>
    </row>
    <row r="277714" spans="4:4">
      <c r="D277714" s="571"/>
    </row>
    <row r="277715" spans="4:4">
      <c r="D277715" s="571"/>
    </row>
    <row r="277716" spans="4:4">
      <c r="D277716" s="571"/>
    </row>
    <row r="277717" spans="4:4">
      <c r="D277717" s="571"/>
    </row>
    <row r="277718" spans="4:4">
      <c r="D277718" s="571"/>
    </row>
    <row r="277719" spans="4:4">
      <c r="D277719" s="571"/>
    </row>
    <row r="277720" spans="4:4">
      <c r="D277720" s="571"/>
    </row>
    <row r="277721" spans="4:4">
      <c r="D277721" s="571"/>
    </row>
    <row r="277722" spans="4:4">
      <c r="D277722" s="571"/>
    </row>
    <row r="277723" spans="4:4">
      <c r="D277723" s="571"/>
    </row>
    <row r="277724" spans="4:4">
      <c r="D277724" s="571"/>
    </row>
    <row r="277725" spans="4:4">
      <c r="D277725" s="571"/>
    </row>
    <row r="277726" spans="4:4">
      <c r="D277726" s="571"/>
    </row>
    <row r="277727" spans="4:4">
      <c r="D277727" s="571"/>
    </row>
    <row r="277728" spans="4:4">
      <c r="D277728" s="571"/>
    </row>
    <row r="277729" spans="4:4">
      <c r="D277729" s="571"/>
    </row>
    <row r="277730" spans="4:4">
      <c r="D277730" s="571"/>
    </row>
    <row r="277731" spans="4:4">
      <c r="D277731" s="571"/>
    </row>
    <row r="277732" spans="4:4">
      <c r="D277732" s="571"/>
    </row>
    <row r="277733" spans="4:4">
      <c r="D277733" s="571"/>
    </row>
    <row r="277734" spans="4:4">
      <c r="D277734" s="571"/>
    </row>
    <row r="277735" spans="4:4">
      <c r="D277735" s="571"/>
    </row>
    <row r="277736" spans="4:4">
      <c r="D277736" s="571"/>
    </row>
    <row r="277737" spans="4:4">
      <c r="D277737" s="571"/>
    </row>
    <row r="277738" spans="4:4">
      <c r="D277738" s="571"/>
    </row>
    <row r="277739" spans="4:4">
      <c r="D277739" s="571"/>
    </row>
    <row r="277740" spans="4:4">
      <c r="D277740" s="571"/>
    </row>
    <row r="277741" spans="4:4">
      <c r="D277741" s="571"/>
    </row>
    <row r="277742" spans="4:4">
      <c r="D277742" s="571"/>
    </row>
    <row r="277743" spans="4:4">
      <c r="D277743" s="571"/>
    </row>
    <row r="277744" spans="4:4">
      <c r="D277744" s="571"/>
    </row>
    <row r="277745" spans="4:4">
      <c r="D277745" s="571"/>
    </row>
    <row r="277746" spans="4:4">
      <c r="D277746" s="571"/>
    </row>
    <row r="277747" spans="4:4">
      <c r="D277747" s="571"/>
    </row>
    <row r="277748" spans="4:4">
      <c r="D277748" s="571"/>
    </row>
    <row r="277749" spans="4:4">
      <c r="D277749" s="571"/>
    </row>
    <row r="277750" spans="4:4">
      <c r="D277750" s="571"/>
    </row>
    <row r="277751" spans="4:4">
      <c r="D277751" s="571"/>
    </row>
    <row r="277752" spans="4:4">
      <c r="D277752" s="571"/>
    </row>
    <row r="277753" spans="4:4">
      <c r="D277753" s="571"/>
    </row>
    <row r="277754" spans="4:4">
      <c r="D277754" s="571"/>
    </row>
    <row r="277755" spans="4:4">
      <c r="D277755" s="571"/>
    </row>
    <row r="277756" spans="4:4">
      <c r="D277756" s="571"/>
    </row>
    <row r="277757" spans="4:4">
      <c r="D277757" s="571"/>
    </row>
    <row r="277758" spans="4:4">
      <c r="D277758" s="571"/>
    </row>
    <row r="277759" spans="4:4">
      <c r="D277759" s="571"/>
    </row>
    <row r="277760" spans="4:4">
      <c r="D277760" s="571"/>
    </row>
    <row r="277761" spans="4:4">
      <c r="D277761" s="571"/>
    </row>
    <row r="277762" spans="4:4">
      <c r="D277762" s="571"/>
    </row>
    <row r="277763" spans="4:4">
      <c r="D277763" s="571"/>
    </row>
    <row r="277764" spans="4:4">
      <c r="D277764" s="571"/>
    </row>
    <row r="277765" spans="4:4">
      <c r="D277765" s="571"/>
    </row>
    <row r="277766" spans="4:4">
      <c r="D277766" s="571"/>
    </row>
    <row r="277767" spans="4:4">
      <c r="D277767" s="571"/>
    </row>
    <row r="277768" spans="4:4">
      <c r="D277768" s="571"/>
    </row>
    <row r="277769" spans="4:4">
      <c r="D277769" s="571"/>
    </row>
    <row r="277770" spans="4:4">
      <c r="D277770" s="571"/>
    </row>
    <row r="277771" spans="4:4">
      <c r="D277771" s="571"/>
    </row>
    <row r="277772" spans="4:4">
      <c r="D277772" s="571"/>
    </row>
    <row r="277773" spans="4:4">
      <c r="D277773" s="571"/>
    </row>
    <row r="277774" spans="4:4">
      <c r="D277774" s="571"/>
    </row>
    <row r="277775" spans="4:4">
      <c r="D277775" s="571"/>
    </row>
    <row r="277776" spans="4:4">
      <c r="D277776" s="571"/>
    </row>
    <row r="277777" spans="4:4">
      <c r="D277777" s="571"/>
    </row>
    <row r="277778" spans="4:4">
      <c r="D277778" s="571"/>
    </row>
    <row r="277779" spans="4:4">
      <c r="D277779" s="571"/>
    </row>
    <row r="277780" spans="4:4">
      <c r="D277780" s="571"/>
    </row>
    <row r="277781" spans="4:4">
      <c r="D277781" s="571"/>
    </row>
    <row r="277782" spans="4:4">
      <c r="D277782" s="571"/>
    </row>
    <row r="277783" spans="4:4">
      <c r="D277783" s="571"/>
    </row>
    <row r="277784" spans="4:4">
      <c r="D277784" s="571"/>
    </row>
    <row r="277785" spans="4:4">
      <c r="D277785" s="571"/>
    </row>
    <row r="277786" spans="4:4">
      <c r="D277786" s="571"/>
    </row>
    <row r="277787" spans="4:4">
      <c r="D277787" s="571"/>
    </row>
    <row r="277788" spans="4:4">
      <c r="D277788" s="571"/>
    </row>
    <row r="277789" spans="4:4">
      <c r="D277789" s="571"/>
    </row>
    <row r="277790" spans="4:4">
      <c r="D277790" s="571"/>
    </row>
    <row r="277791" spans="4:4">
      <c r="D277791" s="571"/>
    </row>
    <row r="277792" spans="4:4">
      <c r="D277792" s="571"/>
    </row>
    <row r="277793" spans="4:4">
      <c r="D277793" s="571"/>
    </row>
    <row r="277794" spans="4:4">
      <c r="D277794" s="571"/>
    </row>
    <row r="277795" spans="4:4">
      <c r="D277795" s="571"/>
    </row>
    <row r="277796" spans="4:4">
      <c r="D277796" s="571"/>
    </row>
    <row r="277797" spans="4:4">
      <c r="D277797" s="571"/>
    </row>
    <row r="277798" spans="4:4">
      <c r="D277798" s="571"/>
    </row>
    <row r="277799" spans="4:4">
      <c r="D277799" s="571"/>
    </row>
    <row r="277800" spans="4:4">
      <c r="D277800" s="571"/>
    </row>
    <row r="277801" spans="4:4">
      <c r="D277801" s="571"/>
    </row>
    <row r="277802" spans="4:4">
      <c r="D277802" s="571"/>
    </row>
    <row r="277803" spans="4:4">
      <c r="D277803" s="571"/>
    </row>
    <row r="277804" spans="4:4">
      <c r="D277804" s="571"/>
    </row>
    <row r="277805" spans="4:4">
      <c r="D277805" s="571"/>
    </row>
    <row r="277806" spans="4:4">
      <c r="D277806" s="571"/>
    </row>
    <row r="277807" spans="4:4">
      <c r="D277807" s="571"/>
    </row>
    <row r="277808" spans="4:4">
      <c r="D277808" s="571"/>
    </row>
    <row r="277809" spans="4:4">
      <c r="D277809" s="571"/>
    </row>
    <row r="277810" spans="4:4">
      <c r="D277810" s="571"/>
    </row>
    <row r="277811" spans="4:4">
      <c r="D277811" s="571"/>
    </row>
    <row r="277812" spans="4:4">
      <c r="D277812" s="571"/>
    </row>
    <row r="277813" spans="4:4">
      <c r="D277813" s="571"/>
    </row>
    <row r="277814" spans="4:4">
      <c r="D277814" s="571"/>
    </row>
    <row r="277815" spans="4:4">
      <c r="D277815" s="571"/>
    </row>
    <row r="277816" spans="4:4">
      <c r="D277816" s="571"/>
    </row>
    <row r="277817" spans="4:4">
      <c r="D277817" s="571"/>
    </row>
    <row r="277818" spans="4:4">
      <c r="D277818" s="571"/>
    </row>
    <row r="277819" spans="4:4">
      <c r="D277819" s="571"/>
    </row>
    <row r="277820" spans="4:4">
      <c r="D277820" s="571"/>
    </row>
    <row r="277821" spans="4:4">
      <c r="D277821" s="571"/>
    </row>
    <row r="277822" spans="4:4">
      <c r="D277822" s="571"/>
    </row>
    <row r="277823" spans="4:4">
      <c r="D277823" s="571"/>
    </row>
    <row r="277824" spans="4:4">
      <c r="D277824" s="571"/>
    </row>
    <row r="277825" spans="4:4">
      <c r="D277825" s="571"/>
    </row>
    <row r="277826" spans="4:4">
      <c r="D277826" s="571"/>
    </row>
    <row r="277827" spans="4:4">
      <c r="D277827" s="571"/>
    </row>
    <row r="277828" spans="4:4">
      <c r="D277828" s="571"/>
    </row>
    <row r="277829" spans="4:4">
      <c r="D277829" s="571"/>
    </row>
    <row r="277830" spans="4:4">
      <c r="D277830" s="571"/>
    </row>
    <row r="277831" spans="4:4">
      <c r="D277831" s="571"/>
    </row>
    <row r="277832" spans="4:4">
      <c r="D277832" s="571"/>
    </row>
    <row r="277833" spans="4:4">
      <c r="D277833" s="571"/>
    </row>
    <row r="277834" spans="4:4">
      <c r="D277834" s="571"/>
    </row>
    <row r="277835" spans="4:4">
      <c r="D277835" s="571"/>
    </row>
    <row r="277836" spans="4:4">
      <c r="D277836" s="571"/>
    </row>
    <row r="277837" spans="4:4">
      <c r="D277837" s="571"/>
    </row>
    <row r="277838" spans="4:4">
      <c r="D277838" s="571"/>
    </row>
    <row r="277839" spans="4:4">
      <c r="D277839" s="571"/>
    </row>
    <row r="277840" spans="4:4">
      <c r="D277840" s="571"/>
    </row>
    <row r="277841" spans="4:4">
      <c r="D277841" s="571"/>
    </row>
    <row r="277842" spans="4:4">
      <c r="D277842" s="571"/>
    </row>
    <row r="277843" spans="4:4">
      <c r="D277843" s="571"/>
    </row>
    <row r="277844" spans="4:4">
      <c r="D277844" s="571"/>
    </row>
    <row r="277845" spans="4:4">
      <c r="D277845" s="571"/>
    </row>
    <row r="277846" spans="4:4">
      <c r="D277846" s="571"/>
    </row>
    <row r="277847" spans="4:4">
      <c r="D277847" s="571"/>
    </row>
    <row r="277848" spans="4:4">
      <c r="D277848" s="571"/>
    </row>
    <row r="277849" spans="4:4">
      <c r="D277849" s="571"/>
    </row>
    <row r="277850" spans="4:4">
      <c r="D277850" s="571"/>
    </row>
    <row r="277851" spans="4:4">
      <c r="D277851" s="571"/>
    </row>
    <row r="277852" spans="4:4">
      <c r="D277852" s="571"/>
    </row>
    <row r="277853" spans="4:4">
      <c r="D277853" s="571"/>
    </row>
    <row r="277854" spans="4:4">
      <c r="D277854" s="571"/>
    </row>
    <row r="277855" spans="4:4">
      <c r="D277855" s="571"/>
    </row>
    <row r="277856" spans="4:4">
      <c r="D277856" s="571"/>
    </row>
    <row r="277857" spans="4:4">
      <c r="D277857" s="571"/>
    </row>
    <row r="277858" spans="4:4">
      <c r="D277858" s="571"/>
    </row>
    <row r="277859" spans="4:4">
      <c r="D277859" s="571"/>
    </row>
    <row r="277860" spans="4:4">
      <c r="D277860" s="571"/>
    </row>
    <row r="277861" spans="4:4">
      <c r="D277861" s="571"/>
    </row>
    <row r="277862" spans="4:4">
      <c r="D277862" s="571"/>
    </row>
    <row r="277863" spans="4:4">
      <c r="D277863" s="571"/>
    </row>
    <row r="277864" spans="4:4">
      <c r="D277864" s="571"/>
    </row>
    <row r="277865" spans="4:4">
      <c r="D277865" s="571"/>
    </row>
    <row r="277866" spans="4:4">
      <c r="D277866" s="571"/>
    </row>
    <row r="277867" spans="4:4">
      <c r="D277867" s="571"/>
    </row>
    <row r="277868" spans="4:4">
      <c r="D277868" s="571"/>
    </row>
    <row r="277869" spans="4:4">
      <c r="D277869" s="571"/>
    </row>
    <row r="277870" spans="4:4">
      <c r="D277870" s="571"/>
    </row>
    <row r="277871" spans="4:4">
      <c r="D277871" s="571"/>
    </row>
    <row r="277872" spans="4:4">
      <c r="D277872" s="571"/>
    </row>
    <row r="277873" spans="4:4">
      <c r="D277873" s="571"/>
    </row>
    <row r="277874" spans="4:4">
      <c r="D277874" s="571"/>
    </row>
    <row r="277875" spans="4:4">
      <c r="D277875" s="571"/>
    </row>
    <row r="277876" spans="4:4">
      <c r="D277876" s="571"/>
    </row>
    <row r="277877" spans="4:4">
      <c r="D277877" s="571"/>
    </row>
    <row r="277878" spans="4:4">
      <c r="D277878" s="571"/>
    </row>
    <row r="277879" spans="4:4">
      <c r="D277879" s="571"/>
    </row>
    <row r="277880" spans="4:4">
      <c r="D277880" s="571"/>
    </row>
    <row r="277881" spans="4:4">
      <c r="D277881" s="571"/>
    </row>
    <row r="277882" spans="4:4">
      <c r="D277882" s="571"/>
    </row>
    <row r="277883" spans="4:4">
      <c r="D277883" s="571"/>
    </row>
    <row r="277884" spans="4:4">
      <c r="D277884" s="571"/>
    </row>
    <row r="277885" spans="4:4">
      <c r="D277885" s="571"/>
    </row>
    <row r="277886" spans="4:4">
      <c r="D277886" s="571"/>
    </row>
    <row r="277887" spans="4:4">
      <c r="D277887" s="571"/>
    </row>
    <row r="277888" spans="4:4">
      <c r="D277888" s="571"/>
    </row>
    <row r="277889" spans="4:4">
      <c r="D277889" s="571"/>
    </row>
    <row r="277890" spans="4:4">
      <c r="D277890" s="571"/>
    </row>
    <row r="277891" spans="4:4">
      <c r="D277891" s="571"/>
    </row>
    <row r="277892" spans="4:4">
      <c r="D277892" s="571"/>
    </row>
    <row r="277893" spans="4:4">
      <c r="D277893" s="571"/>
    </row>
    <row r="277894" spans="4:4">
      <c r="D277894" s="571"/>
    </row>
    <row r="277895" spans="4:4">
      <c r="D277895" s="571"/>
    </row>
    <row r="277896" spans="4:4">
      <c r="D277896" s="571"/>
    </row>
    <row r="277897" spans="4:4">
      <c r="D277897" s="571"/>
    </row>
    <row r="277898" spans="4:4">
      <c r="D277898" s="571"/>
    </row>
    <row r="277899" spans="4:4">
      <c r="D277899" s="571"/>
    </row>
    <row r="277900" spans="4:4">
      <c r="D277900" s="571"/>
    </row>
    <row r="277901" spans="4:4">
      <c r="D277901" s="571"/>
    </row>
    <row r="277902" spans="4:4">
      <c r="D277902" s="571"/>
    </row>
    <row r="277903" spans="4:4">
      <c r="D277903" s="571"/>
    </row>
    <row r="277904" spans="4:4">
      <c r="D277904" s="571"/>
    </row>
    <row r="277905" spans="4:4">
      <c r="D277905" s="571"/>
    </row>
    <row r="277906" spans="4:4">
      <c r="D277906" s="571"/>
    </row>
    <row r="277907" spans="4:4">
      <c r="D277907" s="571"/>
    </row>
    <row r="277908" spans="4:4">
      <c r="D277908" s="571"/>
    </row>
    <row r="277909" spans="4:4">
      <c r="D277909" s="571"/>
    </row>
    <row r="277910" spans="4:4">
      <c r="D277910" s="571"/>
    </row>
    <row r="277911" spans="4:4">
      <c r="D277911" s="571"/>
    </row>
    <row r="277912" spans="4:4">
      <c r="D277912" s="571"/>
    </row>
    <row r="277913" spans="4:4">
      <c r="D277913" s="571"/>
    </row>
    <row r="277914" spans="4:4">
      <c r="D277914" s="571"/>
    </row>
    <row r="277915" spans="4:4">
      <c r="D277915" s="571"/>
    </row>
    <row r="277916" spans="4:4">
      <c r="D277916" s="571"/>
    </row>
    <row r="277917" spans="4:4">
      <c r="D277917" s="571"/>
    </row>
    <row r="277918" spans="4:4">
      <c r="D277918" s="571"/>
    </row>
    <row r="277919" spans="4:4">
      <c r="D277919" s="571"/>
    </row>
    <row r="277920" spans="4:4">
      <c r="D277920" s="571"/>
    </row>
    <row r="277921" spans="4:4">
      <c r="D277921" s="571"/>
    </row>
    <row r="277922" spans="4:4">
      <c r="D277922" s="571"/>
    </row>
    <row r="277923" spans="4:4">
      <c r="D277923" s="571"/>
    </row>
    <row r="277924" spans="4:4">
      <c r="D277924" s="571"/>
    </row>
    <row r="277925" spans="4:4">
      <c r="D277925" s="571"/>
    </row>
    <row r="277926" spans="4:4">
      <c r="D277926" s="571"/>
    </row>
    <row r="277927" spans="4:4">
      <c r="D277927" s="571"/>
    </row>
    <row r="277928" spans="4:4">
      <c r="D277928" s="571"/>
    </row>
    <row r="277929" spans="4:4">
      <c r="D277929" s="571"/>
    </row>
    <row r="277930" spans="4:4">
      <c r="D277930" s="571"/>
    </row>
    <row r="277931" spans="4:4">
      <c r="D277931" s="571"/>
    </row>
    <row r="277932" spans="4:4">
      <c r="D277932" s="571"/>
    </row>
    <row r="277933" spans="4:4">
      <c r="D277933" s="571"/>
    </row>
    <row r="277934" spans="4:4">
      <c r="D277934" s="571"/>
    </row>
    <row r="277935" spans="4:4">
      <c r="D277935" s="571"/>
    </row>
    <row r="277936" spans="4:4">
      <c r="D277936" s="571"/>
    </row>
    <row r="277937" spans="4:4">
      <c r="D277937" s="571"/>
    </row>
    <row r="277938" spans="4:4">
      <c r="D277938" s="571"/>
    </row>
    <row r="277939" spans="4:4">
      <c r="D277939" s="571"/>
    </row>
    <row r="277940" spans="4:4">
      <c r="D277940" s="571"/>
    </row>
    <row r="277941" spans="4:4">
      <c r="D277941" s="571"/>
    </row>
    <row r="277942" spans="4:4">
      <c r="D277942" s="571"/>
    </row>
    <row r="277943" spans="4:4">
      <c r="D277943" s="571"/>
    </row>
    <row r="277944" spans="4:4">
      <c r="D277944" s="571"/>
    </row>
    <row r="277945" spans="4:4">
      <c r="D277945" s="571"/>
    </row>
    <row r="277946" spans="4:4">
      <c r="D277946" s="571"/>
    </row>
    <row r="277947" spans="4:4">
      <c r="D277947" s="571"/>
    </row>
    <row r="277948" spans="4:4">
      <c r="D277948" s="571"/>
    </row>
    <row r="277949" spans="4:4">
      <c r="D277949" s="571"/>
    </row>
    <row r="277950" spans="4:4">
      <c r="D277950" s="571"/>
    </row>
    <row r="277951" spans="4:4">
      <c r="D277951" s="571"/>
    </row>
    <row r="277952" spans="4:4">
      <c r="D277952" s="571"/>
    </row>
    <row r="277953" spans="4:4">
      <c r="D277953" s="571"/>
    </row>
    <row r="277954" spans="4:4">
      <c r="D277954" s="571"/>
    </row>
    <row r="277955" spans="4:4">
      <c r="D277955" s="571"/>
    </row>
    <row r="277956" spans="4:4">
      <c r="D277956" s="571"/>
    </row>
    <row r="277957" spans="4:4">
      <c r="D277957" s="571"/>
    </row>
    <row r="277958" spans="4:4">
      <c r="D277958" s="571"/>
    </row>
    <row r="277959" spans="4:4">
      <c r="D277959" s="571"/>
    </row>
    <row r="277960" spans="4:4">
      <c r="D277960" s="571"/>
    </row>
    <row r="277961" spans="4:4">
      <c r="D277961" s="571"/>
    </row>
    <row r="277962" spans="4:4">
      <c r="D277962" s="571"/>
    </row>
    <row r="277963" spans="4:4">
      <c r="D277963" s="571"/>
    </row>
    <row r="277964" spans="4:4">
      <c r="D277964" s="571"/>
    </row>
    <row r="277965" spans="4:4">
      <c r="D277965" s="571"/>
    </row>
    <row r="277966" spans="4:4">
      <c r="D277966" s="571"/>
    </row>
    <row r="277967" spans="4:4">
      <c r="D277967" s="571"/>
    </row>
    <row r="277968" spans="4:4">
      <c r="D277968" s="571"/>
    </row>
    <row r="277969" spans="4:4">
      <c r="D277969" s="571"/>
    </row>
    <row r="277970" spans="4:4">
      <c r="D277970" s="571"/>
    </row>
    <row r="277971" spans="4:4">
      <c r="D277971" s="571"/>
    </row>
    <row r="277972" spans="4:4">
      <c r="D277972" s="571"/>
    </row>
    <row r="277973" spans="4:4">
      <c r="D277973" s="571"/>
    </row>
    <row r="277974" spans="4:4">
      <c r="D277974" s="571"/>
    </row>
    <row r="277975" spans="4:4">
      <c r="D277975" s="571"/>
    </row>
    <row r="277976" spans="4:4">
      <c r="D277976" s="571"/>
    </row>
    <row r="277977" spans="4:4">
      <c r="D277977" s="571"/>
    </row>
    <row r="277978" spans="4:4">
      <c r="D277978" s="571"/>
    </row>
    <row r="277979" spans="4:4">
      <c r="D277979" s="571"/>
    </row>
    <row r="277980" spans="4:4">
      <c r="D277980" s="571"/>
    </row>
    <row r="277981" spans="4:4">
      <c r="D277981" s="571"/>
    </row>
    <row r="277982" spans="4:4">
      <c r="D277982" s="571"/>
    </row>
    <row r="277983" spans="4:4">
      <c r="D277983" s="571"/>
    </row>
    <row r="277984" spans="4:4">
      <c r="D277984" s="571"/>
    </row>
    <row r="277985" spans="4:4">
      <c r="D277985" s="571"/>
    </row>
    <row r="277986" spans="4:4">
      <c r="D277986" s="571"/>
    </row>
    <row r="277987" spans="4:4">
      <c r="D277987" s="571"/>
    </row>
    <row r="277988" spans="4:4">
      <c r="D277988" s="571"/>
    </row>
    <row r="277989" spans="4:4">
      <c r="D277989" s="571"/>
    </row>
    <row r="277990" spans="4:4">
      <c r="D277990" s="571"/>
    </row>
    <row r="277991" spans="4:4">
      <c r="D277991" s="571"/>
    </row>
    <row r="277992" spans="4:4">
      <c r="D277992" s="571"/>
    </row>
    <row r="277993" spans="4:4">
      <c r="D277993" s="571"/>
    </row>
    <row r="277994" spans="4:4">
      <c r="D277994" s="571"/>
    </row>
    <row r="277995" spans="4:4">
      <c r="D277995" s="571"/>
    </row>
    <row r="277996" spans="4:4">
      <c r="D277996" s="571"/>
    </row>
    <row r="277997" spans="4:4">
      <c r="D277997" s="571"/>
    </row>
    <row r="277998" spans="4:4">
      <c r="D277998" s="571"/>
    </row>
    <row r="277999" spans="4:4">
      <c r="D277999" s="571"/>
    </row>
    <row r="278000" spans="4:4">
      <c r="D278000" s="571"/>
    </row>
    <row r="278001" spans="4:4">
      <c r="D278001" s="571"/>
    </row>
    <row r="278002" spans="4:4">
      <c r="D278002" s="571"/>
    </row>
    <row r="278003" spans="4:4">
      <c r="D278003" s="571"/>
    </row>
    <row r="278004" spans="4:4">
      <c r="D278004" s="571"/>
    </row>
    <row r="278005" spans="4:4">
      <c r="D278005" s="571"/>
    </row>
    <row r="278006" spans="4:4">
      <c r="D278006" s="571"/>
    </row>
    <row r="278007" spans="4:4">
      <c r="D278007" s="571"/>
    </row>
    <row r="278008" spans="4:4">
      <c r="D278008" s="571"/>
    </row>
    <row r="278009" spans="4:4">
      <c r="D278009" s="571"/>
    </row>
    <row r="278010" spans="4:4">
      <c r="D278010" s="571"/>
    </row>
    <row r="278011" spans="4:4">
      <c r="D278011" s="571"/>
    </row>
    <row r="278012" spans="4:4">
      <c r="D278012" s="571"/>
    </row>
    <row r="278013" spans="4:4">
      <c r="D278013" s="571"/>
    </row>
    <row r="278014" spans="4:4">
      <c r="D278014" s="571"/>
    </row>
    <row r="278015" spans="4:4">
      <c r="D278015" s="571"/>
    </row>
    <row r="278016" spans="4:4">
      <c r="D278016" s="571"/>
    </row>
    <row r="278017" spans="4:4">
      <c r="D278017" s="571"/>
    </row>
    <row r="278018" spans="4:4">
      <c r="D278018" s="571"/>
    </row>
    <row r="278019" spans="4:4">
      <c r="D278019" s="571"/>
    </row>
    <row r="278020" spans="4:4">
      <c r="D278020" s="571"/>
    </row>
    <row r="278021" spans="4:4">
      <c r="D278021" s="571"/>
    </row>
    <row r="278022" spans="4:4">
      <c r="D278022" s="571"/>
    </row>
    <row r="278023" spans="4:4">
      <c r="D278023" s="571"/>
    </row>
    <row r="278024" spans="4:4">
      <c r="D278024" s="571"/>
    </row>
    <row r="278025" spans="4:4">
      <c r="D278025" s="571"/>
    </row>
    <row r="278026" spans="4:4">
      <c r="D278026" s="571"/>
    </row>
    <row r="278027" spans="4:4">
      <c r="D278027" s="571"/>
    </row>
    <row r="278028" spans="4:4">
      <c r="D278028" s="571"/>
    </row>
    <row r="278029" spans="4:4">
      <c r="D278029" s="571"/>
    </row>
    <row r="278030" spans="4:4">
      <c r="D278030" s="571"/>
    </row>
    <row r="278031" spans="4:4">
      <c r="D278031" s="571"/>
    </row>
    <row r="278032" spans="4:4">
      <c r="D278032" s="571"/>
    </row>
    <row r="278033" spans="4:4">
      <c r="D278033" s="571"/>
    </row>
    <row r="278034" spans="4:4">
      <c r="D278034" s="571"/>
    </row>
    <row r="278035" spans="4:4">
      <c r="D278035" s="571"/>
    </row>
    <row r="278036" spans="4:4">
      <c r="D278036" s="571"/>
    </row>
    <row r="278037" spans="4:4">
      <c r="D278037" s="571"/>
    </row>
    <row r="278038" spans="4:4">
      <c r="D278038" s="571"/>
    </row>
    <row r="278039" spans="4:4">
      <c r="D278039" s="571"/>
    </row>
    <row r="278040" spans="4:4">
      <c r="D278040" s="571"/>
    </row>
    <row r="278041" spans="4:4">
      <c r="D278041" s="571"/>
    </row>
    <row r="278042" spans="4:4">
      <c r="D278042" s="571"/>
    </row>
    <row r="278043" spans="4:4">
      <c r="D278043" s="571"/>
    </row>
    <row r="278044" spans="4:4">
      <c r="D278044" s="571"/>
    </row>
    <row r="278045" spans="4:4">
      <c r="D278045" s="571"/>
    </row>
    <row r="278046" spans="4:4">
      <c r="D278046" s="571"/>
    </row>
    <row r="278047" spans="4:4">
      <c r="D278047" s="571"/>
    </row>
    <row r="278048" spans="4:4">
      <c r="D278048" s="571"/>
    </row>
    <row r="278049" spans="4:4">
      <c r="D278049" s="571"/>
    </row>
    <row r="278050" spans="4:4">
      <c r="D278050" s="571"/>
    </row>
    <row r="278051" spans="4:4">
      <c r="D278051" s="571"/>
    </row>
    <row r="278052" spans="4:4">
      <c r="D278052" s="571"/>
    </row>
    <row r="278053" spans="4:4">
      <c r="D278053" s="571"/>
    </row>
    <row r="278054" spans="4:4">
      <c r="D278054" s="571"/>
    </row>
    <row r="278055" spans="4:4">
      <c r="D278055" s="571"/>
    </row>
    <row r="278056" spans="4:4">
      <c r="D278056" s="571"/>
    </row>
    <row r="278057" spans="4:4">
      <c r="D278057" s="571"/>
    </row>
    <row r="278058" spans="4:4">
      <c r="D278058" s="571"/>
    </row>
    <row r="278059" spans="4:4">
      <c r="D278059" s="571"/>
    </row>
    <row r="278060" spans="4:4">
      <c r="D278060" s="571"/>
    </row>
    <row r="278061" spans="4:4">
      <c r="D278061" s="571"/>
    </row>
    <row r="278062" spans="4:4">
      <c r="D278062" s="571"/>
    </row>
    <row r="278063" spans="4:4">
      <c r="D278063" s="571"/>
    </row>
    <row r="278064" spans="4:4">
      <c r="D278064" s="571"/>
    </row>
    <row r="278065" spans="4:4">
      <c r="D278065" s="571"/>
    </row>
    <row r="278066" spans="4:4">
      <c r="D278066" s="571"/>
    </row>
    <row r="278067" spans="4:4">
      <c r="D278067" s="571"/>
    </row>
    <row r="278068" spans="4:4">
      <c r="D278068" s="571"/>
    </row>
    <row r="278069" spans="4:4">
      <c r="D278069" s="571"/>
    </row>
    <row r="278070" spans="4:4">
      <c r="D278070" s="571"/>
    </row>
    <row r="278071" spans="4:4">
      <c r="D278071" s="571"/>
    </row>
    <row r="278072" spans="4:4">
      <c r="D278072" s="571"/>
    </row>
    <row r="278073" spans="4:4">
      <c r="D278073" s="571"/>
    </row>
    <row r="278074" spans="4:4">
      <c r="D278074" s="571"/>
    </row>
    <row r="278075" spans="4:4">
      <c r="D278075" s="571"/>
    </row>
    <row r="278076" spans="4:4">
      <c r="D278076" s="571"/>
    </row>
    <row r="278077" spans="4:4">
      <c r="D278077" s="571"/>
    </row>
    <row r="278078" spans="4:4">
      <c r="D278078" s="571"/>
    </row>
    <row r="278079" spans="4:4">
      <c r="D278079" s="571"/>
    </row>
    <row r="278080" spans="4:4">
      <c r="D278080" s="571"/>
    </row>
    <row r="278081" spans="4:4">
      <c r="D278081" s="571"/>
    </row>
    <row r="278082" spans="4:4">
      <c r="D278082" s="571"/>
    </row>
    <row r="278083" spans="4:4">
      <c r="D278083" s="571"/>
    </row>
    <row r="278084" spans="4:4">
      <c r="D278084" s="571"/>
    </row>
    <row r="278085" spans="4:4">
      <c r="D278085" s="571"/>
    </row>
    <row r="278086" spans="4:4">
      <c r="D278086" s="571"/>
    </row>
    <row r="278087" spans="4:4">
      <c r="D278087" s="571"/>
    </row>
    <row r="278088" spans="4:4">
      <c r="D278088" s="571"/>
    </row>
    <row r="278089" spans="4:4">
      <c r="D278089" s="571"/>
    </row>
    <row r="278090" spans="4:4">
      <c r="D278090" s="571"/>
    </row>
    <row r="278091" spans="4:4">
      <c r="D278091" s="571"/>
    </row>
    <row r="278092" spans="4:4">
      <c r="D278092" s="571"/>
    </row>
    <row r="278093" spans="4:4">
      <c r="D278093" s="571"/>
    </row>
    <row r="278094" spans="4:4">
      <c r="D278094" s="571"/>
    </row>
    <row r="278095" spans="4:4">
      <c r="D278095" s="571"/>
    </row>
    <row r="278096" spans="4:4">
      <c r="D278096" s="571"/>
    </row>
    <row r="278097" spans="4:4">
      <c r="D278097" s="571"/>
    </row>
    <row r="278098" spans="4:4">
      <c r="D278098" s="571"/>
    </row>
    <row r="278099" spans="4:4">
      <c r="D278099" s="571"/>
    </row>
    <row r="278100" spans="4:4">
      <c r="D278100" s="571"/>
    </row>
    <row r="278101" spans="4:4">
      <c r="D278101" s="571"/>
    </row>
    <row r="278102" spans="4:4">
      <c r="D278102" s="571"/>
    </row>
    <row r="278103" spans="4:4">
      <c r="D278103" s="571"/>
    </row>
    <row r="278104" spans="4:4">
      <c r="D278104" s="571"/>
    </row>
    <row r="278105" spans="4:4">
      <c r="D278105" s="571"/>
    </row>
    <row r="278106" spans="4:4">
      <c r="D278106" s="571"/>
    </row>
    <row r="278107" spans="4:4">
      <c r="D278107" s="571"/>
    </row>
    <row r="278108" spans="4:4">
      <c r="D278108" s="571"/>
    </row>
    <row r="278109" spans="4:4">
      <c r="D278109" s="571"/>
    </row>
    <row r="278110" spans="4:4">
      <c r="D278110" s="571"/>
    </row>
    <row r="278111" spans="4:4">
      <c r="D278111" s="571"/>
    </row>
    <row r="278112" spans="4:4">
      <c r="D278112" s="571"/>
    </row>
    <row r="278113" spans="4:4">
      <c r="D278113" s="571"/>
    </row>
    <row r="278114" spans="4:4">
      <c r="D278114" s="571"/>
    </row>
    <row r="278115" spans="4:4">
      <c r="D278115" s="571"/>
    </row>
    <row r="278116" spans="4:4">
      <c r="D278116" s="571"/>
    </row>
    <row r="278117" spans="4:4">
      <c r="D278117" s="571"/>
    </row>
    <row r="278118" spans="4:4">
      <c r="D278118" s="571"/>
    </row>
    <row r="278119" spans="4:4">
      <c r="D278119" s="571"/>
    </row>
    <row r="278120" spans="4:4">
      <c r="D278120" s="571"/>
    </row>
    <row r="278121" spans="4:4">
      <c r="D278121" s="571"/>
    </row>
    <row r="278122" spans="4:4">
      <c r="D278122" s="571"/>
    </row>
    <row r="278123" spans="4:4">
      <c r="D278123" s="571"/>
    </row>
    <row r="278124" spans="4:4">
      <c r="D278124" s="571"/>
    </row>
    <row r="278125" spans="4:4">
      <c r="D278125" s="571"/>
    </row>
    <row r="278126" spans="4:4">
      <c r="D278126" s="571"/>
    </row>
    <row r="278127" spans="4:4">
      <c r="D278127" s="571"/>
    </row>
    <row r="278128" spans="4:4">
      <c r="D278128" s="571"/>
    </row>
    <row r="278129" spans="4:4">
      <c r="D278129" s="571"/>
    </row>
    <row r="278130" spans="4:4">
      <c r="D278130" s="571"/>
    </row>
    <row r="278131" spans="4:4">
      <c r="D278131" s="571"/>
    </row>
    <row r="278132" spans="4:4">
      <c r="D278132" s="571"/>
    </row>
    <row r="278133" spans="4:4">
      <c r="D278133" s="571"/>
    </row>
    <row r="278134" spans="4:4">
      <c r="D278134" s="571"/>
    </row>
    <row r="278135" spans="4:4">
      <c r="D278135" s="571"/>
    </row>
    <row r="278136" spans="4:4">
      <c r="D278136" s="571"/>
    </row>
    <row r="278137" spans="4:4">
      <c r="D278137" s="571"/>
    </row>
    <row r="278138" spans="4:4">
      <c r="D278138" s="571"/>
    </row>
    <row r="278139" spans="4:4">
      <c r="D278139" s="571"/>
    </row>
    <row r="278140" spans="4:4">
      <c r="D278140" s="571"/>
    </row>
    <row r="278141" spans="4:4">
      <c r="D278141" s="571"/>
    </row>
    <row r="278142" spans="4:4">
      <c r="D278142" s="571"/>
    </row>
    <row r="278143" spans="4:4">
      <c r="D278143" s="571"/>
    </row>
    <row r="278144" spans="4:4">
      <c r="D278144" s="571"/>
    </row>
    <row r="278145" spans="4:4">
      <c r="D278145" s="571"/>
    </row>
    <row r="278146" spans="4:4">
      <c r="D278146" s="571"/>
    </row>
    <row r="278147" spans="4:4">
      <c r="D278147" s="571"/>
    </row>
    <row r="278148" spans="4:4">
      <c r="D278148" s="571"/>
    </row>
    <row r="278149" spans="4:4">
      <c r="D278149" s="571"/>
    </row>
    <row r="278150" spans="4:4">
      <c r="D278150" s="571"/>
    </row>
    <row r="278151" spans="4:4">
      <c r="D278151" s="571"/>
    </row>
    <row r="278152" spans="4:4">
      <c r="D278152" s="571"/>
    </row>
    <row r="278153" spans="4:4">
      <c r="D278153" s="571"/>
    </row>
    <row r="278154" spans="4:4">
      <c r="D278154" s="571"/>
    </row>
    <row r="278155" spans="4:4">
      <c r="D278155" s="571"/>
    </row>
    <row r="278156" spans="4:4">
      <c r="D278156" s="571"/>
    </row>
    <row r="278157" spans="4:4">
      <c r="D278157" s="571"/>
    </row>
    <row r="278158" spans="4:4">
      <c r="D278158" s="571"/>
    </row>
    <row r="278159" spans="4:4">
      <c r="D278159" s="571"/>
    </row>
    <row r="278160" spans="4:4">
      <c r="D278160" s="571"/>
    </row>
    <row r="278161" spans="4:4">
      <c r="D278161" s="571"/>
    </row>
    <row r="278162" spans="4:4">
      <c r="D278162" s="571"/>
    </row>
    <row r="278163" spans="4:4">
      <c r="D278163" s="571"/>
    </row>
    <row r="278164" spans="4:4">
      <c r="D278164" s="571"/>
    </row>
    <row r="278165" spans="4:4">
      <c r="D278165" s="571"/>
    </row>
    <row r="278166" spans="4:4">
      <c r="D278166" s="571"/>
    </row>
    <row r="278167" spans="4:4">
      <c r="D278167" s="571"/>
    </row>
    <row r="278168" spans="4:4">
      <c r="D278168" s="571"/>
    </row>
    <row r="278169" spans="4:4">
      <c r="D278169" s="571"/>
    </row>
    <row r="278170" spans="4:4">
      <c r="D278170" s="571"/>
    </row>
    <row r="278171" spans="4:4">
      <c r="D278171" s="571"/>
    </row>
    <row r="278172" spans="4:4">
      <c r="D278172" s="571"/>
    </row>
    <row r="278173" spans="4:4">
      <c r="D278173" s="571"/>
    </row>
    <row r="278174" spans="4:4">
      <c r="D278174" s="571"/>
    </row>
    <row r="278175" spans="4:4">
      <c r="D278175" s="571"/>
    </row>
    <row r="278176" spans="4:4">
      <c r="D278176" s="571"/>
    </row>
    <row r="278177" spans="4:4">
      <c r="D278177" s="571"/>
    </row>
    <row r="278178" spans="4:4">
      <c r="D278178" s="571"/>
    </row>
    <row r="278179" spans="4:4">
      <c r="D278179" s="571"/>
    </row>
    <row r="278180" spans="4:4">
      <c r="D278180" s="571"/>
    </row>
    <row r="278181" spans="4:4">
      <c r="D278181" s="571"/>
    </row>
    <row r="278182" spans="4:4">
      <c r="D278182" s="571"/>
    </row>
    <row r="278183" spans="4:4">
      <c r="D278183" s="571"/>
    </row>
    <row r="278184" spans="4:4">
      <c r="D278184" s="571"/>
    </row>
    <row r="278185" spans="4:4">
      <c r="D278185" s="571"/>
    </row>
    <row r="278186" spans="4:4">
      <c r="D278186" s="571"/>
    </row>
    <row r="278187" spans="4:4">
      <c r="D278187" s="571"/>
    </row>
    <row r="278188" spans="4:4">
      <c r="D278188" s="571"/>
    </row>
    <row r="278189" spans="4:4">
      <c r="D278189" s="571"/>
    </row>
    <row r="278190" spans="4:4">
      <c r="D278190" s="571"/>
    </row>
    <row r="278191" spans="4:4">
      <c r="D278191" s="571"/>
    </row>
    <row r="278192" spans="4:4">
      <c r="D278192" s="571"/>
    </row>
    <row r="278193" spans="4:4">
      <c r="D278193" s="571"/>
    </row>
    <row r="278194" spans="4:4">
      <c r="D278194" s="571"/>
    </row>
    <row r="278195" spans="4:4">
      <c r="D278195" s="571"/>
    </row>
    <row r="278196" spans="4:4">
      <c r="D278196" s="571"/>
    </row>
    <row r="278197" spans="4:4">
      <c r="D278197" s="571"/>
    </row>
    <row r="278198" spans="4:4">
      <c r="D278198" s="571"/>
    </row>
    <row r="278199" spans="4:4">
      <c r="D278199" s="571"/>
    </row>
    <row r="278200" spans="4:4">
      <c r="D278200" s="571"/>
    </row>
    <row r="278201" spans="4:4">
      <c r="D278201" s="571"/>
    </row>
    <row r="278202" spans="4:4">
      <c r="D278202" s="571"/>
    </row>
    <row r="278203" spans="4:4">
      <c r="D278203" s="571"/>
    </row>
    <row r="278204" spans="4:4">
      <c r="D278204" s="571"/>
    </row>
    <row r="278205" spans="4:4">
      <c r="D278205" s="571"/>
    </row>
    <row r="278206" spans="4:4">
      <c r="D278206" s="571"/>
    </row>
    <row r="278207" spans="4:4">
      <c r="D278207" s="571"/>
    </row>
    <row r="278208" spans="4:4">
      <c r="D278208" s="571"/>
    </row>
    <row r="278209" spans="4:4">
      <c r="D278209" s="571"/>
    </row>
    <row r="278210" spans="4:4">
      <c r="D278210" s="571"/>
    </row>
    <row r="278211" spans="4:4">
      <c r="D278211" s="571"/>
    </row>
    <row r="278212" spans="4:4">
      <c r="D278212" s="571"/>
    </row>
    <row r="278213" spans="4:4">
      <c r="D278213" s="571"/>
    </row>
    <row r="278214" spans="4:4">
      <c r="D278214" s="571"/>
    </row>
    <row r="278215" spans="4:4">
      <c r="D278215" s="571"/>
    </row>
    <row r="278216" spans="4:4">
      <c r="D278216" s="571"/>
    </row>
    <row r="278217" spans="4:4">
      <c r="D278217" s="571"/>
    </row>
    <row r="278218" spans="4:4">
      <c r="D278218" s="571"/>
    </row>
    <row r="278219" spans="4:4">
      <c r="D278219" s="571"/>
    </row>
    <row r="278220" spans="4:4">
      <c r="D278220" s="571"/>
    </row>
    <row r="278221" spans="4:4">
      <c r="D278221" s="571"/>
    </row>
    <row r="278222" spans="4:4">
      <c r="D278222" s="571"/>
    </row>
    <row r="278223" spans="4:4">
      <c r="D278223" s="571"/>
    </row>
    <row r="278224" spans="4:4">
      <c r="D278224" s="571"/>
    </row>
    <row r="278225" spans="4:4">
      <c r="D278225" s="571"/>
    </row>
    <row r="278226" spans="4:4">
      <c r="D278226" s="571"/>
    </row>
    <row r="278227" spans="4:4">
      <c r="D278227" s="571"/>
    </row>
    <row r="278228" spans="4:4">
      <c r="D278228" s="571"/>
    </row>
    <row r="278229" spans="4:4">
      <c r="D278229" s="571"/>
    </row>
    <row r="278230" spans="4:4">
      <c r="D278230" s="571"/>
    </row>
    <row r="278231" spans="4:4">
      <c r="D278231" s="571"/>
    </row>
    <row r="278232" spans="4:4">
      <c r="D278232" s="571"/>
    </row>
    <row r="278233" spans="4:4">
      <c r="D278233" s="571"/>
    </row>
    <row r="278234" spans="4:4">
      <c r="D278234" s="571"/>
    </row>
    <row r="278235" spans="4:4">
      <c r="D278235" s="571"/>
    </row>
    <row r="278236" spans="4:4">
      <c r="D278236" s="571"/>
    </row>
    <row r="278237" spans="4:4">
      <c r="D278237" s="571"/>
    </row>
    <row r="278238" spans="4:4">
      <c r="D278238" s="571"/>
    </row>
    <row r="278239" spans="4:4">
      <c r="D278239" s="571"/>
    </row>
    <row r="278240" spans="4:4">
      <c r="D278240" s="571"/>
    </row>
    <row r="278241" spans="4:4">
      <c r="D278241" s="571"/>
    </row>
    <row r="278242" spans="4:4">
      <c r="D278242" s="571"/>
    </row>
    <row r="278243" spans="4:4">
      <c r="D278243" s="571"/>
    </row>
    <row r="278244" spans="4:4">
      <c r="D278244" s="571"/>
    </row>
    <row r="278245" spans="4:4">
      <c r="D278245" s="571"/>
    </row>
    <row r="278246" spans="4:4">
      <c r="D278246" s="571"/>
    </row>
    <row r="278247" spans="4:4">
      <c r="D278247" s="571"/>
    </row>
    <row r="278248" spans="4:4">
      <c r="D278248" s="571"/>
    </row>
    <row r="278249" spans="4:4">
      <c r="D278249" s="571"/>
    </row>
    <row r="278250" spans="4:4">
      <c r="D278250" s="571"/>
    </row>
    <row r="278251" spans="4:4">
      <c r="D278251" s="571"/>
    </row>
    <row r="278252" spans="4:4">
      <c r="D278252" s="571"/>
    </row>
    <row r="278253" spans="4:4">
      <c r="D278253" s="571"/>
    </row>
    <row r="278254" spans="4:4">
      <c r="D278254" s="571"/>
    </row>
    <row r="278255" spans="4:4">
      <c r="D278255" s="571"/>
    </row>
    <row r="278256" spans="4:4">
      <c r="D278256" s="571"/>
    </row>
    <row r="278257" spans="4:4">
      <c r="D278257" s="571"/>
    </row>
    <row r="278258" spans="4:4">
      <c r="D278258" s="571"/>
    </row>
    <row r="278259" spans="4:4">
      <c r="D278259" s="571"/>
    </row>
    <row r="278260" spans="4:4">
      <c r="D278260" s="571"/>
    </row>
    <row r="278261" spans="4:4">
      <c r="D278261" s="571"/>
    </row>
    <row r="278262" spans="4:4">
      <c r="D278262" s="571"/>
    </row>
    <row r="278263" spans="4:4">
      <c r="D278263" s="571"/>
    </row>
    <row r="278264" spans="4:4">
      <c r="D278264" s="571"/>
    </row>
    <row r="278265" spans="4:4">
      <c r="D278265" s="571"/>
    </row>
    <row r="278266" spans="4:4">
      <c r="D278266" s="571"/>
    </row>
    <row r="278267" spans="4:4">
      <c r="D278267" s="571"/>
    </row>
    <row r="278268" spans="4:4">
      <c r="D278268" s="571"/>
    </row>
    <row r="278269" spans="4:4">
      <c r="D278269" s="571"/>
    </row>
    <row r="278270" spans="4:4">
      <c r="D278270" s="571"/>
    </row>
    <row r="278271" spans="4:4">
      <c r="D278271" s="571"/>
    </row>
    <row r="278272" spans="4:4">
      <c r="D278272" s="571"/>
    </row>
    <row r="278273" spans="4:4">
      <c r="D278273" s="571"/>
    </row>
    <row r="278274" spans="4:4">
      <c r="D278274" s="571"/>
    </row>
    <row r="278275" spans="4:4">
      <c r="D278275" s="571"/>
    </row>
    <row r="278276" spans="4:4">
      <c r="D278276" s="571"/>
    </row>
    <row r="278277" spans="4:4">
      <c r="D278277" s="571"/>
    </row>
    <row r="278278" spans="4:4">
      <c r="D278278" s="571"/>
    </row>
    <row r="278279" spans="4:4">
      <c r="D278279" s="571"/>
    </row>
    <row r="278280" spans="4:4">
      <c r="D278280" s="571"/>
    </row>
    <row r="278281" spans="4:4">
      <c r="D278281" s="571"/>
    </row>
    <row r="278282" spans="4:4">
      <c r="D278282" s="571"/>
    </row>
    <row r="278283" spans="4:4">
      <c r="D278283" s="571"/>
    </row>
    <row r="278284" spans="4:4">
      <c r="D278284" s="571"/>
    </row>
    <row r="278285" spans="4:4">
      <c r="D278285" s="571"/>
    </row>
    <row r="278286" spans="4:4">
      <c r="D278286" s="571"/>
    </row>
    <row r="278287" spans="4:4">
      <c r="D278287" s="571"/>
    </row>
    <row r="278288" spans="4:4">
      <c r="D278288" s="571"/>
    </row>
    <row r="278289" spans="4:4">
      <c r="D278289" s="571"/>
    </row>
    <row r="278290" spans="4:4">
      <c r="D278290" s="571"/>
    </row>
    <row r="278291" spans="4:4">
      <c r="D278291" s="571"/>
    </row>
    <row r="278292" spans="4:4">
      <c r="D278292" s="571"/>
    </row>
    <row r="278293" spans="4:4">
      <c r="D278293" s="571"/>
    </row>
    <row r="278294" spans="4:4">
      <c r="D278294" s="571"/>
    </row>
    <row r="278295" spans="4:4">
      <c r="D278295" s="571"/>
    </row>
    <row r="278296" spans="4:4">
      <c r="D278296" s="571"/>
    </row>
    <row r="278297" spans="4:4">
      <c r="D278297" s="571"/>
    </row>
    <row r="278298" spans="4:4">
      <c r="D278298" s="571"/>
    </row>
    <row r="278299" spans="4:4">
      <c r="D278299" s="571"/>
    </row>
    <row r="278300" spans="4:4">
      <c r="D278300" s="571"/>
    </row>
    <row r="278301" spans="4:4">
      <c r="D278301" s="571"/>
    </row>
    <row r="278302" spans="4:4">
      <c r="D278302" s="571"/>
    </row>
    <row r="278303" spans="4:4">
      <c r="D278303" s="571"/>
    </row>
    <row r="278304" spans="4:4">
      <c r="D278304" s="571"/>
    </row>
    <row r="278305" spans="4:4">
      <c r="D278305" s="571"/>
    </row>
    <row r="278306" spans="4:4">
      <c r="D278306" s="571"/>
    </row>
    <row r="278307" spans="4:4">
      <c r="D278307" s="571"/>
    </row>
    <row r="278308" spans="4:4">
      <c r="D278308" s="571"/>
    </row>
    <row r="278309" spans="4:4">
      <c r="D278309" s="571"/>
    </row>
    <row r="278310" spans="4:4">
      <c r="D278310" s="571"/>
    </row>
    <row r="278311" spans="4:4">
      <c r="D278311" s="571"/>
    </row>
    <row r="278312" spans="4:4">
      <c r="D278312" s="571"/>
    </row>
    <row r="278313" spans="4:4">
      <c r="D278313" s="571"/>
    </row>
    <row r="278314" spans="4:4">
      <c r="D278314" s="571"/>
    </row>
    <row r="278315" spans="4:4">
      <c r="D278315" s="571"/>
    </row>
    <row r="278316" spans="4:4">
      <c r="D278316" s="571"/>
    </row>
    <row r="278317" spans="4:4">
      <c r="D278317" s="571"/>
    </row>
    <row r="278318" spans="4:4">
      <c r="D278318" s="571"/>
    </row>
    <row r="278319" spans="4:4">
      <c r="D278319" s="571"/>
    </row>
    <row r="278320" spans="4:4">
      <c r="D278320" s="571"/>
    </row>
    <row r="278321" spans="4:4">
      <c r="D278321" s="571"/>
    </row>
    <row r="278322" spans="4:4">
      <c r="D278322" s="571"/>
    </row>
    <row r="278323" spans="4:4">
      <c r="D278323" s="571"/>
    </row>
    <row r="278324" spans="4:4">
      <c r="D278324" s="571"/>
    </row>
    <row r="278325" spans="4:4">
      <c r="D278325" s="571"/>
    </row>
    <row r="278326" spans="4:4">
      <c r="D278326" s="571"/>
    </row>
    <row r="278327" spans="4:4">
      <c r="D278327" s="571"/>
    </row>
    <row r="278328" spans="4:4">
      <c r="D278328" s="571"/>
    </row>
    <row r="278329" spans="4:4">
      <c r="D278329" s="571"/>
    </row>
    <row r="278330" spans="4:4">
      <c r="D278330" s="571"/>
    </row>
    <row r="278331" spans="4:4">
      <c r="D278331" s="571"/>
    </row>
    <row r="278332" spans="4:4">
      <c r="D278332" s="571"/>
    </row>
    <row r="278333" spans="4:4">
      <c r="D278333" s="571"/>
    </row>
    <row r="278334" spans="4:4">
      <c r="D278334" s="571"/>
    </row>
    <row r="278335" spans="4:4">
      <c r="D278335" s="571"/>
    </row>
    <row r="278336" spans="4:4">
      <c r="D278336" s="571"/>
    </row>
    <row r="278337" spans="4:4">
      <c r="D278337" s="571"/>
    </row>
    <row r="278338" spans="4:4">
      <c r="D278338" s="571"/>
    </row>
    <row r="278339" spans="4:4">
      <c r="D278339" s="571"/>
    </row>
    <row r="278340" spans="4:4">
      <c r="D278340" s="571"/>
    </row>
    <row r="278341" spans="4:4">
      <c r="D278341" s="571"/>
    </row>
    <row r="278342" spans="4:4">
      <c r="D278342" s="571"/>
    </row>
    <row r="278343" spans="4:4">
      <c r="D278343" s="571"/>
    </row>
    <row r="278344" spans="4:4">
      <c r="D278344" s="571"/>
    </row>
    <row r="278345" spans="4:4">
      <c r="D278345" s="571"/>
    </row>
    <row r="278346" spans="4:4">
      <c r="D278346" s="571"/>
    </row>
    <row r="278347" spans="4:4">
      <c r="D278347" s="571"/>
    </row>
    <row r="278348" spans="4:4">
      <c r="D278348" s="571"/>
    </row>
    <row r="278349" spans="4:4">
      <c r="D278349" s="571"/>
    </row>
    <row r="278350" spans="4:4">
      <c r="D278350" s="571"/>
    </row>
    <row r="278351" spans="4:4">
      <c r="D278351" s="571"/>
    </row>
    <row r="278352" spans="4:4">
      <c r="D278352" s="571"/>
    </row>
    <row r="278353" spans="4:4">
      <c r="D278353" s="571"/>
    </row>
    <row r="278354" spans="4:4">
      <c r="D278354" s="571"/>
    </row>
    <row r="278355" spans="4:4">
      <c r="D278355" s="571"/>
    </row>
    <row r="278356" spans="4:4">
      <c r="D278356" s="571"/>
    </row>
    <row r="278357" spans="4:4">
      <c r="D278357" s="571"/>
    </row>
    <row r="278358" spans="4:4">
      <c r="D278358" s="571"/>
    </row>
    <row r="278359" spans="4:4">
      <c r="D278359" s="571"/>
    </row>
    <row r="278360" spans="4:4">
      <c r="D278360" s="571"/>
    </row>
    <row r="278361" spans="4:4">
      <c r="D278361" s="571"/>
    </row>
    <row r="278362" spans="4:4">
      <c r="D278362" s="571"/>
    </row>
    <row r="278363" spans="4:4">
      <c r="D278363" s="571"/>
    </row>
    <row r="278364" spans="4:4">
      <c r="D278364" s="571"/>
    </row>
    <row r="278365" spans="4:4">
      <c r="D278365" s="571"/>
    </row>
    <row r="278366" spans="4:4">
      <c r="D278366" s="571"/>
    </row>
    <row r="278367" spans="4:4">
      <c r="D278367" s="571"/>
    </row>
    <row r="278368" spans="4:4">
      <c r="D278368" s="571"/>
    </row>
    <row r="278369" spans="4:4">
      <c r="D278369" s="571"/>
    </row>
    <row r="278370" spans="4:4">
      <c r="D278370" s="571"/>
    </row>
    <row r="278371" spans="4:4">
      <c r="D278371" s="571"/>
    </row>
    <row r="278372" spans="4:4">
      <c r="D278372" s="571"/>
    </row>
    <row r="278373" spans="4:4">
      <c r="D278373" s="571"/>
    </row>
    <row r="278374" spans="4:4">
      <c r="D278374" s="571"/>
    </row>
    <row r="278375" spans="4:4">
      <c r="D278375" s="571"/>
    </row>
    <row r="278376" spans="4:4">
      <c r="D278376" s="571"/>
    </row>
    <row r="278377" spans="4:4">
      <c r="D278377" s="571"/>
    </row>
    <row r="278378" spans="4:4">
      <c r="D278378" s="571"/>
    </row>
    <row r="278379" spans="4:4">
      <c r="D278379" s="571"/>
    </row>
    <row r="278380" spans="4:4">
      <c r="D278380" s="571"/>
    </row>
    <row r="278381" spans="4:4">
      <c r="D278381" s="571"/>
    </row>
    <row r="278382" spans="4:4">
      <c r="D278382" s="571"/>
    </row>
    <row r="278383" spans="4:4">
      <c r="D278383" s="571"/>
    </row>
    <row r="278384" spans="4:4">
      <c r="D278384" s="571"/>
    </row>
    <row r="278385" spans="4:4">
      <c r="D278385" s="571"/>
    </row>
    <row r="278386" spans="4:4">
      <c r="D278386" s="571"/>
    </row>
    <row r="278387" spans="4:4">
      <c r="D278387" s="571"/>
    </row>
    <row r="278388" spans="4:4">
      <c r="D278388" s="571"/>
    </row>
    <row r="278389" spans="4:4">
      <c r="D278389" s="571"/>
    </row>
    <row r="278390" spans="4:4">
      <c r="D278390" s="571"/>
    </row>
    <row r="278391" spans="4:4">
      <c r="D278391" s="571"/>
    </row>
    <row r="278392" spans="4:4">
      <c r="D278392" s="571"/>
    </row>
    <row r="278393" spans="4:4">
      <c r="D278393" s="571"/>
    </row>
    <row r="278394" spans="4:4">
      <c r="D278394" s="571"/>
    </row>
    <row r="278395" spans="4:4">
      <c r="D278395" s="571"/>
    </row>
    <row r="278396" spans="4:4">
      <c r="D278396" s="571"/>
    </row>
    <row r="278397" spans="4:4">
      <c r="D278397" s="571"/>
    </row>
    <row r="278398" spans="4:4">
      <c r="D278398" s="571"/>
    </row>
    <row r="278399" spans="4:4">
      <c r="D278399" s="571"/>
    </row>
    <row r="278400" spans="4:4">
      <c r="D278400" s="571"/>
    </row>
    <row r="278401" spans="4:4">
      <c r="D278401" s="571"/>
    </row>
    <row r="278402" spans="4:4">
      <c r="D278402" s="571"/>
    </row>
    <row r="278403" spans="4:4">
      <c r="D278403" s="571"/>
    </row>
    <row r="278404" spans="4:4">
      <c r="D278404" s="571"/>
    </row>
    <row r="278405" spans="4:4">
      <c r="D278405" s="571"/>
    </row>
    <row r="278406" spans="4:4">
      <c r="D278406" s="571"/>
    </row>
    <row r="278407" spans="4:4">
      <c r="D278407" s="571"/>
    </row>
    <row r="278408" spans="4:4">
      <c r="D278408" s="571"/>
    </row>
    <row r="278409" spans="4:4">
      <c r="D278409" s="571"/>
    </row>
    <row r="278410" spans="4:4">
      <c r="D278410" s="571"/>
    </row>
    <row r="278411" spans="4:4">
      <c r="D278411" s="571"/>
    </row>
    <row r="278412" spans="4:4">
      <c r="D278412" s="571"/>
    </row>
    <row r="278413" spans="4:4">
      <c r="D278413" s="571"/>
    </row>
    <row r="278414" spans="4:4">
      <c r="D278414" s="571"/>
    </row>
    <row r="278415" spans="4:4">
      <c r="D278415" s="571"/>
    </row>
    <row r="278416" spans="4:4">
      <c r="D278416" s="571"/>
    </row>
    <row r="278417" spans="4:4">
      <c r="D278417" s="571"/>
    </row>
    <row r="278418" spans="4:4">
      <c r="D278418" s="571"/>
    </row>
    <row r="278419" spans="4:4">
      <c r="D278419" s="571"/>
    </row>
    <row r="278420" spans="4:4">
      <c r="D278420" s="571"/>
    </row>
    <row r="278421" spans="4:4">
      <c r="D278421" s="571"/>
    </row>
    <row r="278422" spans="4:4">
      <c r="D278422" s="571"/>
    </row>
    <row r="278423" spans="4:4">
      <c r="D278423" s="571"/>
    </row>
    <row r="278424" spans="4:4">
      <c r="D278424" s="571"/>
    </row>
    <row r="278425" spans="4:4">
      <c r="D278425" s="571"/>
    </row>
    <row r="278426" spans="4:4">
      <c r="D278426" s="571"/>
    </row>
    <row r="278427" spans="4:4">
      <c r="D278427" s="571"/>
    </row>
    <row r="278428" spans="4:4">
      <c r="D278428" s="571"/>
    </row>
    <row r="278429" spans="4:4">
      <c r="D278429" s="571"/>
    </row>
    <row r="278430" spans="4:4">
      <c r="D278430" s="571"/>
    </row>
    <row r="278431" spans="4:4">
      <c r="D278431" s="571"/>
    </row>
    <row r="278432" spans="4:4">
      <c r="D278432" s="571"/>
    </row>
    <row r="278433" spans="4:4">
      <c r="D278433" s="571"/>
    </row>
    <row r="278434" spans="4:4">
      <c r="D278434" s="571"/>
    </row>
    <row r="278435" spans="4:4">
      <c r="D278435" s="571"/>
    </row>
    <row r="278436" spans="4:4">
      <c r="D278436" s="571"/>
    </row>
    <row r="278437" spans="4:4">
      <c r="D278437" s="571"/>
    </row>
    <row r="278438" spans="4:4">
      <c r="D278438" s="571"/>
    </row>
    <row r="278439" spans="4:4">
      <c r="D278439" s="571"/>
    </row>
    <row r="278440" spans="4:4">
      <c r="D278440" s="571"/>
    </row>
    <row r="278441" spans="4:4">
      <c r="D278441" s="571"/>
    </row>
    <row r="278442" spans="4:4">
      <c r="D278442" s="571"/>
    </row>
    <row r="278443" spans="4:4">
      <c r="D278443" s="571"/>
    </row>
    <row r="278444" spans="4:4">
      <c r="D278444" s="571"/>
    </row>
    <row r="278445" spans="4:4">
      <c r="D278445" s="571"/>
    </row>
    <row r="278446" spans="4:4">
      <c r="D278446" s="571"/>
    </row>
    <row r="278447" spans="4:4">
      <c r="D278447" s="571"/>
    </row>
    <row r="278448" spans="4:4">
      <c r="D278448" s="571"/>
    </row>
    <row r="278449" spans="4:4">
      <c r="D278449" s="571"/>
    </row>
    <row r="278450" spans="4:4">
      <c r="D278450" s="571"/>
    </row>
    <row r="278451" spans="4:4">
      <c r="D278451" s="571"/>
    </row>
    <row r="278452" spans="4:4">
      <c r="D278452" s="571"/>
    </row>
    <row r="278453" spans="4:4">
      <c r="D278453" s="571"/>
    </row>
    <row r="278454" spans="4:4">
      <c r="D278454" s="571"/>
    </row>
    <row r="278455" spans="4:4">
      <c r="D278455" s="571"/>
    </row>
    <row r="278456" spans="4:4">
      <c r="D278456" s="571"/>
    </row>
    <row r="278457" spans="4:4">
      <c r="D278457" s="571"/>
    </row>
    <row r="278458" spans="4:4">
      <c r="D278458" s="571"/>
    </row>
    <row r="278459" spans="4:4">
      <c r="D278459" s="571"/>
    </row>
    <row r="278460" spans="4:4">
      <c r="D278460" s="571"/>
    </row>
    <row r="278461" spans="4:4">
      <c r="D278461" s="571"/>
    </row>
    <row r="278462" spans="4:4">
      <c r="D278462" s="571"/>
    </row>
    <row r="278463" spans="4:4">
      <c r="D278463" s="571"/>
    </row>
    <row r="278464" spans="4:4">
      <c r="D278464" s="571"/>
    </row>
    <row r="278465" spans="4:4">
      <c r="D278465" s="571"/>
    </row>
    <row r="278466" spans="4:4">
      <c r="D278466" s="571"/>
    </row>
    <row r="278467" spans="4:4">
      <c r="D278467" s="571"/>
    </row>
    <row r="278468" spans="4:4">
      <c r="D278468" s="571"/>
    </row>
    <row r="278469" spans="4:4">
      <c r="D278469" s="571"/>
    </row>
    <row r="278470" spans="4:4">
      <c r="D278470" s="571"/>
    </row>
    <row r="278471" spans="4:4">
      <c r="D278471" s="571"/>
    </row>
    <row r="278472" spans="4:4">
      <c r="D278472" s="571"/>
    </row>
    <row r="278473" spans="4:4">
      <c r="D278473" s="571"/>
    </row>
    <row r="278474" spans="4:4">
      <c r="D278474" s="571"/>
    </row>
    <row r="278475" spans="4:4">
      <c r="D278475" s="571"/>
    </row>
    <row r="278476" spans="4:4">
      <c r="D278476" s="571"/>
    </row>
    <row r="278477" spans="4:4">
      <c r="D278477" s="571"/>
    </row>
    <row r="278478" spans="4:4">
      <c r="D278478" s="571"/>
    </row>
    <row r="278479" spans="4:4">
      <c r="D278479" s="571"/>
    </row>
    <row r="278480" spans="4:4">
      <c r="D278480" s="571"/>
    </row>
    <row r="278481" spans="4:4">
      <c r="D278481" s="571"/>
    </row>
    <row r="278482" spans="4:4">
      <c r="D278482" s="571"/>
    </row>
    <row r="278483" spans="4:4">
      <c r="D278483" s="571"/>
    </row>
    <row r="278484" spans="4:4">
      <c r="D278484" s="571"/>
    </row>
    <row r="278485" spans="4:4">
      <c r="D278485" s="571"/>
    </row>
    <row r="278486" spans="4:4">
      <c r="D278486" s="571"/>
    </row>
    <row r="278487" spans="4:4">
      <c r="D278487" s="571"/>
    </row>
    <row r="278488" spans="4:4">
      <c r="D278488" s="571"/>
    </row>
    <row r="278489" spans="4:4">
      <c r="D278489" s="571"/>
    </row>
    <row r="278490" spans="4:4">
      <c r="D278490" s="571"/>
    </row>
    <row r="278491" spans="4:4">
      <c r="D278491" s="571"/>
    </row>
    <row r="278492" spans="4:4">
      <c r="D278492" s="571"/>
    </row>
    <row r="278493" spans="4:4">
      <c r="D278493" s="571"/>
    </row>
    <row r="278494" spans="4:4">
      <c r="D278494" s="571"/>
    </row>
    <row r="278495" spans="4:4">
      <c r="D278495" s="571"/>
    </row>
    <row r="278496" spans="4:4">
      <c r="D278496" s="571"/>
    </row>
    <row r="278497" spans="4:4">
      <c r="D278497" s="571"/>
    </row>
    <row r="278498" spans="4:4">
      <c r="D278498" s="571"/>
    </row>
    <row r="278499" spans="4:4">
      <c r="D278499" s="571"/>
    </row>
    <row r="278500" spans="4:4">
      <c r="D278500" s="571"/>
    </row>
    <row r="278501" spans="4:4">
      <c r="D278501" s="571"/>
    </row>
    <row r="278502" spans="4:4">
      <c r="D278502" s="571"/>
    </row>
    <row r="278503" spans="4:4">
      <c r="D278503" s="571"/>
    </row>
    <row r="278504" spans="4:4">
      <c r="D278504" s="571"/>
    </row>
    <row r="278505" spans="4:4">
      <c r="D278505" s="571"/>
    </row>
    <row r="278506" spans="4:4">
      <c r="D278506" s="571"/>
    </row>
    <row r="278507" spans="4:4">
      <c r="D278507" s="571"/>
    </row>
    <row r="278508" spans="4:4">
      <c r="D278508" s="571"/>
    </row>
    <row r="278509" spans="4:4">
      <c r="D278509" s="571"/>
    </row>
    <row r="278510" spans="4:4">
      <c r="D278510" s="571"/>
    </row>
    <row r="278511" spans="4:4">
      <c r="D278511" s="571"/>
    </row>
    <row r="278512" spans="4:4">
      <c r="D278512" s="571"/>
    </row>
    <row r="278513" spans="4:4">
      <c r="D278513" s="571"/>
    </row>
    <row r="278514" spans="4:4">
      <c r="D278514" s="571"/>
    </row>
    <row r="278515" spans="4:4">
      <c r="D278515" s="571"/>
    </row>
    <row r="278516" spans="4:4">
      <c r="D278516" s="571"/>
    </row>
    <row r="278517" spans="4:4">
      <c r="D278517" s="571"/>
    </row>
    <row r="278518" spans="4:4">
      <c r="D278518" s="571"/>
    </row>
    <row r="278519" spans="4:4">
      <c r="D278519" s="571"/>
    </row>
    <row r="278520" spans="4:4">
      <c r="D278520" s="571"/>
    </row>
    <row r="278521" spans="4:4">
      <c r="D278521" s="571"/>
    </row>
    <row r="278522" spans="4:4">
      <c r="D278522" s="571"/>
    </row>
    <row r="278523" spans="4:4">
      <c r="D278523" s="571"/>
    </row>
    <row r="278524" spans="4:4">
      <c r="D278524" s="571"/>
    </row>
    <row r="278525" spans="4:4">
      <c r="D278525" s="571"/>
    </row>
    <row r="278526" spans="4:4">
      <c r="D278526" s="571"/>
    </row>
    <row r="278527" spans="4:4">
      <c r="D278527" s="571"/>
    </row>
    <row r="278528" spans="4:4">
      <c r="D278528" s="571"/>
    </row>
    <row r="278529" spans="4:4">
      <c r="D278529" s="571"/>
    </row>
    <row r="278530" spans="4:4">
      <c r="D278530" s="571"/>
    </row>
    <row r="278531" spans="4:4">
      <c r="D278531" s="571"/>
    </row>
    <row r="278532" spans="4:4">
      <c r="D278532" s="571"/>
    </row>
    <row r="278533" spans="4:4">
      <c r="D278533" s="571"/>
    </row>
    <row r="278534" spans="4:4">
      <c r="D278534" s="571"/>
    </row>
    <row r="278535" spans="4:4">
      <c r="D278535" s="571"/>
    </row>
    <row r="278536" spans="4:4">
      <c r="D278536" s="571"/>
    </row>
    <row r="278537" spans="4:4">
      <c r="D278537" s="571"/>
    </row>
    <row r="278538" spans="4:4">
      <c r="D278538" s="571"/>
    </row>
    <row r="278539" spans="4:4">
      <c r="D278539" s="571"/>
    </row>
    <row r="278540" spans="4:4">
      <c r="D278540" s="571"/>
    </row>
    <row r="278541" spans="4:4">
      <c r="D278541" s="571"/>
    </row>
    <row r="278542" spans="4:4">
      <c r="D278542" s="571"/>
    </row>
    <row r="278543" spans="4:4">
      <c r="D278543" s="571"/>
    </row>
    <row r="278544" spans="4:4">
      <c r="D278544" s="571"/>
    </row>
    <row r="278545" spans="4:4">
      <c r="D278545" s="571"/>
    </row>
    <row r="278546" spans="4:4">
      <c r="D278546" s="571"/>
    </row>
    <row r="278547" spans="4:4">
      <c r="D278547" s="571"/>
    </row>
    <row r="278548" spans="4:4">
      <c r="D278548" s="571"/>
    </row>
    <row r="278549" spans="4:4">
      <c r="D278549" s="571"/>
    </row>
    <row r="278550" spans="4:4">
      <c r="D278550" s="571"/>
    </row>
    <row r="278551" spans="4:4">
      <c r="D278551" s="571"/>
    </row>
    <row r="278552" spans="4:4">
      <c r="D278552" s="571"/>
    </row>
    <row r="278553" spans="4:4">
      <c r="D278553" s="571"/>
    </row>
    <row r="278554" spans="4:4">
      <c r="D278554" s="571"/>
    </row>
    <row r="278555" spans="4:4">
      <c r="D278555" s="571"/>
    </row>
    <row r="278556" spans="4:4">
      <c r="D278556" s="571"/>
    </row>
    <row r="278557" spans="4:4">
      <c r="D278557" s="571"/>
    </row>
    <row r="278558" spans="4:4">
      <c r="D278558" s="571"/>
    </row>
    <row r="278559" spans="4:4">
      <c r="D278559" s="571"/>
    </row>
    <row r="278560" spans="4:4">
      <c r="D278560" s="571"/>
    </row>
    <row r="278561" spans="4:4">
      <c r="D278561" s="571"/>
    </row>
    <row r="278562" spans="4:4">
      <c r="D278562" s="571"/>
    </row>
    <row r="278563" spans="4:4">
      <c r="D278563" s="571"/>
    </row>
    <row r="278564" spans="4:4">
      <c r="D278564" s="571"/>
    </row>
    <row r="278565" spans="4:4">
      <c r="D278565" s="571"/>
    </row>
    <row r="278566" spans="4:4">
      <c r="D278566" s="571"/>
    </row>
    <row r="278567" spans="4:4">
      <c r="D278567" s="571"/>
    </row>
    <row r="278568" spans="4:4">
      <c r="D278568" s="571"/>
    </row>
    <row r="278569" spans="4:4">
      <c r="D278569" s="571"/>
    </row>
    <row r="278570" spans="4:4">
      <c r="D278570" s="571"/>
    </row>
    <row r="278571" spans="4:4">
      <c r="D278571" s="571"/>
    </row>
    <row r="278572" spans="4:4">
      <c r="D278572" s="571"/>
    </row>
    <row r="278573" spans="4:4">
      <c r="D278573" s="571"/>
    </row>
    <row r="278574" spans="4:4">
      <c r="D278574" s="571"/>
    </row>
    <row r="278575" spans="4:4">
      <c r="D278575" s="571"/>
    </row>
    <row r="278576" spans="4:4">
      <c r="D278576" s="571"/>
    </row>
    <row r="278577" spans="4:4">
      <c r="D278577" s="571"/>
    </row>
    <row r="278578" spans="4:4">
      <c r="D278578" s="571"/>
    </row>
    <row r="278579" spans="4:4">
      <c r="D278579" s="571"/>
    </row>
    <row r="278580" spans="4:4">
      <c r="D278580" s="571"/>
    </row>
    <row r="278581" spans="4:4">
      <c r="D278581" s="571"/>
    </row>
    <row r="278582" spans="4:4">
      <c r="D278582" s="571"/>
    </row>
    <row r="278583" spans="4:4">
      <c r="D278583" s="571"/>
    </row>
    <row r="278584" spans="4:4">
      <c r="D278584" s="571"/>
    </row>
    <row r="278585" spans="4:4">
      <c r="D278585" s="571"/>
    </row>
    <row r="278586" spans="4:4">
      <c r="D278586" s="571"/>
    </row>
    <row r="278587" spans="4:4">
      <c r="D278587" s="571"/>
    </row>
    <row r="278588" spans="4:4">
      <c r="D278588" s="571"/>
    </row>
    <row r="278589" spans="4:4">
      <c r="D278589" s="571"/>
    </row>
    <row r="278590" spans="4:4">
      <c r="D278590" s="571"/>
    </row>
    <row r="278591" spans="4:4">
      <c r="D278591" s="571"/>
    </row>
    <row r="278592" spans="4:4">
      <c r="D278592" s="571"/>
    </row>
    <row r="278593" spans="4:4">
      <c r="D278593" s="571"/>
    </row>
    <row r="278594" spans="4:4">
      <c r="D278594" s="571"/>
    </row>
    <row r="278595" spans="4:4">
      <c r="D278595" s="571"/>
    </row>
    <row r="278596" spans="4:4">
      <c r="D278596" s="571"/>
    </row>
    <row r="278597" spans="4:4">
      <c r="D278597" s="571"/>
    </row>
    <row r="278598" spans="4:4">
      <c r="D278598" s="571"/>
    </row>
    <row r="278599" spans="4:4">
      <c r="D278599" s="571"/>
    </row>
    <row r="278600" spans="4:4">
      <c r="D278600" s="571"/>
    </row>
    <row r="278601" spans="4:4">
      <c r="D278601" s="571"/>
    </row>
    <row r="278602" spans="4:4">
      <c r="D278602" s="571"/>
    </row>
    <row r="278603" spans="4:4">
      <c r="D278603" s="571"/>
    </row>
    <row r="278604" spans="4:4">
      <c r="D278604" s="571"/>
    </row>
    <row r="278605" spans="4:4">
      <c r="D278605" s="571"/>
    </row>
    <row r="278606" spans="4:4">
      <c r="D278606" s="571"/>
    </row>
    <row r="278607" spans="4:4">
      <c r="D278607" s="571"/>
    </row>
    <row r="278608" spans="4:4">
      <c r="D278608" s="571"/>
    </row>
    <row r="278609" spans="4:4">
      <c r="D278609" s="571"/>
    </row>
    <row r="278610" spans="4:4">
      <c r="D278610" s="571"/>
    </row>
    <row r="278611" spans="4:4">
      <c r="D278611" s="571"/>
    </row>
    <row r="278612" spans="4:4">
      <c r="D278612" s="571"/>
    </row>
    <row r="278613" spans="4:4">
      <c r="D278613" s="571"/>
    </row>
    <row r="278614" spans="4:4">
      <c r="D278614" s="571"/>
    </row>
    <row r="278615" spans="4:4">
      <c r="D278615" s="571"/>
    </row>
    <row r="278616" spans="4:4">
      <c r="D278616" s="571"/>
    </row>
    <row r="278617" spans="4:4">
      <c r="D278617" s="571"/>
    </row>
    <row r="278618" spans="4:4">
      <c r="D278618" s="571"/>
    </row>
    <row r="278619" spans="4:4">
      <c r="D278619" s="571"/>
    </row>
    <row r="278620" spans="4:4">
      <c r="D278620" s="571"/>
    </row>
    <row r="278621" spans="4:4">
      <c r="D278621" s="571"/>
    </row>
    <row r="278622" spans="4:4">
      <c r="D278622" s="571"/>
    </row>
    <row r="278623" spans="4:4">
      <c r="D278623" s="571"/>
    </row>
    <row r="278624" spans="4:4">
      <c r="D278624" s="571"/>
    </row>
    <row r="278625" spans="4:4">
      <c r="D278625" s="571"/>
    </row>
    <row r="278626" spans="4:4">
      <c r="D278626" s="571"/>
    </row>
    <row r="278627" spans="4:4">
      <c r="D278627" s="571"/>
    </row>
    <row r="278628" spans="4:4">
      <c r="D278628" s="571"/>
    </row>
    <row r="278629" spans="4:4">
      <c r="D278629" s="571"/>
    </row>
    <row r="278630" spans="4:4">
      <c r="D278630" s="571"/>
    </row>
    <row r="278631" spans="4:4">
      <c r="D278631" s="571"/>
    </row>
    <row r="278632" spans="4:4">
      <c r="D278632" s="571"/>
    </row>
    <row r="278633" spans="4:4">
      <c r="D278633" s="571"/>
    </row>
    <row r="278634" spans="4:4">
      <c r="D278634" s="571"/>
    </row>
    <row r="278635" spans="4:4">
      <c r="D278635" s="571"/>
    </row>
    <row r="278636" spans="4:4">
      <c r="D278636" s="571"/>
    </row>
    <row r="278637" spans="4:4">
      <c r="D278637" s="571"/>
    </row>
    <row r="278638" spans="4:4">
      <c r="D278638" s="571"/>
    </row>
    <row r="278639" spans="4:4">
      <c r="D278639" s="571"/>
    </row>
    <row r="278640" spans="4:4">
      <c r="D278640" s="571"/>
    </row>
    <row r="278641" spans="4:4">
      <c r="D278641" s="571"/>
    </row>
    <row r="278642" spans="4:4">
      <c r="D278642" s="571"/>
    </row>
    <row r="278643" spans="4:4">
      <c r="D278643" s="571"/>
    </row>
    <row r="278644" spans="4:4">
      <c r="D278644" s="571"/>
    </row>
    <row r="278645" spans="4:4">
      <c r="D278645" s="571"/>
    </row>
    <row r="278646" spans="4:4">
      <c r="D278646" s="571"/>
    </row>
    <row r="278647" spans="4:4">
      <c r="D278647" s="571"/>
    </row>
    <row r="278648" spans="4:4">
      <c r="D278648" s="571"/>
    </row>
    <row r="278649" spans="4:4">
      <c r="D278649" s="571"/>
    </row>
    <row r="278650" spans="4:4">
      <c r="D278650" s="571"/>
    </row>
    <row r="278651" spans="4:4">
      <c r="D278651" s="571"/>
    </row>
    <row r="278652" spans="4:4">
      <c r="D278652" s="571"/>
    </row>
    <row r="278653" spans="4:4">
      <c r="D278653" s="571"/>
    </row>
    <row r="278654" spans="4:4">
      <c r="D278654" s="571"/>
    </row>
    <row r="278655" spans="4:4">
      <c r="D278655" s="571"/>
    </row>
    <row r="278656" spans="4:4">
      <c r="D278656" s="571"/>
    </row>
    <row r="278657" spans="4:4">
      <c r="D278657" s="571"/>
    </row>
    <row r="278658" spans="4:4">
      <c r="D278658" s="571"/>
    </row>
    <row r="278659" spans="4:4">
      <c r="D278659" s="571"/>
    </row>
    <row r="278660" spans="4:4">
      <c r="D278660" s="571"/>
    </row>
    <row r="278661" spans="4:4">
      <c r="D278661" s="571"/>
    </row>
    <row r="278662" spans="4:4">
      <c r="D278662" s="571"/>
    </row>
    <row r="278663" spans="4:4">
      <c r="D278663" s="571"/>
    </row>
    <row r="278664" spans="4:4">
      <c r="D278664" s="571"/>
    </row>
    <row r="278665" spans="4:4">
      <c r="D278665" s="571"/>
    </row>
    <row r="278666" spans="4:4">
      <c r="D278666" s="571"/>
    </row>
    <row r="278667" spans="4:4">
      <c r="D278667" s="571"/>
    </row>
    <row r="278668" spans="4:4">
      <c r="D278668" s="571"/>
    </row>
    <row r="278669" spans="4:4">
      <c r="D278669" s="571"/>
    </row>
    <row r="278670" spans="4:4">
      <c r="D278670" s="571"/>
    </row>
    <row r="278671" spans="4:4">
      <c r="D278671" s="571"/>
    </row>
    <row r="278672" spans="4:4">
      <c r="D278672" s="571"/>
    </row>
    <row r="278673" spans="4:4">
      <c r="D278673" s="571"/>
    </row>
    <row r="278674" spans="4:4">
      <c r="D278674" s="571"/>
    </row>
    <row r="278675" spans="4:4">
      <c r="D278675" s="571"/>
    </row>
    <row r="278676" spans="4:4">
      <c r="D278676" s="571"/>
    </row>
    <row r="278677" spans="4:4">
      <c r="D278677" s="571"/>
    </row>
    <row r="278678" spans="4:4">
      <c r="D278678" s="571"/>
    </row>
    <row r="278679" spans="4:4">
      <c r="D278679" s="571"/>
    </row>
    <row r="278680" spans="4:4">
      <c r="D278680" s="571"/>
    </row>
    <row r="278681" spans="4:4">
      <c r="D278681" s="571"/>
    </row>
    <row r="278682" spans="4:4">
      <c r="D278682" s="571"/>
    </row>
    <row r="278683" spans="4:4">
      <c r="D278683" s="571"/>
    </row>
    <row r="278684" spans="4:4">
      <c r="D278684" s="571"/>
    </row>
    <row r="278685" spans="4:4">
      <c r="D278685" s="571"/>
    </row>
    <row r="278686" spans="4:4">
      <c r="D278686" s="571"/>
    </row>
    <row r="278687" spans="4:4">
      <c r="D278687" s="571"/>
    </row>
    <row r="278688" spans="4:4">
      <c r="D278688" s="571"/>
    </row>
    <row r="278689" spans="4:4">
      <c r="D278689" s="571"/>
    </row>
    <row r="278690" spans="4:4">
      <c r="D278690" s="571"/>
    </row>
    <row r="278691" spans="4:4">
      <c r="D278691" s="571"/>
    </row>
    <row r="278692" spans="4:4">
      <c r="D278692" s="571"/>
    </row>
    <row r="278693" spans="4:4">
      <c r="D278693" s="571"/>
    </row>
    <row r="278694" spans="4:4">
      <c r="D278694" s="571"/>
    </row>
    <row r="278695" spans="4:4">
      <c r="D278695" s="571"/>
    </row>
    <row r="278696" spans="4:4">
      <c r="D278696" s="571"/>
    </row>
    <row r="278697" spans="4:4">
      <c r="D278697" s="571"/>
    </row>
    <row r="278698" spans="4:4">
      <c r="D278698" s="571"/>
    </row>
    <row r="278699" spans="4:4">
      <c r="D278699" s="571"/>
    </row>
    <row r="278700" spans="4:4">
      <c r="D278700" s="571"/>
    </row>
    <row r="278701" spans="4:4">
      <c r="D278701" s="571"/>
    </row>
    <row r="278702" spans="4:4">
      <c r="D278702" s="571"/>
    </row>
    <row r="278703" spans="4:4">
      <c r="D278703" s="571"/>
    </row>
    <row r="278704" spans="4:4">
      <c r="D278704" s="571"/>
    </row>
    <row r="278705" spans="4:4">
      <c r="D278705" s="571"/>
    </row>
    <row r="278706" spans="4:4">
      <c r="D278706" s="571"/>
    </row>
    <row r="278707" spans="4:4">
      <c r="D278707" s="571"/>
    </row>
    <row r="278708" spans="4:4">
      <c r="D278708" s="571"/>
    </row>
    <row r="278709" spans="4:4">
      <c r="D278709" s="571"/>
    </row>
    <row r="278710" spans="4:4">
      <c r="D278710" s="571"/>
    </row>
    <row r="278711" spans="4:4">
      <c r="D278711" s="571"/>
    </row>
    <row r="278712" spans="4:4">
      <c r="D278712" s="571"/>
    </row>
    <row r="278713" spans="4:4">
      <c r="D278713" s="571"/>
    </row>
    <row r="278714" spans="4:4">
      <c r="D278714" s="571"/>
    </row>
    <row r="278715" spans="4:4">
      <c r="D278715" s="571"/>
    </row>
    <row r="278716" spans="4:4">
      <c r="D278716" s="571"/>
    </row>
    <row r="278717" spans="4:4">
      <c r="D278717" s="571"/>
    </row>
    <row r="278718" spans="4:4">
      <c r="D278718" s="571"/>
    </row>
    <row r="278719" spans="4:4">
      <c r="D278719" s="571"/>
    </row>
    <row r="278720" spans="4:4">
      <c r="D278720" s="571"/>
    </row>
    <row r="278721" spans="4:4">
      <c r="D278721" s="571"/>
    </row>
    <row r="278722" spans="4:4">
      <c r="D278722" s="571"/>
    </row>
    <row r="278723" spans="4:4">
      <c r="D278723" s="571"/>
    </row>
    <row r="278724" spans="4:4">
      <c r="D278724" s="571"/>
    </row>
    <row r="278725" spans="4:4">
      <c r="D278725" s="571"/>
    </row>
    <row r="278726" spans="4:4">
      <c r="D278726" s="571"/>
    </row>
    <row r="278727" spans="4:4">
      <c r="D278727" s="571"/>
    </row>
    <row r="278728" spans="4:4">
      <c r="D278728" s="571"/>
    </row>
    <row r="278729" spans="4:4">
      <c r="D278729" s="571"/>
    </row>
    <row r="278730" spans="4:4">
      <c r="D278730" s="571"/>
    </row>
    <row r="278731" spans="4:4">
      <c r="D278731" s="571"/>
    </row>
    <row r="278732" spans="4:4">
      <c r="D278732" s="571"/>
    </row>
    <row r="278733" spans="4:4">
      <c r="D278733" s="571"/>
    </row>
    <row r="278734" spans="4:4">
      <c r="D278734" s="571"/>
    </row>
    <row r="278735" spans="4:4">
      <c r="D278735" s="571"/>
    </row>
    <row r="278736" spans="4:4">
      <c r="D278736" s="571"/>
    </row>
    <row r="278737" spans="4:4">
      <c r="D278737" s="571"/>
    </row>
    <row r="278738" spans="4:4">
      <c r="D278738" s="571"/>
    </row>
    <row r="278739" spans="4:4">
      <c r="D278739" s="571"/>
    </row>
    <row r="278740" spans="4:4">
      <c r="D278740" s="571"/>
    </row>
    <row r="278741" spans="4:4">
      <c r="D278741" s="571"/>
    </row>
    <row r="278742" spans="4:4">
      <c r="D278742" s="571"/>
    </row>
    <row r="278743" spans="4:4">
      <c r="D278743" s="571"/>
    </row>
    <row r="278744" spans="4:4">
      <c r="D278744" s="571"/>
    </row>
    <row r="278745" spans="4:4">
      <c r="D278745" s="571"/>
    </row>
    <row r="278746" spans="4:4">
      <c r="D278746" s="571"/>
    </row>
    <row r="278747" spans="4:4">
      <c r="D278747" s="571"/>
    </row>
    <row r="278748" spans="4:4">
      <c r="D278748" s="571"/>
    </row>
    <row r="278749" spans="4:4">
      <c r="D278749" s="571"/>
    </row>
    <row r="278750" spans="4:4">
      <c r="D278750" s="571"/>
    </row>
    <row r="278751" spans="4:4">
      <c r="D278751" s="571"/>
    </row>
    <row r="278752" spans="4:4">
      <c r="D278752" s="571"/>
    </row>
    <row r="278753" spans="4:4">
      <c r="D278753" s="571"/>
    </row>
    <row r="278754" spans="4:4">
      <c r="D278754" s="571"/>
    </row>
    <row r="278755" spans="4:4">
      <c r="D278755" s="571"/>
    </row>
    <row r="278756" spans="4:4">
      <c r="D278756" s="571"/>
    </row>
    <row r="278757" spans="4:4">
      <c r="D278757" s="571"/>
    </row>
    <row r="278758" spans="4:4">
      <c r="D278758" s="571"/>
    </row>
    <row r="278759" spans="4:4">
      <c r="D278759" s="571"/>
    </row>
    <row r="278760" spans="4:4">
      <c r="D278760" s="571"/>
    </row>
    <row r="278761" spans="4:4">
      <c r="D278761" s="571"/>
    </row>
    <row r="278762" spans="4:4">
      <c r="D278762" s="571"/>
    </row>
    <row r="278763" spans="4:4">
      <c r="D278763" s="571"/>
    </row>
    <row r="278764" spans="4:4">
      <c r="D278764" s="571"/>
    </row>
    <row r="278765" spans="4:4">
      <c r="D278765" s="571"/>
    </row>
    <row r="278766" spans="4:4">
      <c r="D278766" s="571"/>
    </row>
    <row r="278767" spans="4:4">
      <c r="D278767" s="571"/>
    </row>
    <row r="278768" spans="4:4">
      <c r="D278768" s="571"/>
    </row>
    <row r="278769" spans="4:4">
      <c r="D278769" s="571"/>
    </row>
    <row r="278770" spans="4:4">
      <c r="D278770" s="571"/>
    </row>
    <row r="278771" spans="4:4">
      <c r="D278771" s="571"/>
    </row>
    <row r="278772" spans="4:4">
      <c r="D278772" s="571"/>
    </row>
    <row r="278773" spans="4:4">
      <c r="D278773" s="571"/>
    </row>
    <row r="278774" spans="4:4">
      <c r="D278774" s="571"/>
    </row>
    <row r="278775" spans="4:4">
      <c r="D278775" s="571"/>
    </row>
    <row r="278776" spans="4:4">
      <c r="D278776" s="571"/>
    </row>
    <row r="278777" spans="4:4">
      <c r="D278777" s="571"/>
    </row>
    <row r="278778" spans="4:4">
      <c r="D278778" s="571"/>
    </row>
    <row r="278779" spans="4:4">
      <c r="D278779" s="571"/>
    </row>
    <row r="278780" spans="4:4">
      <c r="D278780" s="571"/>
    </row>
    <row r="278781" spans="4:4">
      <c r="D278781" s="571"/>
    </row>
    <row r="278782" spans="4:4">
      <c r="D278782" s="571"/>
    </row>
    <row r="278783" spans="4:4">
      <c r="D278783" s="571"/>
    </row>
    <row r="278784" spans="4:4">
      <c r="D278784" s="571"/>
    </row>
    <row r="278785" spans="4:4">
      <c r="D278785" s="571"/>
    </row>
    <row r="278786" spans="4:4">
      <c r="D278786" s="571"/>
    </row>
    <row r="278787" spans="4:4">
      <c r="D278787" s="571"/>
    </row>
    <row r="278788" spans="4:4">
      <c r="D278788" s="571"/>
    </row>
    <row r="278789" spans="4:4">
      <c r="D278789" s="571"/>
    </row>
    <row r="278790" spans="4:4">
      <c r="D278790" s="571"/>
    </row>
    <row r="278791" spans="4:4">
      <c r="D278791" s="571"/>
    </row>
    <row r="278792" spans="4:4">
      <c r="D278792" s="571"/>
    </row>
    <row r="278793" spans="4:4">
      <c r="D278793" s="571"/>
    </row>
    <row r="278794" spans="4:4">
      <c r="D278794" s="571"/>
    </row>
    <row r="278795" spans="4:4">
      <c r="D278795" s="571"/>
    </row>
    <row r="278796" spans="4:4">
      <c r="D278796" s="571"/>
    </row>
    <row r="278797" spans="4:4">
      <c r="D278797" s="571"/>
    </row>
    <row r="278798" spans="4:4">
      <c r="D278798" s="571"/>
    </row>
    <row r="278799" spans="4:4">
      <c r="D278799" s="571"/>
    </row>
    <row r="278800" spans="4:4">
      <c r="D278800" s="571"/>
    </row>
    <row r="278801" spans="4:4">
      <c r="D278801" s="571"/>
    </row>
    <row r="278802" spans="4:4">
      <c r="D278802" s="571"/>
    </row>
    <row r="278803" spans="4:4">
      <c r="D278803" s="571"/>
    </row>
    <row r="278804" spans="4:4">
      <c r="D278804" s="571"/>
    </row>
    <row r="278805" spans="4:4">
      <c r="D278805" s="571"/>
    </row>
    <row r="278806" spans="4:4">
      <c r="D278806" s="571"/>
    </row>
    <row r="278807" spans="4:4">
      <c r="D278807" s="571"/>
    </row>
    <row r="278808" spans="4:4">
      <c r="D278808" s="571"/>
    </row>
    <row r="278809" spans="4:4">
      <c r="D278809" s="571"/>
    </row>
    <row r="278810" spans="4:4">
      <c r="D278810" s="571"/>
    </row>
    <row r="278811" spans="4:4">
      <c r="D278811" s="571"/>
    </row>
    <row r="278812" spans="4:4">
      <c r="D278812" s="571"/>
    </row>
    <row r="278813" spans="4:4">
      <c r="D278813" s="571"/>
    </row>
    <row r="278814" spans="4:4">
      <c r="D278814" s="571"/>
    </row>
    <row r="278815" spans="4:4">
      <c r="D278815" s="571"/>
    </row>
    <row r="278816" spans="4:4">
      <c r="D278816" s="571"/>
    </row>
    <row r="278817" spans="4:4">
      <c r="D278817" s="571"/>
    </row>
    <row r="278818" spans="4:4">
      <c r="D278818" s="571"/>
    </row>
    <row r="278819" spans="4:4">
      <c r="D278819" s="571"/>
    </row>
    <row r="278820" spans="4:4">
      <c r="D278820" s="571"/>
    </row>
    <row r="278821" spans="4:4">
      <c r="D278821" s="571"/>
    </row>
    <row r="278822" spans="4:4">
      <c r="D278822" s="571"/>
    </row>
    <row r="278823" spans="4:4">
      <c r="D278823" s="571"/>
    </row>
    <row r="278824" spans="4:4">
      <c r="D278824" s="571"/>
    </row>
    <row r="278825" spans="4:4">
      <c r="D278825" s="571"/>
    </row>
    <row r="278826" spans="4:4">
      <c r="D278826" s="571"/>
    </row>
    <row r="278827" spans="4:4">
      <c r="D278827" s="571"/>
    </row>
    <row r="278828" spans="4:4">
      <c r="D278828" s="571"/>
    </row>
    <row r="278829" spans="4:4">
      <c r="D278829" s="571"/>
    </row>
    <row r="278830" spans="4:4">
      <c r="D278830" s="571"/>
    </row>
    <row r="278831" spans="4:4">
      <c r="D278831" s="571"/>
    </row>
    <row r="278832" spans="4:4">
      <c r="D278832" s="571"/>
    </row>
    <row r="278833" spans="4:4">
      <c r="D278833" s="571"/>
    </row>
    <row r="278834" spans="4:4">
      <c r="D278834" s="571"/>
    </row>
    <row r="278835" spans="4:4">
      <c r="D278835" s="571"/>
    </row>
    <row r="278836" spans="4:4">
      <c r="D278836" s="571"/>
    </row>
    <row r="278837" spans="4:4">
      <c r="D278837" s="571"/>
    </row>
    <row r="278838" spans="4:4">
      <c r="D278838" s="571"/>
    </row>
    <row r="278839" spans="4:4">
      <c r="D278839" s="571"/>
    </row>
    <row r="278840" spans="4:4">
      <c r="D278840" s="571"/>
    </row>
    <row r="278841" spans="4:4">
      <c r="D278841" s="571"/>
    </row>
    <row r="278842" spans="4:4">
      <c r="D278842" s="571"/>
    </row>
    <row r="278843" spans="4:4">
      <c r="D278843" s="571"/>
    </row>
    <row r="278844" spans="4:4">
      <c r="D278844" s="571"/>
    </row>
    <row r="278845" spans="4:4">
      <c r="D278845" s="571"/>
    </row>
    <row r="278846" spans="4:4">
      <c r="D278846" s="571"/>
    </row>
    <row r="278847" spans="4:4">
      <c r="D278847" s="571"/>
    </row>
    <row r="278848" spans="4:4">
      <c r="D278848" s="571"/>
    </row>
    <row r="278849" spans="4:4">
      <c r="D278849" s="571"/>
    </row>
    <row r="278850" spans="4:4">
      <c r="D278850" s="571"/>
    </row>
    <row r="278851" spans="4:4">
      <c r="D278851" s="571"/>
    </row>
    <row r="278852" spans="4:4">
      <c r="D278852" s="571"/>
    </row>
    <row r="278853" spans="4:4">
      <c r="D278853" s="571"/>
    </row>
    <row r="278854" spans="4:4">
      <c r="D278854" s="571"/>
    </row>
    <row r="278855" spans="4:4">
      <c r="D278855" s="571"/>
    </row>
    <row r="278856" spans="4:4">
      <c r="D278856" s="571"/>
    </row>
    <row r="278857" spans="4:4">
      <c r="D278857" s="571"/>
    </row>
    <row r="278858" spans="4:4">
      <c r="D278858" s="571"/>
    </row>
    <row r="278859" spans="4:4">
      <c r="D278859" s="571"/>
    </row>
    <row r="278860" spans="4:4">
      <c r="D278860" s="571"/>
    </row>
    <row r="278861" spans="4:4">
      <c r="D278861" s="571"/>
    </row>
    <row r="278862" spans="4:4">
      <c r="D278862" s="571"/>
    </row>
    <row r="278863" spans="4:4">
      <c r="D278863" s="571"/>
    </row>
    <row r="278864" spans="4:4">
      <c r="D278864" s="571"/>
    </row>
    <row r="278865" spans="4:4">
      <c r="D278865" s="571"/>
    </row>
    <row r="278866" spans="4:4">
      <c r="D278866" s="571"/>
    </row>
    <row r="278867" spans="4:4">
      <c r="D278867" s="571"/>
    </row>
    <row r="278868" spans="4:4">
      <c r="D278868" s="571"/>
    </row>
    <row r="278869" spans="4:4">
      <c r="D278869" s="571"/>
    </row>
    <row r="278870" spans="4:4">
      <c r="D278870" s="571"/>
    </row>
    <row r="278871" spans="4:4">
      <c r="D278871" s="571"/>
    </row>
    <row r="278872" spans="4:4">
      <c r="D278872" s="571"/>
    </row>
    <row r="278873" spans="4:4">
      <c r="D278873" s="571"/>
    </row>
    <row r="278874" spans="4:4">
      <c r="D278874" s="571"/>
    </row>
    <row r="278875" spans="4:4">
      <c r="D278875" s="571"/>
    </row>
    <row r="278876" spans="4:4">
      <c r="D278876" s="571"/>
    </row>
    <row r="278877" spans="4:4">
      <c r="D278877" s="571"/>
    </row>
    <row r="278878" spans="4:4">
      <c r="D278878" s="571"/>
    </row>
    <row r="278879" spans="4:4">
      <c r="D278879" s="571"/>
    </row>
    <row r="278880" spans="4:4">
      <c r="D278880" s="571"/>
    </row>
    <row r="278881" spans="4:4">
      <c r="D278881" s="571"/>
    </row>
    <row r="278882" spans="4:4">
      <c r="D278882" s="571"/>
    </row>
    <row r="278883" spans="4:4">
      <c r="D278883" s="571"/>
    </row>
    <row r="278884" spans="4:4">
      <c r="D278884" s="571"/>
    </row>
    <row r="278885" spans="4:4">
      <c r="D278885" s="571"/>
    </row>
    <row r="278886" spans="4:4">
      <c r="D278886" s="571"/>
    </row>
    <row r="278887" spans="4:4">
      <c r="D278887" s="571"/>
    </row>
    <row r="278888" spans="4:4">
      <c r="D278888" s="571"/>
    </row>
    <row r="278889" spans="4:4">
      <c r="D278889" s="571"/>
    </row>
    <row r="278890" spans="4:4">
      <c r="D278890" s="571"/>
    </row>
    <row r="278891" spans="4:4">
      <c r="D278891" s="571"/>
    </row>
    <row r="278892" spans="4:4">
      <c r="D278892" s="571"/>
    </row>
    <row r="278893" spans="4:4">
      <c r="D278893" s="571"/>
    </row>
    <row r="278894" spans="4:4">
      <c r="D278894" s="571"/>
    </row>
    <row r="278895" spans="4:4">
      <c r="D278895" s="571"/>
    </row>
    <row r="278896" spans="4:4">
      <c r="D278896" s="571"/>
    </row>
    <row r="278897" spans="4:4">
      <c r="D278897" s="571"/>
    </row>
    <row r="278898" spans="4:4">
      <c r="D278898" s="571"/>
    </row>
    <row r="278899" spans="4:4">
      <c r="D278899" s="571"/>
    </row>
    <row r="278900" spans="4:4">
      <c r="D278900" s="571"/>
    </row>
    <row r="278901" spans="4:4">
      <c r="D278901" s="571"/>
    </row>
    <row r="278902" spans="4:4">
      <c r="D278902" s="571"/>
    </row>
    <row r="278903" spans="4:4">
      <c r="D278903" s="571"/>
    </row>
    <row r="278904" spans="4:4">
      <c r="D278904" s="571"/>
    </row>
    <row r="278905" spans="4:4">
      <c r="D278905" s="571"/>
    </row>
    <row r="278906" spans="4:4">
      <c r="D278906" s="571"/>
    </row>
    <row r="278907" spans="4:4">
      <c r="D278907" s="571"/>
    </row>
    <row r="278908" spans="4:4">
      <c r="D278908" s="571"/>
    </row>
    <row r="278909" spans="4:4">
      <c r="D278909" s="571"/>
    </row>
    <row r="278910" spans="4:4">
      <c r="D278910" s="571"/>
    </row>
    <row r="278911" spans="4:4">
      <c r="D278911" s="571"/>
    </row>
    <row r="278912" spans="4:4">
      <c r="D278912" s="571"/>
    </row>
    <row r="278913" spans="4:4">
      <c r="D278913" s="571"/>
    </row>
    <row r="278914" spans="4:4">
      <c r="D278914" s="571"/>
    </row>
    <row r="278915" spans="4:4">
      <c r="D278915" s="571"/>
    </row>
    <row r="278916" spans="4:4">
      <c r="D278916" s="571"/>
    </row>
    <row r="278917" spans="4:4">
      <c r="D278917" s="571"/>
    </row>
    <row r="278918" spans="4:4">
      <c r="D278918" s="571"/>
    </row>
    <row r="278919" spans="4:4">
      <c r="D278919" s="571"/>
    </row>
    <row r="278920" spans="4:4">
      <c r="D278920" s="571"/>
    </row>
    <row r="278921" spans="4:4">
      <c r="D278921" s="571"/>
    </row>
    <row r="278922" spans="4:4">
      <c r="D278922" s="571"/>
    </row>
    <row r="278923" spans="4:4">
      <c r="D278923" s="571"/>
    </row>
    <row r="278924" spans="4:4">
      <c r="D278924" s="571"/>
    </row>
    <row r="278925" spans="4:4">
      <c r="D278925" s="571"/>
    </row>
    <row r="278926" spans="4:4">
      <c r="D278926" s="571"/>
    </row>
    <row r="278927" spans="4:4">
      <c r="D278927" s="571"/>
    </row>
    <row r="278928" spans="4:4">
      <c r="D278928" s="571"/>
    </row>
    <row r="278929" spans="4:4">
      <c r="D278929" s="571"/>
    </row>
    <row r="278930" spans="4:4">
      <c r="D278930" s="571"/>
    </row>
    <row r="278931" spans="4:4">
      <c r="D278931" s="571"/>
    </row>
    <row r="278932" spans="4:4">
      <c r="D278932" s="571"/>
    </row>
    <row r="278933" spans="4:4">
      <c r="D278933" s="571"/>
    </row>
    <row r="278934" spans="4:4">
      <c r="D278934" s="571"/>
    </row>
    <row r="278935" spans="4:4">
      <c r="D278935" s="571"/>
    </row>
    <row r="278936" spans="4:4">
      <c r="D278936" s="571"/>
    </row>
    <row r="278937" spans="4:4">
      <c r="D278937" s="571"/>
    </row>
    <row r="278938" spans="4:4">
      <c r="D278938" s="571"/>
    </row>
    <row r="278939" spans="4:4">
      <c r="D278939" s="571"/>
    </row>
    <row r="278940" spans="4:4">
      <c r="D278940" s="571"/>
    </row>
    <row r="278941" spans="4:4">
      <c r="D278941" s="571"/>
    </row>
    <row r="278942" spans="4:4">
      <c r="D278942" s="571"/>
    </row>
    <row r="278943" spans="4:4">
      <c r="D278943" s="571"/>
    </row>
    <row r="278944" spans="4:4">
      <c r="D278944" s="571"/>
    </row>
    <row r="278945" spans="4:4">
      <c r="D278945" s="571"/>
    </row>
    <row r="278946" spans="4:4">
      <c r="D278946" s="571"/>
    </row>
    <row r="278947" spans="4:4">
      <c r="D278947" s="571"/>
    </row>
    <row r="278948" spans="4:4">
      <c r="D278948" s="571"/>
    </row>
    <row r="278949" spans="4:4">
      <c r="D278949" s="571"/>
    </row>
    <row r="278950" spans="4:4">
      <c r="D278950" s="571"/>
    </row>
    <row r="278951" spans="4:4">
      <c r="D278951" s="571"/>
    </row>
    <row r="278952" spans="4:4">
      <c r="D278952" s="571"/>
    </row>
    <row r="278953" spans="4:4">
      <c r="D278953" s="571"/>
    </row>
    <row r="278954" spans="4:4">
      <c r="D278954" s="571"/>
    </row>
    <row r="278955" spans="4:4">
      <c r="D278955" s="571"/>
    </row>
    <row r="278956" spans="4:4">
      <c r="D278956" s="571"/>
    </row>
    <row r="278957" spans="4:4">
      <c r="D278957" s="571"/>
    </row>
    <row r="278958" spans="4:4">
      <c r="D278958" s="571"/>
    </row>
    <row r="278959" spans="4:4">
      <c r="D278959" s="571"/>
    </row>
    <row r="278960" spans="4:4">
      <c r="D278960" s="571"/>
    </row>
    <row r="278961" spans="4:4">
      <c r="D278961" s="571"/>
    </row>
    <row r="278962" spans="4:4">
      <c r="D278962" s="571"/>
    </row>
    <row r="278963" spans="4:4">
      <c r="D278963" s="571"/>
    </row>
    <row r="278964" spans="4:4">
      <c r="D278964" s="571"/>
    </row>
    <row r="278965" spans="4:4">
      <c r="D278965" s="571"/>
    </row>
    <row r="278966" spans="4:4">
      <c r="D278966" s="571"/>
    </row>
    <row r="278967" spans="4:4">
      <c r="D278967" s="571"/>
    </row>
    <row r="278968" spans="4:4">
      <c r="D278968" s="571"/>
    </row>
    <row r="278969" spans="4:4">
      <c r="D278969" s="571"/>
    </row>
    <row r="278970" spans="4:4">
      <c r="D278970" s="571"/>
    </row>
    <row r="278971" spans="4:4">
      <c r="D278971" s="571"/>
    </row>
    <row r="278972" spans="4:4">
      <c r="D278972" s="571"/>
    </row>
    <row r="278973" spans="4:4">
      <c r="D278973" s="571"/>
    </row>
    <row r="278974" spans="4:4">
      <c r="D278974" s="571"/>
    </row>
    <row r="278975" spans="4:4">
      <c r="D278975" s="571"/>
    </row>
    <row r="278976" spans="4:4">
      <c r="D278976" s="571"/>
    </row>
    <row r="278977" spans="4:4">
      <c r="D278977" s="571"/>
    </row>
    <row r="278978" spans="4:4">
      <c r="D278978" s="571"/>
    </row>
    <row r="278979" spans="4:4">
      <c r="D278979" s="571"/>
    </row>
    <row r="278980" spans="4:4">
      <c r="D278980" s="571"/>
    </row>
    <row r="278981" spans="4:4">
      <c r="D278981" s="571"/>
    </row>
    <row r="278982" spans="4:4">
      <c r="D278982" s="571"/>
    </row>
    <row r="278983" spans="4:4">
      <c r="D278983" s="571"/>
    </row>
    <row r="278984" spans="4:4">
      <c r="D278984" s="571"/>
    </row>
    <row r="278985" spans="4:4">
      <c r="D278985" s="571"/>
    </row>
    <row r="278986" spans="4:4">
      <c r="D278986" s="571"/>
    </row>
    <row r="278987" spans="4:4">
      <c r="D278987" s="571"/>
    </row>
    <row r="278988" spans="4:4">
      <c r="D278988" s="571"/>
    </row>
    <row r="278989" spans="4:4">
      <c r="D278989" s="571"/>
    </row>
    <row r="278990" spans="4:4">
      <c r="D278990" s="571"/>
    </row>
    <row r="278991" spans="4:4">
      <c r="D278991" s="571"/>
    </row>
    <row r="278992" spans="4:4">
      <c r="D278992" s="571"/>
    </row>
    <row r="278993" spans="4:4">
      <c r="D278993" s="571"/>
    </row>
    <row r="278994" spans="4:4">
      <c r="D278994" s="571"/>
    </row>
    <row r="278995" spans="4:4">
      <c r="D278995" s="571"/>
    </row>
    <row r="278996" spans="4:4">
      <c r="D278996" s="571"/>
    </row>
    <row r="278997" spans="4:4">
      <c r="D278997" s="571"/>
    </row>
    <row r="278998" spans="4:4">
      <c r="D278998" s="571"/>
    </row>
    <row r="278999" spans="4:4">
      <c r="D278999" s="571"/>
    </row>
    <row r="279000" spans="4:4">
      <c r="D279000" s="571"/>
    </row>
    <row r="279001" spans="4:4">
      <c r="D279001" s="571"/>
    </row>
    <row r="279002" spans="4:4">
      <c r="D279002" s="571"/>
    </row>
    <row r="279003" spans="4:4">
      <c r="D279003" s="571"/>
    </row>
    <row r="279004" spans="4:4">
      <c r="D279004" s="571"/>
    </row>
    <row r="279005" spans="4:4">
      <c r="D279005" s="571"/>
    </row>
    <row r="279006" spans="4:4">
      <c r="D279006" s="571"/>
    </row>
    <row r="279007" spans="4:4">
      <c r="D279007" s="571"/>
    </row>
    <row r="279008" spans="4:4">
      <c r="D279008" s="571"/>
    </row>
    <row r="279009" spans="4:4">
      <c r="D279009" s="571"/>
    </row>
    <row r="279010" spans="4:4">
      <c r="D279010" s="571"/>
    </row>
    <row r="279011" spans="4:4">
      <c r="D279011" s="571"/>
    </row>
    <row r="279012" spans="4:4">
      <c r="D279012" s="571"/>
    </row>
    <row r="279013" spans="4:4">
      <c r="D279013" s="571"/>
    </row>
    <row r="279014" spans="4:4">
      <c r="D279014" s="571"/>
    </row>
    <row r="279015" spans="4:4">
      <c r="D279015" s="571"/>
    </row>
    <row r="279016" spans="4:4">
      <c r="D279016" s="571"/>
    </row>
    <row r="279017" spans="4:4">
      <c r="D279017" s="571"/>
    </row>
    <row r="279018" spans="4:4">
      <c r="D279018" s="571"/>
    </row>
    <row r="279019" spans="4:4">
      <c r="D279019" s="571"/>
    </row>
    <row r="279020" spans="4:4">
      <c r="D279020" s="571"/>
    </row>
    <row r="279021" spans="4:4">
      <c r="D279021" s="571"/>
    </row>
    <row r="279022" spans="4:4">
      <c r="D279022" s="571"/>
    </row>
    <row r="279023" spans="4:4">
      <c r="D279023" s="571"/>
    </row>
    <row r="279024" spans="4:4">
      <c r="D279024" s="571"/>
    </row>
    <row r="279025" spans="4:4">
      <c r="D279025" s="571"/>
    </row>
    <row r="279026" spans="4:4">
      <c r="D279026" s="571"/>
    </row>
    <row r="279027" spans="4:4">
      <c r="D279027" s="571"/>
    </row>
    <row r="279028" spans="4:4">
      <c r="D279028" s="571"/>
    </row>
    <row r="279029" spans="4:4">
      <c r="D279029" s="571"/>
    </row>
    <row r="279030" spans="4:4">
      <c r="D279030" s="571"/>
    </row>
    <row r="279031" spans="4:4">
      <c r="D279031" s="571"/>
    </row>
    <row r="279032" spans="4:4">
      <c r="D279032" s="571"/>
    </row>
    <row r="279033" spans="4:4">
      <c r="D279033" s="571"/>
    </row>
    <row r="279034" spans="4:4">
      <c r="D279034" s="571"/>
    </row>
    <row r="279035" spans="4:4">
      <c r="D279035" s="571"/>
    </row>
    <row r="279036" spans="4:4">
      <c r="D279036" s="571"/>
    </row>
    <row r="279037" spans="4:4">
      <c r="D279037" s="571"/>
    </row>
    <row r="279038" spans="4:4">
      <c r="D279038" s="571"/>
    </row>
    <row r="279039" spans="4:4">
      <c r="D279039" s="571"/>
    </row>
    <row r="279040" spans="4:4">
      <c r="D279040" s="571"/>
    </row>
    <row r="279041" spans="4:4">
      <c r="D279041" s="571"/>
    </row>
    <row r="279042" spans="4:4">
      <c r="D279042" s="571"/>
    </row>
    <row r="279043" spans="4:4">
      <c r="D279043" s="571"/>
    </row>
    <row r="279044" spans="4:4">
      <c r="D279044" s="571"/>
    </row>
    <row r="279045" spans="4:4">
      <c r="D279045" s="571"/>
    </row>
    <row r="279046" spans="4:4">
      <c r="D279046" s="571"/>
    </row>
    <row r="279047" spans="4:4">
      <c r="D279047" s="571"/>
    </row>
    <row r="279048" spans="4:4">
      <c r="D279048" s="571"/>
    </row>
    <row r="279049" spans="4:4">
      <c r="D279049" s="571"/>
    </row>
    <row r="279050" spans="4:4">
      <c r="D279050" s="571"/>
    </row>
    <row r="279051" spans="4:4">
      <c r="D279051" s="571"/>
    </row>
    <row r="279052" spans="4:4">
      <c r="D279052" s="571"/>
    </row>
    <row r="279053" spans="4:4">
      <c r="D279053" s="571"/>
    </row>
    <row r="279054" spans="4:4">
      <c r="D279054" s="571"/>
    </row>
    <row r="279055" spans="4:4">
      <c r="D279055" s="571"/>
    </row>
    <row r="279056" spans="4:4">
      <c r="D279056" s="571"/>
    </row>
    <row r="279057" spans="4:4">
      <c r="D279057" s="571"/>
    </row>
    <row r="279058" spans="4:4">
      <c r="D279058" s="571"/>
    </row>
    <row r="279059" spans="4:4">
      <c r="D279059" s="571"/>
    </row>
    <row r="279060" spans="4:4">
      <c r="D279060" s="571"/>
    </row>
    <row r="279061" spans="4:4">
      <c r="D279061" s="571"/>
    </row>
    <row r="279062" spans="4:4">
      <c r="D279062" s="571"/>
    </row>
    <row r="279063" spans="4:4">
      <c r="D279063" s="571"/>
    </row>
    <row r="279064" spans="4:4">
      <c r="D279064" s="571"/>
    </row>
    <row r="279065" spans="4:4">
      <c r="D279065" s="571"/>
    </row>
    <row r="279066" spans="4:4">
      <c r="D279066" s="571"/>
    </row>
    <row r="279067" spans="4:4">
      <c r="D279067" s="571"/>
    </row>
    <row r="279068" spans="4:4">
      <c r="D279068" s="571"/>
    </row>
    <row r="279069" spans="4:4">
      <c r="D279069" s="571"/>
    </row>
    <row r="279070" spans="4:4">
      <c r="D279070" s="571"/>
    </row>
    <row r="279071" spans="4:4">
      <c r="D279071" s="571"/>
    </row>
    <row r="279072" spans="4:4">
      <c r="D279072" s="571"/>
    </row>
    <row r="279073" spans="4:4">
      <c r="D279073" s="571"/>
    </row>
    <row r="279074" spans="4:4">
      <c r="D279074" s="571"/>
    </row>
    <row r="279075" spans="4:4">
      <c r="D279075" s="571"/>
    </row>
    <row r="279076" spans="4:4">
      <c r="D279076" s="571"/>
    </row>
    <row r="279077" spans="4:4">
      <c r="D279077" s="571"/>
    </row>
    <row r="279078" spans="4:4">
      <c r="D279078" s="571"/>
    </row>
    <row r="279079" spans="4:4">
      <c r="D279079" s="571"/>
    </row>
    <row r="279080" spans="4:4">
      <c r="D279080" s="571"/>
    </row>
    <row r="279081" spans="4:4">
      <c r="D279081" s="571"/>
    </row>
    <row r="279082" spans="4:4">
      <c r="D279082" s="571"/>
    </row>
    <row r="279083" spans="4:4">
      <c r="D279083" s="571"/>
    </row>
    <row r="279084" spans="4:4">
      <c r="D279084" s="571"/>
    </row>
    <row r="279085" spans="4:4">
      <c r="D279085" s="571"/>
    </row>
    <row r="279086" spans="4:4">
      <c r="D279086" s="571"/>
    </row>
    <row r="279087" spans="4:4">
      <c r="D279087" s="571"/>
    </row>
    <row r="279088" spans="4:4">
      <c r="D279088" s="571"/>
    </row>
    <row r="279089" spans="4:4">
      <c r="D279089" s="571"/>
    </row>
    <row r="279090" spans="4:4">
      <c r="D279090" s="571"/>
    </row>
    <row r="279091" spans="4:4">
      <c r="D279091" s="571"/>
    </row>
    <row r="279092" spans="4:4">
      <c r="D279092" s="571"/>
    </row>
    <row r="279093" spans="4:4">
      <c r="D279093" s="571"/>
    </row>
    <row r="279094" spans="4:4">
      <c r="D279094" s="571"/>
    </row>
    <row r="279095" spans="4:4">
      <c r="D279095" s="571"/>
    </row>
    <row r="279096" spans="4:4">
      <c r="D279096" s="571"/>
    </row>
    <row r="279097" spans="4:4">
      <c r="D279097" s="571"/>
    </row>
    <row r="279098" spans="4:4">
      <c r="D279098" s="571"/>
    </row>
    <row r="279099" spans="4:4">
      <c r="D279099" s="571"/>
    </row>
    <row r="279100" spans="4:4">
      <c r="D279100" s="571"/>
    </row>
    <row r="279101" spans="4:4">
      <c r="D279101" s="571"/>
    </row>
    <row r="279102" spans="4:4">
      <c r="D279102" s="571"/>
    </row>
    <row r="279103" spans="4:4">
      <c r="D279103" s="571"/>
    </row>
    <row r="279104" spans="4:4">
      <c r="D279104" s="571"/>
    </row>
    <row r="279105" spans="4:4">
      <c r="D279105" s="571"/>
    </row>
    <row r="279106" spans="4:4">
      <c r="D279106" s="571"/>
    </row>
    <row r="279107" spans="4:4">
      <c r="D279107" s="571"/>
    </row>
    <row r="279108" spans="4:4">
      <c r="D279108" s="571"/>
    </row>
    <row r="279109" spans="4:4">
      <c r="D279109" s="571"/>
    </row>
    <row r="279110" spans="4:4">
      <c r="D279110" s="571"/>
    </row>
    <row r="279111" spans="4:4">
      <c r="D279111" s="571"/>
    </row>
    <row r="279112" spans="4:4">
      <c r="D279112" s="571"/>
    </row>
    <row r="279113" spans="4:4">
      <c r="D279113" s="571"/>
    </row>
    <row r="279114" spans="4:4">
      <c r="D279114" s="571"/>
    </row>
    <row r="279115" spans="4:4">
      <c r="D279115" s="571"/>
    </row>
    <row r="279116" spans="4:4">
      <c r="D279116" s="571"/>
    </row>
    <row r="279117" spans="4:4">
      <c r="D279117" s="571"/>
    </row>
    <row r="279118" spans="4:4">
      <c r="D279118" s="571"/>
    </row>
    <row r="279119" spans="4:4">
      <c r="D279119" s="571"/>
    </row>
    <row r="279120" spans="4:4">
      <c r="D279120" s="571"/>
    </row>
    <row r="279121" spans="4:4">
      <c r="D279121" s="571"/>
    </row>
    <row r="279122" spans="4:4">
      <c r="D279122" s="571"/>
    </row>
    <row r="279123" spans="4:4">
      <c r="D279123" s="571"/>
    </row>
    <row r="279124" spans="4:4">
      <c r="D279124" s="571"/>
    </row>
    <row r="279125" spans="4:4">
      <c r="D279125" s="571"/>
    </row>
    <row r="279126" spans="4:4">
      <c r="D279126" s="571"/>
    </row>
    <row r="279127" spans="4:4">
      <c r="D279127" s="571"/>
    </row>
    <row r="279128" spans="4:4">
      <c r="D279128" s="571"/>
    </row>
    <row r="279129" spans="4:4">
      <c r="D279129" s="571"/>
    </row>
    <row r="279130" spans="4:4">
      <c r="D279130" s="571"/>
    </row>
    <row r="279131" spans="4:4">
      <c r="D279131" s="571"/>
    </row>
    <row r="279132" spans="4:4">
      <c r="D279132" s="571"/>
    </row>
    <row r="279133" spans="4:4">
      <c r="D279133" s="571"/>
    </row>
    <row r="279134" spans="4:4">
      <c r="D279134" s="571"/>
    </row>
    <row r="279135" spans="4:4">
      <c r="D279135" s="571"/>
    </row>
    <row r="279136" spans="4:4">
      <c r="D279136" s="571"/>
    </row>
    <row r="279137" spans="4:4">
      <c r="D279137" s="571"/>
    </row>
    <row r="279138" spans="4:4">
      <c r="D279138" s="571"/>
    </row>
    <row r="279139" spans="4:4">
      <c r="D279139" s="571"/>
    </row>
    <row r="279140" spans="4:4">
      <c r="D279140" s="571"/>
    </row>
    <row r="279141" spans="4:4">
      <c r="D279141" s="571"/>
    </row>
    <row r="279142" spans="4:4">
      <c r="D279142" s="571"/>
    </row>
    <row r="279143" spans="4:4">
      <c r="D279143" s="571"/>
    </row>
    <row r="279144" spans="4:4">
      <c r="D279144" s="571"/>
    </row>
    <row r="279145" spans="4:4">
      <c r="D279145" s="571"/>
    </row>
    <row r="279146" spans="4:4">
      <c r="D279146" s="571"/>
    </row>
    <row r="279147" spans="4:4">
      <c r="D279147" s="571"/>
    </row>
    <row r="279148" spans="4:4">
      <c r="D279148" s="571"/>
    </row>
    <row r="279149" spans="4:4">
      <c r="D279149" s="571"/>
    </row>
    <row r="279150" spans="4:4">
      <c r="D279150" s="571"/>
    </row>
    <row r="279151" spans="4:4">
      <c r="D279151" s="571"/>
    </row>
    <row r="279152" spans="4:4">
      <c r="D279152" s="571"/>
    </row>
    <row r="279153" spans="4:4">
      <c r="D279153" s="571"/>
    </row>
    <row r="279154" spans="4:4">
      <c r="D279154" s="571"/>
    </row>
    <row r="279155" spans="4:4">
      <c r="D279155" s="571"/>
    </row>
    <row r="279156" spans="4:4">
      <c r="D279156" s="571"/>
    </row>
    <row r="279157" spans="4:4">
      <c r="D279157" s="571"/>
    </row>
    <row r="279158" spans="4:4">
      <c r="D279158" s="571"/>
    </row>
    <row r="279159" spans="4:4">
      <c r="D279159" s="571"/>
    </row>
    <row r="279160" spans="4:4">
      <c r="D279160" s="571"/>
    </row>
    <row r="279161" spans="4:4">
      <c r="D279161" s="571"/>
    </row>
    <row r="279162" spans="4:4">
      <c r="D279162" s="571"/>
    </row>
    <row r="279163" spans="4:4">
      <c r="D279163" s="571"/>
    </row>
    <row r="279164" spans="4:4">
      <c r="D279164" s="571"/>
    </row>
    <row r="279165" spans="4:4">
      <c r="D279165" s="571"/>
    </row>
    <row r="279166" spans="4:4">
      <c r="D279166" s="571"/>
    </row>
    <row r="279167" spans="4:4">
      <c r="D279167" s="571"/>
    </row>
    <row r="279168" spans="4:4">
      <c r="D279168" s="571"/>
    </row>
    <row r="279169" spans="4:4">
      <c r="D279169" s="571"/>
    </row>
    <row r="279170" spans="4:4">
      <c r="D279170" s="571"/>
    </row>
    <row r="279171" spans="4:4">
      <c r="D279171" s="571"/>
    </row>
    <row r="279172" spans="4:4">
      <c r="D279172" s="571"/>
    </row>
    <row r="279173" spans="4:4">
      <c r="D279173" s="571"/>
    </row>
    <row r="279174" spans="4:4">
      <c r="D279174" s="571"/>
    </row>
    <row r="279175" spans="4:4">
      <c r="D279175" s="571"/>
    </row>
    <row r="279176" spans="4:4">
      <c r="D279176" s="571"/>
    </row>
    <row r="279177" spans="4:4">
      <c r="D279177" s="571"/>
    </row>
    <row r="279178" spans="4:4">
      <c r="D279178" s="571"/>
    </row>
    <row r="279179" spans="4:4">
      <c r="D279179" s="571"/>
    </row>
    <row r="279180" spans="4:4">
      <c r="D279180" s="571"/>
    </row>
    <row r="279181" spans="4:4">
      <c r="D279181" s="571"/>
    </row>
    <row r="279182" spans="4:4">
      <c r="D279182" s="571"/>
    </row>
    <row r="279183" spans="4:4">
      <c r="D279183" s="571"/>
    </row>
    <row r="279184" spans="4:4">
      <c r="D279184" s="571"/>
    </row>
    <row r="279185" spans="4:4">
      <c r="D279185" s="571"/>
    </row>
    <row r="279186" spans="4:4">
      <c r="D279186" s="571"/>
    </row>
    <row r="279187" spans="4:4">
      <c r="D279187" s="571"/>
    </row>
    <row r="279188" spans="4:4">
      <c r="D279188" s="571"/>
    </row>
    <row r="279189" spans="4:4">
      <c r="D279189" s="571"/>
    </row>
    <row r="279190" spans="4:4">
      <c r="D279190" s="571"/>
    </row>
    <row r="279191" spans="4:4">
      <c r="D279191" s="571"/>
    </row>
    <row r="279192" spans="4:4">
      <c r="D279192" s="571"/>
    </row>
    <row r="279193" spans="4:4">
      <c r="D279193" s="571"/>
    </row>
    <row r="279194" spans="4:4">
      <c r="D279194" s="571"/>
    </row>
    <row r="279195" spans="4:4">
      <c r="D279195" s="571"/>
    </row>
    <row r="279196" spans="4:4">
      <c r="D279196" s="571"/>
    </row>
    <row r="279197" spans="4:4">
      <c r="D279197" s="571"/>
    </row>
    <row r="279198" spans="4:4">
      <c r="D279198" s="571"/>
    </row>
    <row r="279199" spans="4:4">
      <c r="D279199" s="571"/>
    </row>
    <row r="279200" spans="4:4">
      <c r="D279200" s="571"/>
    </row>
    <row r="279201" spans="4:4">
      <c r="D279201" s="571"/>
    </row>
    <row r="279202" spans="4:4">
      <c r="D279202" s="571"/>
    </row>
    <row r="279203" spans="4:4">
      <c r="D279203" s="571"/>
    </row>
    <row r="279204" spans="4:4">
      <c r="D279204" s="571"/>
    </row>
    <row r="279205" spans="4:4">
      <c r="D279205" s="571"/>
    </row>
    <row r="279206" spans="4:4">
      <c r="D279206" s="571"/>
    </row>
    <row r="279207" spans="4:4">
      <c r="D279207" s="571"/>
    </row>
    <row r="279208" spans="4:4">
      <c r="D279208" s="571"/>
    </row>
    <row r="279209" spans="4:4">
      <c r="D279209" s="571"/>
    </row>
    <row r="279210" spans="4:4">
      <c r="D279210" s="571"/>
    </row>
    <row r="279211" spans="4:4">
      <c r="D279211" s="571"/>
    </row>
    <row r="279212" spans="4:4">
      <c r="D279212" s="571"/>
    </row>
    <row r="279213" spans="4:4">
      <c r="D279213" s="571"/>
    </row>
    <row r="279214" spans="4:4">
      <c r="D279214" s="571"/>
    </row>
    <row r="279215" spans="4:4">
      <c r="D279215" s="571"/>
    </row>
    <row r="279216" spans="4:4">
      <c r="D279216" s="571"/>
    </row>
    <row r="279217" spans="4:4">
      <c r="D279217" s="571"/>
    </row>
    <row r="279218" spans="4:4">
      <c r="D279218" s="571"/>
    </row>
    <row r="279219" spans="4:4">
      <c r="D279219" s="571"/>
    </row>
    <row r="279220" spans="4:4">
      <c r="D279220" s="571"/>
    </row>
    <row r="279221" spans="4:4">
      <c r="D279221" s="571"/>
    </row>
    <row r="279222" spans="4:4">
      <c r="D279222" s="571"/>
    </row>
    <row r="279223" spans="4:4">
      <c r="D279223" s="571"/>
    </row>
    <row r="279224" spans="4:4">
      <c r="D279224" s="571"/>
    </row>
    <row r="279225" spans="4:4">
      <c r="D279225" s="571"/>
    </row>
    <row r="279226" spans="4:4">
      <c r="D279226" s="571"/>
    </row>
    <row r="279227" spans="4:4">
      <c r="D279227" s="571"/>
    </row>
    <row r="279228" spans="4:4">
      <c r="D279228" s="571"/>
    </row>
    <row r="279229" spans="4:4">
      <c r="D279229" s="571"/>
    </row>
    <row r="279230" spans="4:4">
      <c r="D279230" s="571"/>
    </row>
    <row r="279231" spans="4:4">
      <c r="D279231" s="571"/>
    </row>
    <row r="279232" spans="4:4">
      <c r="D279232" s="571"/>
    </row>
    <row r="279233" spans="4:4">
      <c r="D279233" s="571"/>
    </row>
    <row r="279234" spans="4:4">
      <c r="D279234" s="571"/>
    </row>
    <row r="279235" spans="4:4">
      <c r="D279235" s="571"/>
    </row>
    <row r="279236" spans="4:4">
      <c r="D279236" s="571"/>
    </row>
    <row r="279237" spans="4:4">
      <c r="D279237" s="571"/>
    </row>
    <row r="279238" spans="4:4">
      <c r="D279238" s="571"/>
    </row>
    <row r="279239" spans="4:4">
      <c r="D279239" s="571"/>
    </row>
    <row r="279240" spans="4:4">
      <c r="D279240" s="571"/>
    </row>
    <row r="279241" spans="4:4">
      <c r="D279241" s="571"/>
    </row>
    <row r="279242" spans="4:4">
      <c r="D279242" s="571"/>
    </row>
    <row r="279243" spans="4:4">
      <c r="D279243" s="571"/>
    </row>
    <row r="279244" spans="4:4">
      <c r="D279244" s="571"/>
    </row>
    <row r="279245" spans="4:4">
      <c r="D279245" s="571"/>
    </row>
    <row r="279246" spans="4:4">
      <c r="D279246" s="571"/>
    </row>
    <row r="279247" spans="4:4">
      <c r="D279247" s="571"/>
    </row>
    <row r="279248" spans="4:4">
      <c r="D279248" s="571"/>
    </row>
    <row r="279249" spans="4:4">
      <c r="D279249" s="571"/>
    </row>
    <row r="279250" spans="4:4">
      <c r="D279250" s="571"/>
    </row>
    <row r="279251" spans="4:4">
      <c r="D279251" s="571"/>
    </row>
    <row r="279252" spans="4:4">
      <c r="D279252" s="571"/>
    </row>
    <row r="279253" spans="4:4">
      <c r="D279253" s="571"/>
    </row>
    <row r="279254" spans="4:4">
      <c r="D279254" s="571"/>
    </row>
    <row r="279255" spans="4:4">
      <c r="D279255" s="571"/>
    </row>
    <row r="279256" spans="4:4">
      <c r="D279256" s="571"/>
    </row>
    <row r="279257" spans="4:4">
      <c r="D279257" s="571"/>
    </row>
    <row r="279258" spans="4:4">
      <c r="D279258" s="571"/>
    </row>
    <row r="279259" spans="4:4">
      <c r="D279259" s="571"/>
    </row>
    <row r="279260" spans="4:4">
      <c r="D279260" s="571"/>
    </row>
    <row r="279261" spans="4:4">
      <c r="D279261" s="571"/>
    </row>
    <row r="279262" spans="4:4">
      <c r="D279262" s="571"/>
    </row>
    <row r="279263" spans="4:4">
      <c r="D279263" s="571"/>
    </row>
    <row r="279264" spans="4:4">
      <c r="D279264" s="571"/>
    </row>
    <row r="279265" spans="4:4">
      <c r="D279265" s="571"/>
    </row>
    <row r="279266" spans="4:4">
      <c r="D279266" s="571"/>
    </row>
    <row r="279267" spans="4:4">
      <c r="D279267" s="571"/>
    </row>
    <row r="279268" spans="4:4">
      <c r="D279268" s="571"/>
    </row>
    <row r="279269" spans="4:4">
      <c r="D279269" s="571"/>
    </row>
    <row r="279270" spans="4:4">
      <c r="D279270" s="571"/>
    </row>
    <row r="279271" spans="4:4">
      <c r="D279271" s="571"/>
    </row>
    <row r="279272" spans="4:4">
      <c r="D279272" s="571"/>
    </row>
    <row r="279273" spans="4:4">
      <c r="D279273" s="571"/>
    </row>
    <row r="279274" spans="4:4">
      <c r="D279274" s="571"/>
    </row>
    <row r="279275" spans="4:4">
      <c r="D279275" s="571"/>
    </row>
    <row r="279276" spans="4:4">
      <c r="D279276" s="571"/>
    </row>
    <row r="279277" spans="4:4">
      <c r="D279277" s="571"/>
    </row>
    <row r="279278" spans="4:4">
      <c r="D279278" s="571"/>
    </row>
    <row r="279279" spans="4:4">
      <c r="D279279" s="571"/>
    </row>
    <row r="279280" spans="4:4">
      <c r="D279280" s="571"/>
    </row>
    <row r="279281" spans="4:4">
      <c r="D279281" s="571"/>
    </row>
    <row r="279282" spans="4:4">
      <c r="D279282" s="571"/>
    </row>
    <row r="279283" spans="4:4">
      <c r="D279283" s="571"/>
    </row>
    <row r="279284" spans="4:4">
      <c r="D279284" s="571"/>
    </row>
    <row r="279285" spans="4:4">
      <c r="D279285" s="571"/>
    </row>
    <row r="279286" spans="4:4">
      <c r="D279286" s="571"/>
    </row>
    <row r="279287" spans="4:4">
      <c r="D279287" s="571"/>
    </row>
    <row r="279288" spans="4:4">
      <c r="D279288" s="571"/>
    </row>
    <row r="279289" spans="4:4">
      <c r="D279289" s="571"/>
    </row>
    <row r="279290" spans="4:4">
      <c r="D279290" s="571"/>
    </row>
    <row r="279291" spans="4:4">
      <c r="D279291" s="571"/>
    </row>
    <row r="279292" spans="4:4">
      <c r="D279292" s="571"/>
    </row>
    <row r="279293" spans="4:4">
      <c r="D279293" s="571"/>
    </row>
    <row r="279294" spans="4:4">
      <c r="D279294" s="571"/>
    </row>
    <row r="279295" spans="4:4">
      <c r="D279295" s="571"/>
    </row>
    <row r="279296" spans="4:4">
      <c r="D279296" s="571"/>
    </row>
    <row r="279297" spans="4:4">
      <c r="D279297" s="571"/>
    </row>
    <row r="279298" spans="4:4">
      <c r="D279298" s="571"/>
    </row>
    <row r="279299" spans="4:4">
      <c r="D279299" s="571"/>
    </row>
    <row r="279300" spans="4:4">
      <c r="D279300" s="571"/>
    </row>
    <row r="279301" spans="4:4">
      <c r="D279301" s="571"/>
    </row>
    <row r="279302" spans="4:4">
      <c r="D279302" s="571"/>
    </row>
    <row r="279303" spans="4:4">
      <c r="D279303" s="571"/>
    </row>
    <row r="279304" spans="4:4">
      <c r="D279304" s="571"/>
    </row>
    <row r="279305" spans="4:4">
      <c r="D279305" s="571"/>
    </row>
    <row r="279306" spans="4:4">
      <c r="D279306" s="571"/>
    </row>
    <row r="279307" spans="4:4">
      <c r="D279307" s="571"/>
    </row>
    <row r="279308" spans="4:4">
      <c r="D279308" s="571"/>
    </row>
    <row r="279309" spans="4:4">
      <c r="D279309" s="571"/>
    </row>
    <row r="279310" spans="4:4">
      <c r="D279310" s="571"/>
    </row>
    <row r="279311" spans="4:4">
      <c r="D279311" s="571"/>
    </row>
    <row r="279312" spans="4:4">
      <c r="D279312" s="571"/>
    </row>
    <row r="279313" spans="4:4">
      <c r="D279313" s="571"/>
    </row>
    <row r="279314" spans="4:4">
      <c r="D279314" s="571"/>
    </row>
    <row r="279315" spans="4:4">
      <c r="D279315" s="571"/>
    </row>
    <row r="279316" spans="4:4">
      <c r="D279316" s="571"/>
    </row>
    <row r="279317" spans="4:4">
      <c r="D279317" s="571"/>
    </row>
    <row r="279318" spans="4:4">
      <c r="D279318" s="571"/>
    </row>
    <row r="279319" spans="4:4">
      <c r="D279319" s="571"/>
    </row>
    <row r="279320" spans="4:4">
      <c r="D279320" s="571"/>
    </row>
    <row r="279321" spans="4:4">
      <c r="D279321" s="571"/>
    </row>
    <row r="279322" spans="4:4">
      <c r="D279322" s="571"/>
    </row>
    <row r="279323" spans="4:4">
      <c r="D279323" s="571"/>
    </row>
    <row r="279324" spans="4:4">
      <c r="D279324" s="571"/>
    </row>
    <row r="279325" spans="4:4">
      <c r="D279325" s="571"/>
    </row>
    <row r="279326" spans="4:4">
      <c r="D279326" s="571"/>
    </row>
    <row r="279327" spans="4:4">
      <c r="D279327" s="571"/>
    </row>
    <row r="279328" spans="4:4">
      <c r="D279328" s="571"/>
    </row>
    <row r="279329" spans="4:4">
      <c r="D279329" s="571"/>
    </row>
    <row r="279330" spans="4:4">
      <c r="D279330" s="571"/>
    </row>
    <row r="279331" spans="4:4">
      <c r="D279331" s="571"/>
    </row>
    <row r="279332" spans="4:4">
      <c r="D279332" s="571"/>
    </row>
    <row r="279333" spans="4:4">
      <c r="D279333" s="571"/>
    </row>
    <row r="279334" spans="4:4">
      <c r="D279334" s="571"/>
    </row>
    <row r="279335" spans="4:4">
      <c r="D279335" s="571"/>
    </row>
    <row r="279336" spans="4:4">
      <c r="D279336" s="571"/>
    </row>
    <row r="279337" spans="4:4">
      <c r="D279337" s="571"/>
    </row>
    <row r="279338" spans="4:4">
      <c r="D279338" s="571"/>
    </row>
    <row r="279339" spans="4:4">
      <c r="D279339" s="571"/>
    </row>
    <row r="279340" spans="4:4">
      <c r="D279340" s="571"/>
    </row>
    <row r="279341" spans="4:4">
      <c r="D279341" s="571"/>
    </row>
    <row r="279342" spans="4:4">
      <c r="D279342" s="571"/>
    </row>
    <row r="279343" spans="4:4">
      <c r="D279343" s="571"/>
    </row>
    <row r="279344" spans="4:4">
      <c r="D279344" s="571"/>
    </row>
    <row r="279345" spans="4:4">
      <c r="D279345" s="571"/>
    </row>
    <row r="279346" spans="4:4">
      <c r="D279346" s="571"/>
    </row>
    <row r="279347" spans="4:4">
      <c r="D279347" s="571"/>
    </row>
    <row r="279348" spans="4:4">
      <c r="D279348" s="571"/>
    </row>
    <row r="279349" spans="4:4">
      <c r="D279349" s="571"/>
    </row>
    <row r="279350" spans="4:4">
      <c r="D279350" s="571"/>
    </row>
    <row r="279351" spans="4:4">
      <c r="D279351" s="571"/>
    </row>
    <row r="279352" spans="4:4">
      <c r="D279352" s="571"/>
    </row>
    <row r="279353" spans="4:4">
      <c r="D279353" s="571"/>
    </row>
    <row r="279354" spans="4:4">
      <c r="D279354" s="571"/>
    </row>
    <row r="279355" spans="4:4">
      <c r="D279355" s="571"/>
    </row>
    <row r="279356" spans="4:4">
      <c r="D279356" s="571"/>
    </row>
    <row r="279357" spans="4:4">
      <c r="D279357" s="571"/>
    </row>
    <row r="279358" spans="4:4">
      <c r="D279358" s="571"/>
    </row>
    <row r="279359" spans="4:4">
      <c r="D279359" s="571"/>
    </row>
    <row r="279360" spans="4:4">
      <c r="D279360" s="571"/>
    </row>
    <row r="279361" spans="4:4">
      <c r="D279361" s="571"/>
    </row>
    <row r="279362" spans="4:4">
      <c r="D279362" s="571"/>
    </row>
    <row r="279363" spans="4:4">
      <c r="D279363" s="571"/>
    </row>
    <row r="279364" spans="4:4">
      <c r="D279364" s="571"/>
    </row>
    <row r="279365" spans="4:4">
      <c r="D279365" s="571"/>
    </row>
    <row r="279366" spans="4:4">
      <c r="D279366" s="571"/>
    </row>
    <row r="279367" spans="4:4">
      <c r="D279367" s="571"/>
    </row>
    <row r="279368" spans="4:4">
      <c r="D279368" s="571"/>
    </row>
    <row r="279369" spans="4:4">
      <c r="D279369" s="571"/>
    </row>
    <row r="279370" spans="4:4">
      <c r="D279370" s="571"/>
    </row>
    <row r="279371" spans="4:4">
      <c r="D279371" s="571"/>
    </row>
    <row r="279372" spans="4:4">
      <c r="D279372" s="571"/>
    </row>
    <row r="279373" spans="4:4">
      <c r="D279373" s="571"/>
    </row>
    <row r="279374" spans="4:4">
      <c r="D279374" s="571"/>
    </row>
    <row r="279375" spans="4:4">
      <c r="D279375" s="571"/>
    </row>
    <row r="279376" spans="4:4">
      <c r="D279376" s="571"/>
    </row>
    <row r="279377" spans="4:4">
      <c r="D279377" s="571"/>
    </row>
    <row r="279378" spans="4:4">
      <c r="D279378" s="571"/>
    </row>
    <row r="279379" spans="4:4">
      <c r="D279379" s="571"/>
    </row>
    <row r="279380" spans="4:4">
      <c r="D279380" s="571"/>
    </row>
    <row r="279381" spans="4:4">
      <c r="D279381" s="571"/>
    </row>
    <row r="279382" spans="4:4">
      <c r="D279382" s="571"/>
    </row>
    <row r="279383" spans="4:4">
      <c r="D279383" s="571"/>
    </row>
    <row r="279384" spans="4:4">
      <c r="D279384" s="571"/>
    </row>
    <row r="279385" spans="4:4">
      <c r="D279385" s="571"/>
    </row>
    <row r="279386" spans="4:4">
      <c r="D279386" s="571"/>
    </row>
    <row r="279387" spans="4:4">
      <c r="D279387" s="571"/>
    </row>
    <row r="279388" spans="4:4">
      <c r="D279388" s="571"/>
    </row>
    <row r="279389" spans="4:4">
      <c r="D279389" s="571"/>
    </row>
    <row r="279390" spans="4:4">
      <c r="D279390" s="571"/>
    </row>
    <row r="279391" spans="4:4">
      <c r="D279391" s="571"/>
    </row>
    <row r="279392" spans="4:4">
      <c r="D279392" s="571"/>
    </row>
    <row r="279393" spans="4:4">
      <c r="D279393" s="571"/>
    </row>
    <row r="279394" spans="4:4">
      <c r="D279394" s="571"/>
    </row>
    <row r="279395" spans="4:4">
      <c r="D279395" s="571"/>
    </row>
    <row r="279396" spans="4:4">
      <c r="D279396" s="571"/>
    </row>
    <row r="279397" spans="4:4">
      <c r="D279397" s="571"/>
    </row>
    <row r="279398" spans="4:4">
      <c r="D279398" s="571"/>
    </row>
    <row r="279399" spans="4:4">
      <c r="D279399" s="571"/>
    </row>
    <row r="279400" spans="4:4">
      <c r="D279400" s="571"/>
    </row>
    <row r="279401" spans="4:4">
      <c r="D279401" s="571"/>
    </row>
    <row r="279402" spans="4:4">
      <c r="D279402" s="571"/>
    </row>
    <row r="279403" spans="4:4">
      <c r="D279403" s="571"/>
    </row>
    <row r="279404" spans="4:4">
      <c r="D279404" s="571"/>
    </row>
    <row r="279405" spans="4:4">
      <c r="D279405" s="571"/>
    </row>
    <row r="279406" spans="4:4">
      <c r="D279406" s="571"/>
    </row>
    <row r="279407" spans="4:4">
      <c r="D279407" s="571"/>
    </row>
    <row r="279408" spans="4:4">
      <c r="D279408" s="571"/>
    </row>
    <row r="279409" spans="4:4">
      <c r="D279409" s="571"/>
    </row>
    <row r="279410" spans="4:4">
      <c r="D279410" s="571"/>
    </row>
    <row r="279411" spans="4:4">
      <c r="D279411" s="571"/>
    </row>
    <row r="279412" spans="4:4">
      <c r="D279412" s="571"/>
    </row>
    <row r="279413" spans="4:4">
      <c r="D279413" s="571"/>
    </row>
    <row r="279414" spans="4:4">
      <c r="D279414" s="571"/>
    </row>
    <row r="279415" spans="4:4">
      <c r="D279415" s="571"/>
    </row>
    <row r="279416" spans="4:4">
      <c r="D279416" s="571"/>
    </row>
    <row r="279417" spans="4:4">
      <c r="D279417" s="571"/>
    </row>
    <row r="279418" spans="4:4">
      <c r="D279418" s="571"/>
    </row>
    <row r="279419" spans="4:4">
      <c r="D279419" s="571"/>
    </row>
    <row r="279420" spans="4:4">
      <c r="D279420" s="571"/>
    </row>
    <row r="279421" spans="4:4">
      <c r="D279421" s="571"/>
    </row>
    <row r="279422" spans="4:4">
      <c r="D279422" s="571"/>
    </row>
    <row r="279423" spans="4:4">
      <c r="D279423" s="571"/>
    </row>
    <row r="279424" spans="4:4">
      <c r="D279424" s="571"/>
    </row>
    <row r="279425" spans="4:4">
      <c r="D279425" s="571"/>
    </row>
    <row r="279426" spans="4:4">
      <c r="D279426" s="571"/>
    </row>
    <row r="279427" spans="4:4">
      <c r="D279427" s="571"/>
    </row>
    <row r="279428" spans="4:4">
      <c r="D279428" s="571"/>
    </row>
    <row r="279429" spans="4:4">
      <c r="D279429" s="571"/>
    </row>
    <row r="279430" spans="4:4">
      <c r="D279430" s="571"/>
    </row>
    <row r="279431" spans="4:4">
      <c r="D279431" s="571"/>
    </row>
    <row r="279432" spans="4:4">
      <c r="D279432" s="571"/>
    </row>
    <row r="279433" spans="4:4">
      <c r="D279433" s="571"/>
    </row>
    <row r="279434" spans="4:4">
      <c r="D279434" s="571"/>
    </row>
    <row r="279435" spans="4:4">
      <c r="D279435" s="571"/>
    </row>
    <row r="279436" spans="4:4">
      <c r="D279436" s="571"/>
    </row>
    <row r="279437" spans="4:4">
      <c r="D279437" s="571"/>
    </row>
    <row r="279438" spans="4:4">
      <c r="D279438" s="571"/>
    </row>
    <row r="279439" spans="4:4">
      <c r="D279439" s="571"/>
    </row>
    <row r="279440" spans="4:4">
      <c r="D279440" s="571"/>
    </row>
    <row r="279441" spans="4:4">
      <c r="D279441" s="571"/>
    </row>
    <row r="279442" spans="4:4">
      <c r="D279442" s="571"/>
    </row>
    <row r="279443" spans="4:4">
      <c r="D279443" s="571"/>
    </row>
    <row r="279444" spans="4:4">
      <c r="D279444" s="571"/>
    </row>
    <row r="279445" spans="4:4">
      <c r="D279445" s="571"/>
    </row>
    <row r="279446" spans="4:4">
      <c r="D279446" s="571"/>
    </row>
    <row r="279447" spans="4:4">
      <c r="D279447" s="571"/>
    </row>
    <row r="279448" spans="4:4">
      <c r="D279448" s="571"/>
    </row>
    <row r="279449" spans="4:4">
      <c r="D279449" s="571"/>
    </row>
    <row r="279450" spans="4:4">
      <c r="D279450" s="571"/>
    </row>
    <row r="279451" spans="4:4">
      <c r="D279451" s="571"/>
    </row>
    <row r="279452" spans="4:4">
      <c r="D279452" s="571"/>
    </row>
    <row r="279453" spans="4:4">
      <c r="D279453" s="571"/>
    </row>
    <row r="279454" spans="4:4">
      <c r="D279454" s="571"/>
    </row>
    <row r="279455" spans="4:4">
      <c r="D279455" s="571"/>
    </row>
    <row r="279456" spans="4:4">
      <c r="D279456" s="571"/>
    </row>
    <row r="279457" spans="4:4">
      <c r="D279457" s="571"/>
    </row>
    <row r="279458" spans="4:4">
      <c r="D279458" s="571"/>
    </row>
    <row r="279459" spans="4:4">
      <c r="D279459" s="571"/>
    </row>
    <row r="279460" spans="4:4">
      <c r="D279460" s="571"/>
    </row>
    <row r="279461" spans="4:4">
      <c r="D279461" s="571"/>
    </row>
    <row r="279462" spans="4:4">
      <c r="D279462" s="571"/>
    </row>
    <row r="279463" spans="4:4">
      <c r="D279463" s="571"/>
    </row>
    <row r="279464" spans="4:4">
      <c r="D279464" s="571"/>
    </row>
    <row r="279465" spans="4:4">
      <c r="D279465" s="571"/>
    </row>
    <row r="279466" spans="4:4">
      <c r="D279466" s="571"/>
    </row>
    <row r="279467" spans="4:4">
      <c r="D279467" s="571"/>
    </row>
    <row r="279468" spans="4:4">
      <c r="D279468" s="571"/>
    </row>
    <row r="279469" spans="4:4">
      <c r="D279469" s="571"/>
    </row>
    <row r="279470" spans="4:4">
      <c r="D279470" s="571"/>
    </row>
    <row r="279471" spans="4:4">
      <c r="D279471" s="571"/>
    </row>
    <row r="279472" spans="4:4">
      <c r="D279472" s="571"/>
    </row>
    <row r="279473" spans="4:4">
      <c r="D279473" s="571"/>
    </row>
    <row r="279474" spans="4:4">
      <c r="D279474" s="571"/>
    </row>
    <row r="279475" spans="4:4">
      <c r="D279475" s="571"/>
    </row>
    <row r="279476" spans="4:4">
      <c r="D279476" s="571"/>
    </row>
    <row r="279477" spans="4:4">
      <c r="D279477" s="571"/>
    </row>
    <row r="279478" spans="4:4">
      <c r="D279478" s="571"/>
    </row>
    <row r="279479" spans="4:4">
      <c r="D279479" s="571"/>
    </row>
    <row r="279480" spans="4:4">
      <c r="D279480" s="571"/>
    </row>
    <row r="279481" spans="4:4">
      <c r="D279481" s="571"/>
    </row>
    <row r="279482" spans="4:4">
      <c r="D279482" s="571"/>
    </row>
    <row r="279483" spans="4:4">
      <c r="D279483" s="571"/>
    </row>
    <row r="279484" spans="4:4">
      <c r="D279484" s="571"/>
    </row>
    <row r="279485" spans="4:4">
      <c r="D279485" s="571"/>
    </row>
    <row r="279486" spans="4:4">
      <c r="D279486" s="571"/>
    </row>
    <row r="279487" spans="4:4">
      <c r="D279487" s="571"/>
    </row>
    <row r="279488" spans="4:4">
      <c r="D279488" s="571"/>
    </row>
    <row r="279489" spans="4:4">
      <c r="D279489" s="571"/>
    </row>
    <row r="279490" spans="4:4">
      <c r="D279490" s="571"/>
    </row>
    <row r="279491" spans="4:4">
      <c r="D279491" s="571"/>
    </row>
    <row r="279492" spans="4:4">
      <c r="D279492" s="571"/>
    </row>
    <row r="279493" spans="4:4">
      <c r="D279493" s="571"/>
    </row>
    <row r="279494" spans="4:4">
      <c r="D279494" s="571"/>
    </row>
    <row r="279495" spans="4:4">
      <c r="D279495" s="571"/>
    </row>
    <row r="279496" spans="4:4">
      <c r="D279496" s="571"/>
    </row>
    <row r="279497" spans="4:4">
      <c r="D279497" s="571"/>
    </row>
    <row r="279498" spans="4:4">
      <c r="D279498" s="571"/>
    </row>
    <row r="279499" spans="4:4">
      <c r="D279499" s="571"/>
    </row>
    <row r="279500" spans="4:4">
      <c r="D279500" s="571"/>
    </row>
    <row r="279501" spans="4:4">
      <c r="D279501" s="571"/>
    </row>
    <row r="279502" spans="4:4">
      <c r="D279502" s="571"/>
    </row>
    <row r="279503" spans="4:4">
      <c r="D279503" s="571"/>
    </row>
    <row r="279504" spans="4:4">
      <c r="D279504" s="571"/>
    </row>
    <row r="279505" spans="4:4">
      <c r="D279505" s="571"/>
    </row>
    <row r="279506" spans="4:4">
      <c r="D279506" s="571"/>
    </row>
    <row r="279507" spans="4:4">
      <c r="D279507" s="571"/>
    </row>
    <row r="279508" spans="4:4">
      <c r="D279508" s="571"/>
    </row>
    <row r="279509" spans="4:4">
      <c r="D279509" s="571"/>
    </row>
    <row r="279510" spans="4:4">
      <c r="D279510" s="571"/>
    </row>
    <row r="279511" spans="4:4">
      <c r="D279511" s="571"/>
    </row>
    <row r="279512" spans="4:4">
      <c r="D279512" s="571"/>
    </row>
    <row r="279513" spans="4:4">
      <c r="D279513" s="571"/>
    </row>
    <row r="279514" spans="4:4">
      <c r="D279514" s="571"/>
    </row>
    <row r="279515" spans="4:4">
      <c r="D279515" s="571"/>
    </row>
    <row r="279516" spans="4:4">
      <c r="D279516" s="571"/>
    </row>
    <row r="279517" spans="4:4">
      <c r="D279517" s="571"/>
    </row>
    <row r="279518" spans="4:4">
      <c r="D279518" s="571"/>
    </row>
    <row r="279519" spans="4:4">
      <c r="D279519" s="571"/>
    </row>
    <row r="279520" spans="4:4">
      <c r="D279520" s="571"/>
    </row>
    <row r="279521" spans="4:4">
      <c r="D279521" s="571"/>
    </row>
    <row r="279522" spans="4:4">
      <c r="D279522" s="571"/>
    </row>
    <row r="279523" spans="4:4">
      <c r="D279523" s="571"/>
    </row>
    <row r="279524" spans="4:4">
      <c r="D279524" s="571"/>
    </row>
    <row r="279525" spans="4:4">
      <c r="D279525" s="571"/>
    </row>
    <row r="279526" spans="4:4">
      <c r="D279526" s="571"/>
    </row>
    <row r="279527" spans="4:4">
      <c r="D279527" s="571"/>
    </row>
    <row r="279528" spans="4:4">
      <c r="D279528" s="571"/>
    </row>
    <row r="279529" spans="4:4">
      <c r="D279529" s="571"/>
    </row>
    <row r="279530" spans="4:4">
      <c r="D279530" s="571"/>
    </row>
    <row r="279531" spans="4:4">
      <c r="D279531" s="571"/>
    </row>
    <row r="279532" spans="4:4">
      <c r="D279532" s="571"/>
    </row>
    <row r="279533" spans="4:4">
      <c r="D279533" s="571"/>
    </row>
    <row r="279534" spans="4:4">
      <c r="D279534" s="571"/>
    </row>
    <row r="279535" spans="4:4">
      <c r="D279535" s="571"/>
    </row>
    <row r="279536" spans="4:4">
      <c r="D279536" s="571"/>
    </row>
    <row r="279537" spans="4:4">
      <c r="D279537" s="571"/>
    </row>
    <row r="279538" spans="4:4">
      <c r="D279538" s="571"/>
    </row>
    <row r="279539" spans="4:4">
      <c r="D279539" s="571"/>
    </row>
    <row r="279540" spans="4:4">
      <c r="D279540" s="571"/>
    </row>
    <row r="279541" spans="4:4">
      <c r="D279541" s="571"/>
    </row>
    <row r="279542" spans="4:4">
      <c r="D279542" s="571"/>
    </row>
    <row r="279543" spans="4:4">
      <c r="D279543" s="571"/>
    </row>
    <row r="279544" spans="4:4">
      <c r="D279544" s="571"/>
    </row>
    <row r="279545" spans="4:4">
      <c r="D279545" s="571"/>
    </row>
    <row r="279546" spans="4:4">
      <c r="D279546" s="571"/>
    </row>
    <row r="279547" spans="4:4">
      <c r="D279547" s="571"/>
    </row>
    <row r="279548" spans="4:4">
      <c r="D279548" s="571"/>
    </row>
    <row r="279549" spans="4:4">
      <c r="D279549" s="571"/>
    </row>
    <row r="279550" spans="4:4">
      <c r="D279550" s="571"/>
    </row>
    <row r="279551" spans="4:4">
      <c r="D279551" s="571"/>
    </row>
    <row r="279552" spans="4:4">
      <c r="D279552" s="571"/>
    </row>
    <row r="279553" spans="4:4">
      <c r="D279553" s="571"/>
    </row>
    <row r="279554" spans="4:4">
      <c r="D279554" s="571"/>
    </row>
    <row r="279555" spans="4:4">
      <c r="D279555" s="571"/>
    </row>
    <row r="279556" spans="4:4">
      <c r="D279556" s="571"/>
    </row>
    <row r="279557" spans="4:4">
      <c r="D279557" s="571"/>
    </row>
    <row r="279558" spans="4:4">
      <c r="D279558" s="571"/>
    </row>
    <row r="279559" spans="4:4">
      <c r="D279559" s="571"/>
    </row>
    <row r="279560" spans="4:4">
      <c r="D279560" s="571"/>
    </row>
    <row r="279561" spans="4:4">
      <c r="D279561" s="571"/>
    </row>
    <row r="279562" spans="4:4">
      <c r="D279562" s="571"/>
    </row>
    <row r="279563" spans="4:4">
      <c r="D279563" s="571"/>
    </row>
    <row r="279564" spans="4:4">
      <c r="D279564" s="571"/>
    </row>
    <row r="279565" spans="4:4">
      <c r="D279565" s="571"/>
    </row>
    <row r="279566" spans="4:4">
      <c r="D279566" s="571"/>
    </row>
    <row r="279567" spans="4:4">
      <c r="D279567" s="571"/>
    </row>
    <row r="279568" spans="4:4">
      <c r="D279568" s="571"/>
    </row>
    <row r="279569" spans="4:4">
      <c r="D279569" s="571"/>
    </row>
    <row r="279570" spans="4:4">
      <c r="D279570" s="571"/>
    </row>
    <row r="279571" spans="4:4">
      <c r="D279571" s="571"/>
    </row>
    <row r="279572" spans="4:4">
      <c r="D279572" s="571"/>
    </row>
    <row r="279573" spans="4:4">
      <c r="D279573" s="571"/>
    </row>
    <row r="279574" spans="4:4">
      <c r="D279574" s="571"/>
    </row>
    <row r="279575" spans="4:4">
      <c r="D279575" s="571"/>
    </row>
    <row r="279576" spans="4:4">
      <c r="D279576" s="571"/>
    </row>
    <row r="279577" spans="4:4">
      <c r="D279577" s="571"/>
    </row>
    <row r="279578" spans="4:4">
      <c r="D279578" s="571"/>
    </row>
    <row r="279579" spans="4:4">
      <c r="D279579" s="571"/>
    </row>
    <row r="279580" spans="4:4">
      <c r="D279580" s="571"/>
    </row>
    <row r="279581" spans="4:4">
      <c r="D279581" s="571"/>
    </row>
    <row r="279582" spans="4:4">
      <c r="D279582" s="571"/>
    </row>
    <row r="279583" spans="4:4">
      <c r="D279583" s="571"/>
    </row>
    <row r="279584" spans="4:4">
      <c r="D279584" s="571"/>
    </row>
    <row r="279585" spans="4:4">
      <c r="D279585" s="571"/>
    </row>
    <row r="279586" spans="4:4">
      <c r="D279586" s="571"/>
    </row>
    <row r="279587" spans="4:4">
      <c r="D279587" s="571"/>
    </row>
    <row r="279588" spans="4:4">
      <c r="D279588" s="571"/>
    </row>
    <row r="279589" spans="4:4">
      <c r="D279589" s="571"/>
    </row>
    <row r="279590" spans="4:4">
      <c r="D279590" s="571"/>
    </row>
    <row r="279591" spans="4:4">
      <c r="D279591" s="571"/>
    </row>
    <row r="279592" spans="4:4">
      <c r="D279592" s="571"/>
    </row>
    <row r="279593" spans="4:4">
      <c r="D279593" s="571"/>
    </row>
    <row r="279594" spans="4:4">
      <c r="D279594" s="571"/>
    </row>
    <row r="279595" spans="4:4">
      <c r="D279595" s="571"/>
    </row>
    <row r="279596" spans="4:4">
      <c r="D279596" s="571"/>
    </row>
    <row r="279597" spans="4:4">
      <c r="D279597" s="571"/>
    </row>
    <row r="279598" spans="4:4">
      <c r="D279598" s="571"/>
    </row>
    <row r="279599" spans="4:4">
      <c r="D279599" s="571"/>
    </row>
    <row r="279600" spans="4:4">
      <c r="D279600" s="571"/>
    </row>
    <row r="279601" spans="4:4">
      <c r="D279601" s="571"/>
    </row>
    <row r="279602" spans="4:4">
      <c r="D279602" s="571"/>
    </row>
    <row r="279603" spans="4:4">
      <c r="D279603" s="571"/>
    </row>
    <row r="279604" spans="4:4">
      <c r="D279604" s="571"/>
    </row>
    <row r="279605" spans="4:4">
      <c r="D279605" s="571"/>
    </row>
    <row r="279606" spans="4:4">
      <c r="D279606" s="571"/>
    </row>
    <row r="279607" spans="4:4">
      <c r="D279607" s="571"/>
    </row>
    <row r="279608" spans="4:4">
      <c r="D279608" s="571"/>
    </row>
    <row r="279609" spans="4:4">
      <c r="D279609" s="571"/>
    </row>
    <row r="279610" spans="4:4">
      <c r="D279610" s="571"/>
    </row>
    <row r="279611" spans="4:4">
      <c r="D279611" s="571"/>
    </row>
    <row r="279612" spans="4:4">
      <c r="D279612" s="571"/>
    </row>
    <row r="279613" spans="4:4">
      <c r="D279613" s="571"/>
    </row>
    <row r="279614" spans="4:4">
      <c r="D279614" s="571"/>
    </row>
    <row r="279615" spans="4:4">
      <c r="D279615" s="571"/>
    </row>
    <row r="279616" spans="4:4">
      <c r="D279616" s="571"/>
    </row>
    <row r="279617" spans="4:4">
      <c r="D279617" s="571"/>
    </row>
    <row r="279618" spans="4:4">
      <c r="D279618" s="571"/>
    </row>
    <row r="279619" spans="4:4">
      <c r="D279619" s="571"/>
    </row>
    <row r="279620" spans="4:4">
      <c r="D279620" s="571"/>
    </row>
    <row r="279621" spans="4:4">
      <c r="D279621" s="571"/>
    </row>
    <row r="279622" spans="4:4">
      <c r="D279622" s="571"/>
    </row>
    <row r="279623" spans="4:4">
      <c r="D279623" s="571"/>
    </row>
    <row r="279624" spans="4:4">
      <c r="D279624" s="571"/>
    </row>
    <row r="279625" spans="4:4">
      <c r="D279625" s="571"/>
    </row>
    <row r="279626" spans="4:4">
      <c r="D279626" s="571"/>
    </row>
    <row r="279627" spans="4:4">
      <c r="D279627" s="571"/>
    </row>
    <row r="279628" spans="4:4">
      <c r="D279628" s="571"/>
    </row>
    <row r="279629" spans="4:4">
      <c r="D279629" s="571"/>
    </row>
    <row r="279630" spans="4:4">
      <c r="D279630" s="571"/>
    </row>
    <row r="279631" spans="4:4">
      <c r="D279631" s="571"/>
    </row>
    <row r="279632" spans="4:4">
      <c r="D279632" s="571"/>
    </row>
    <row r="279633" spans="4:4">
      <c r="D279633" s="571"/>
    </row>
    <row r="279634" spans="4:4">
      <c r="D279634" s="571"/>
    </row>
    <row r="279635" spans="4:4">
      <c r="D279635" s="571"/>
    </row>
    <row r="279636" spans="4:4">
      <c r="D279636" s="571"/>
    </row>
    <row r="279637" spans="4:4">
      <c r="D279637" s="571"/>
    </row>
    <row r="279638" spans="4:4">
      <c r="D279638" s="571"/>
    </row>
    <row r="279639" spans="4:4">
      <c r="D279639" s="571"/>
    </row>
    <row r="279640" spans="4:4">
      <c r="D279640" s="571"/>
    </row>
    <row r="279641" spans="4:4">
      <c r="D279641" s="571"/>
    </row>
    <row r="279642" spans="4:4">
      <c r="D279642" s="571"/>
    </row>
    <row r="279643" spans="4:4">
      <c r="D279643" s="571"/>
    </row>
    <row r="279644" spans="4:4">
      <c r="D279644" s="571"/>
    </row>
    <row r="279645" spans="4:4">
      <c r="D279645" s="571"/>
    </row>
    <row r="279646" spans="4:4">
      <c r="D279646" s="571"/>
    </row>
    <row r="279647" spans="4:4">
      <c r="D279647" s="571"/>
    </row>
    <row r="279648" spans="4:4">
      <c r="D279648" s="571"/>
    </row>
    <row r="279649" spans="4:4">
      <c r="D279649" s="571"/>
    </row>
    <row r="279650" spans="4:4">
      <c r="D279650" s="571"/>
    </row>
    <row r="279651" spans="4:4">
      <c r="D279651" s="571"/>
    </row>
    <row r="279652" spans="4:4">
      <c r="D279652" s="571"/>
    </row>
    <row r="279653" spans="4:4">
      <c r="D279653" s="571"/>
    </row>
    <row r="279654" spans="4:4">
      <c r="D279654" s="571"/>
    </row>
    <row r="279655" spans="4:4">
      <c r="D279655" s="571"/>
    </row>
    <row r="279656" spans="4:4">
      <c r="D279656" s="571"/>
    </row>
    <row r="279657" spans="4:4">
      <c r="D279657" s="571"/>
    </row>
    <row r="279658" spans="4:4">
      <c r="D279658" s="571"/>
    </row>
    <row r="279659" spans="4:4">
      <c r="D279659" s="571"/>
    </row>
    <row r="279660" spans="4:4">
      <c r="D279660" s="571"/>
    </row>
    <row r="279661" spans="4:4">
      <c r="D279661" s="571"/>
    </row>
    <row r="279662" spans="4:4">
      <c r="D279662" s="571"/>
    </row>
    <row r="279663" spans="4:4">
      <c r="D279663" s="571"/>
    </row>
    <row r="279664" spans="4:4">
      <c r="D279664" s="571"/>
    </row>
    <row r="279665" spans="4:4">
      <c r="D279665" s="571"/>
    </row>
    <row r="279666" spans="4:4">
      <c r="D279666" s="571"/>
    </row>
    <row r="279667" spans="4:4">
      <c r="D279667" s="571"/>
    </row>
    <row r="279668" spans="4:4">
      <c r="D279668" s="571"/>
    </row>
    <row r="279669" spans="4:4">
      <c r="D279669" s="571"/>
    </row>
    <row r="279670" spans="4:4">
      <c r="D279670" s="571"/>
    </row>
    <row r="279671" spans="4:4">
      <c r="D279671" s="571"/>
    </row>
    <row r="279672" spans="4:4">
      <c r="D279672" s="571"/>
    </row>
    <row r="279673" spans="4:4">
      <c r="D279673" s="571"/>
    </row>
    <row r="279674" spans="4:4">
      <c r="D279674" s="571"/>
    </row>
    <row r="279675" spans="4:4">
      <c r="D279675" s="571"/>
    </row>
    <row r="279676" spans="4:4">
      <c r="D279676" s="571"/>
    </row>
    <row r="279677" spans="4:4">
      <c r="D279677" s="571"/>
    </row>
    <row r="279678" spans="4:4">
      <c r="D279678" s="571"/>
    </row>
    <row r="279679" spans="4:4">
      <c r="D279679" s="571"/>
    </row>
    <row r="279680" spans="4:4">
      <c r="D279680" s="571"/>
    </row>
    <row r="279681" spans="4:4">
      <c r="D279681" s="571"/>
    </row>
    <row r="279682" spans="4:4">
      <c r="D279682" s="571"/>
    </row>
    <row r="279683" spans="4:4">
      <c r="D279683" s="571"/>
    </row>
    <row r="279684" spans="4:4">
      <c r="D279684" s="571"/>
    </row>
    <row r="279685" spans="4:4">
      <c r="D279685" s="571"/>
    </row>
    <row r="279686" spans="4:4">
      <c r="D279686" s="571"/>
    </row>
    <row r="279687" spans="4:4">
      <c r="D279687" s="571"/>
    </row>
    <row r="279688" spans="4:4">
      <c r="D279688" s="571"/>
    </row>
    <row r="279689" spans="4:4">
      <c r="D279689" s="571"/>
    </row>
    <row r="279690" spans="4:4">
      <c r="D279690" s="571"/>
    </row>
    <row r="279691" spans="4:4">
      <c r="D279691" s="571"/>
    </row>
    <row r="279692" spans="4:4">
      <c r="D279692" s="571"/>
    </row>
    <row r="279693" spans="4:4">
      <c r="D279693" s="571"/>
    </row>
    <row r="279694" spans="4:4">
      <c r="D279694" s="571"/>
    </row>
    <row r="279695" spans="4:4">
      <c r="D279695" s="571"/>
    </row>
    <row r="279696" spans="4:4">
      <c r="D279696" s="571"/>
    </row>
    <row r="279697" spans="4:4">
      <c r="D279697" s="571"/>
    </row>
    <row r="279698" spans="4:4">
      <c r="D279698" s="571"/>
    </row>
    <row r="279699" spans="4:4">
      <c r="D279699" s="571"/>
    </row>
    <row r="279700" spans="4:4">
      <c r="D279700" s="571"/>
    </row>
    <row r="279701" spans="4:4">
      <c r="D279701" s="571"/>
    </row>
    <row r="279702" spans="4:4">
      <c r="D279702" s="571"/>
    </row>
    <row r="279703" spans="4:4">
      <c r="D279703" s="571"/>
    </row>
    <row r="279704" spans="4:4">
      <c r="D279704" s="571"/>
    </row>
    <row r="279705" spans="4:4">
      <c r="D279705" s="571"/>
    </row>
    <row r="279706" spans="4:4">
      <c r="D279706" s="571"/>
    </row>
    <row r="279707" spans="4:4">
      <c r="D279707" s="571"/>
    </row>
    <row r="279708" spans="4:4">
      <c r="D279708" s="571"/>
    </row>
    <row r="279709" spans="4:4">
      <c r="D279709" s="571"/>
    </row>
    <row r="279710" spans="4:4">
      <c r="D279710" s="571"/>
    </row>
    <row r="279711" spans="4:4">
      <c r="D279711" s="571"/>
    </row>
    <row r="279712" spans="4:4">
      <c r="D279712" s="571"/>
    </row>
    <row r="279713" spans="4:4">
      <c r="D279713" s="571"/>
    </row>
    <row r="279714" spans="4:4">
      <c r="D279714" s="571"/>
    </row>
    <row r="279715" spans="4:4">
      <c r="D279715" s="571"/>
    </row>
    <row r="279716" spans="4:4">
      <c r="D279716" s="571"/>
    </row>
    <row r="279717" spans="4:4">
      <c r="D279717" s="571"/>
    </row>
    <row r="279718" spans="4:4">
      <c r="D279718" s="571"/>
    </row>
    <row r="279719" spans="4:4">
      <c r="D279719" s="571"/>
    </row>
    <row r="279720" spans="4:4">
      <c r="D279720" s="571"/>
    </row>
    <row r="279721" spans="4:4">
      <c r="D279721" s="571"/>
    </row>
    <row r="279722" spans="4:4">
      <c r="D279722" s="571"/>
    </row>
    <row r="279723" spans="4:4">
      <c r="D279723" s="571"/>
    </row>
    <row r="279724" spans="4:4">
      <c r="D279724" s="571"/>
    </row>
    <row r="279725" spans="4:4">
      <c r="D279725" s="571"/>
    </row>
    <row r="279726" spans="4:4">
      <c r="D279726" s="571"/>
    </row>
    <row r="279727" spans="4:4">
      <c r="D279727" s="571"/>
    </row>
    <row r="279728" spans="4:4">
      <c r="D279728" s="571"/>
    </row>
    <row r="279729" spans="4:4">
      <c r="D279729" s="571"/>
    </row>
    <row r="279730" spans="4:4">
      <c r="D279730" s="571"/>
    </row>
    <row r="279731" spans="4:4">
      <c r="D279731" s="571"/>
    </row>
    <row r="279732" spans="4:4">
      <c r="D279732" s="571"/>
    </row>
    <row r="279733" spans="4:4">
      <c r="D279733" s="571"/>
    </row>
    <row r="279734" spans="4:4">
      <c r="D279734" s="571"/>
    </row>
    <row r="279735" spans="4:4">
      <c r="D279735" s="571"/>
    </row>
    <row r="279736" spans="4:4">
      <c r="D279736" s="571"/>
    </row>
    <row r="279737" spans="4:4">
      <c r="D279737" s="571"/>
    </row>
    <row r="279738" spans="4:4">
      <c r="D279738" s="571"/>
    </row>
    <row r="279739" spans="4:4">
      <c r="D279739" s="571"/>
    </row>
    <row r="279740" spans="4:4">
      <c r="D279740" s="571"/>
    </row>
    <row r="279741" spans="4:4">
      <c r="D279741" s="571"/>
    </row>
    <row r="279742" spans="4:4">
      <c r="D279742" s="571"/>
    </row>
    <row r="279743" spans="4:4">
      <c r="D279743" s="571"/>
    </row>
    <row r="279744" spans="4:4">
      <c r="D279744" s="571"/>
    </row>
    <row r="279745" spans="4:4">
      <c r="D279745" s="571"/>
    </row>
    <row r="279746" spans="4:4">
      <c r="D279746" s="571"/>
    </row>
    <row r="279747" spans="4:4">
      <c r="D279747" s="571"/>
    </row>
    <row r="279748" spans="4:4">
      <c r="D279748" s="571"/>
    </row>
    <row r="279749" spans="4:4">
      <c r="D279749" s="571"/>
    </row>
    <row r="279750" spans="4:4">
      <c r="D279750" s="571"/>
    </row>
    <row r="279751" spans="4:4">
      <c r="D279751" s="571"/>
    </row>
    <row r="279752" spans="4:4">
      <c r="D279752" s="571"/>
    </row>
    <row r="279753" spans="4:4">
      <c r="D279753" s="571"/>
    </row>
    <row r="279754" spans="4:4">
      <c r="D279754" s="571"/>
    </row>
    <row r="279755" spans="4:4">
      <c r="D279755" s="571"/>
    </row>
    <row r="279756" spans="4:4">
      <c r="D279756" s="571"/>
    </row>
    <row r="279757" spans="4:4">
      <c r="D279757" s="571"/>
    </row>
    <row r="279758" spans="4:4">
      <c r="D279758" s="571"/>
    </row>
    <row r="279759" spans="4:4">
      <c r="D279759" s="571"/>
    </row>
    <row r="279760" spans="4:4">
      <c r="D279760" s="571"/>
    </row>
    <row r="279761" spans="4:4">
      <c r="D279761" s="571"/>
    </row>
    <row r="279762" spans="4:4">
      <c r="D279762" s="571"/>
    </row>
    <row r="279763" spans="4:4">
      <c r="D279763" s="571"/>
    </row>
    <row r="279764" spans="4:4">
      <c r="D279764" s="571"/>
    </row>
    <row r="279765" spans="4:4">
      <c r="D279765" s="571"/>
    </row>
    <row r="279766" spans="4:4">
      <c r="D279766" s="571"/>
    </row>
    <row r="279767" spans="4:4">
      <c r="D279767" s="571"/>
    </row>
    <row r="279768" spans="4:4">
      <c r="D279768" s="571"/>
    </row>
    <row r="279769" spans="4:4">
      <c r="D279769" s="571"/>
    </row>
    <row r="279770" spans="4:4">
      <c r="D279770" s="571"/>
    </row>
    <row r="279771" spans="4:4">
      <c r="D279771" s="571"/>
    </row>
    <row r="279772" spans="4:4">
      <c r="D279772" s="571"/>
    </row>
    <row r="279773" spans="4:4">
      <c r="D279773" s="571"/>
    </row>
    <row r="279774" spans="4:4">
      <c r="D279774" s="571"/>
    </row>
    <row r="279775" spans="4:4">
      <c r="D279775" s="571"/>
    </row>
    <row r="279776" spans="4:4">
      <c r="D279776" s="571"/>
    </row>
    <row r="279777" spans="4:4">
      <c r="D279777" s="571"/>
    </row>
    <row r="279778" spans="4:4">
      <c r="D279778" s="571"/>
    </row>
    <row r="279779" spans="4:4">
      <c r="D279779" s="571"/>
    </row>
    <row r="279780" spans="4:4">
      <c r="D279780" s="571"/>
    </row>
    <row r="279781" spans="4:4">
      <c r="D279781" s="571"/>
    </row>
    <row r="279782" spans="4:4">
      <c r="D279782" s="571"/>
    </row>
    <row r="279783" spans="4:4">
      <c r="D279783" s="571"/>
    </row>
    <row r="279784" spans="4:4">
      <c r="D279784" s="571"/>
    </row>
    <row r="279785" spans="4:4">
      <c r="D279785" s="571"/>
    </row>
    <row r="279786" spans="4:4">
      <c r="D279786" s="571"/>
    </row>
    <row r="279787" spans="4:4">
      <c r="D279787" s="571"/>
    </row>
    <row r="279788" spans="4:4">
      <c r="D279788" s="571"/>
    </row>
    <row r="279789" spans="4:4">
      <c r="D279789" s="571"/>
    </row>
    <row r="279790" spans="4:4">
      <c r="D279790" s="571"/>
    </row>
    <row r="279791" spans="4:4">
      <c r="D279791" s="571"/>
    </row>
    <row r="279792" spans="4:4">
      <c r="D279792" s="571"/>
    </row>
    <row r="279793" spans="4:4">
      <c r="D279793" s="571"/>
    </row>
    <row r="279794" spans="4:4">
      <c r="D279794" s="571"/>
    </row>
    <row r="279795" spans="4:4">
      <c r="D279795" s="571"/>
    </row>
    <row r="279796" spans="4:4">
      <c r="D279796" s="571"/>
    </row>
    <row r="279797" spans="4:4">
      <c r="D279797" s="571"/>
    </row>
    <row r="279798" spans="4:4">
      <c r="D279798" s="571"/>
    </row>
    <row r="279799" spans="4:4">
      <c r="D279799" s="571"/>
    </row>
    <row r="279800" spans="4:4">
      <c r="D279800" s="571"/>
    </row>
    <row r="279801" spans="4:4">
      <c r="D279801" s="571"/>
    </row>
    <row r="279802" spans="4:4">
      <c r="D279802" s="571"/>
    </row>
    <row r="279803" spans="4:4">
      <c r="D279803" s="571"/>
    </row>
    <row r="279804" spans="4:4">
      <c r="D279804" s="571"/>
    </row>
    <row r="279805" spans="4:4">
      <c r="D279805" s="571"/>
    </row>
    <row r="279806" spans="4:4">
      <c r="D279806" s="571"/>
    </row>
    <row r="279807" spans="4:4">
      <c r="D279807" s="571"/>
    </row>
    <row r="279808" spans="4:4">
      <c r="D279808" s="571"/>
    </row>
    <row r="279809" spans="4:4">
      <c r="D279809" s="571"/>
    </row>
    <row r="279810" spans="4:4">
      <c r="D279810" s="571"/>
    </row>
    <row r="279811" spans="4:4">
      <c r="D279811" s="571"/>
    </row>
    <row r="279812" spans="4:4">
      <c r="D279812" s="571"/>
    </row>
    <row r="279813" spans="4:4">
      <c r="D279813" s="571"/>
    </row>
    <row r="279814" spans="4:4">
      <c r="D279814" s="571"/>
    </row>
    <row r="279815" spans="4:4">
      <c r="D279815" s="571"/>
    </row>
    <row r="279816" spans="4:4">
      <c r="D279816" s="571"/>
    </row>
    <row r="279817" spans="4:4">
      <c r="D279817" s="571"/>
    </row>
    <row r="279818" spans="4:4">
      <c r="D279818" s="571"/>
    </row>
    <row r="279819" spans="4:4">
      <c r="D279819" s="571"/>
    </row>
    <row r="279820" spans="4:4">
      <c r="D279820" s="571"/>
    </row>
    <row r="279821" spans="4:4">
      <c r="D279821" s="571"/>
    </row>
    <row r="279822" spans="4:4">
      <c r="D279822" s="571"/>
    </row>
    <row r="279823" spans="4:4">
      <c r="D279823" s="571"/>
    </row>
    <row r="279824" spans="4:4">
      <c r="D279824" s="571"/>
    </row>
    <row r="279825" spans="4:4">
      <c r="D279825" s="571"/>
    </row>
    <row r="279826" spans="4:4">
      <c r="D279826" s="571"/>
    </row>
    <row r="279827" spans="4:4">
      <c r="D279827" s="571"/>
    </row>
    <row r="279828" spans="4:4">
      <c r="D279828" s="571"/>
    </row>
    <row r="279829" spans="4:4">
      <c r="D279829" s="571"/>
    </row>
    <row r="279830" spans="4:4">
      <c r="D279830" s="571"/>
    </row>
    <row r="279831" spans="4:4">
      <c r="D279831" s="571"/>
    </row>
    <row r="279832" spans="4:4">
      <c r="D279832" s="571"/>
    </row>
    <row r="279833" spans="4:4">
      <c r="D279833" s="571"/>
    </row>
    <row r="279834" spans="4:4">
      <c r="D279834" s="571"/>
    </row>
    <row r="279835" spans="4:4">
      <c r="D279835" s="571"/>
    </row>
    <row r="279836" spans="4:4">
      <c r="D279836" s="571"/>
    </row>
    <row r="279837" spans="4:4">
      <c r="D279837" s="571"/>
    </row>
    <row r="279838" spans="4:4">
      <c r="D279838" s="571"/>
    </row>
    <row r="279839" spans="4:4">
      <c r="D279839" s="571"/>
    </row>
    <row r="279840" spans="4:4">
      <c r="D279840" s="571"/>
    </row>
    <row r="279841" spans="4:4">
      <c r="D279841" s="571"/>
    </row>
    <row r="279842" spans="4:4">
      <c r="D279842" s="571"/>
    </row>
    <row r="279843" spans="4:4">
      <c r="D279843" s="571"/>
    </row>
    <row r="279844" spans="4:4">
      <c r="D279844" s="571"/>
    </row>
    <row r="279845" spans="4:4">
      <c r="D279845" s="571"/>
    </row>
    <row r="279846" spans="4:4">
      <c r="D279846" s="571"/>
    </row>
    <row r="279847" spans="4:4">
      <c r="D279847" s="571"/>
    </row>
    <row r="279848" spans="4:4">
      <c r="D279848" s="571"/>
    </row>
    <row r="279849" spans="4:4">
      <c r="D279849" s="571"/>
    </row>
    <row r="279850" spans="4:4">
      <c r="D279850" s="571"/>
    </row>
    <row r="279851" spans="4:4">
      <c r="D279851" s="571"/>
    </row>
    <row r="279852" spans="4:4">
      <c r="D279852" s="571"/>
    </row>
    <row r="279853" spans="4:4">
      <c r="D279853" s="571"/>
    </row>
    <row r="279854" spans="4:4">
      <c r="D279854" s="571"/>
    </row>
    <row r="279855" spans="4:4">
      <c r="D279855" s="571"/>
    </row>
    <row r="279856" spans="4:4">
      <c r="D279856" s="571"/>
    </row>
    <row r="279857" spans="4:4">
      <c r="D279857" s="571"/>
    </row>
    <row r="279858" spans="4:4">
      <c r="D279858" s="571"/>
    </row>
    <row r="279859" spans="4:4">
      <c r="D279859" s="571"/>
    </row>
    <row r="279860" spans="4:4">
      <c r="D279860" s="571"/>
    </row>
    <row r="279861" spans="4:4">
      <c r="D279861" s="571"/>
    </row>
    <row r="279862" spans="4:4">
      <c r="D279862" s="571"/>
    </row>
    <row r="279863" spans="4:4">
      <c r="D279863" s="571"/>
    </row>
    <row r="279864" spans="4:4">
      <c r="D279864" s="571"/>
    </row>
    <row r="279865" spans="4:4">
      <c r="D279865" s="571"/>
    </row>
    <row r="279866" spans="4:4">
      <c r="D279866" s="571"/>
    </row>
    <row r="279867" spans="4:4">
      <c r="D279867" s="571"/>
    </row>
    <row r="279868" spans="4:4">
      <c r="D279868" s="571"/>
    </row>
    <row r="279869" spans="4:4">
      <c r="D279869" s="571"/>
    </row>
    <row r="279870" spans="4:4">
      <c r="D279870" s="571"/>
    </row>
    <row r="279871" spans="4:4">
      <c r="D279871" s="571"/>
    </row>
    <row r="279872" spans="4:4">
      <c r="D279872" s="571"/>
    </row>
    <row r="279873" spans="4:4">
      <c r="D279873" s="571"/>
    </row>
    <row r="279874" spans="4:4">
      <c r="D279874" s="571"/>
    </row>
    <row r="279875" spans="4:4">
      <c r="D279875" s="571"/>
    </row>
    <row r="279876" spans="4:4">
      <c r="D279876" s="571"/>
    </row>
    <row r="279877" spans="4:4">
      <c r="D279877" s="571"/>
    </row>
    <row r="279878" spans="4:4">
      <c r="D279878" s="571"/>
    </row>
    <row r="279879" spans="4:4">
      <c r="D279879" s="571"/>
    </row>
    <row r="279880" spans="4:4">
      <c r="D279880" s="571"/>
    </row>
    <row r="279881" spans="4:4">
      <c r="D279881" s="571"/>
    </row>
    <row r="279882" spans="4:4">
      <c r="D279882" s="571"/>
    </row>
    <row r="279883" spans="4:4">
      <c r="D279883" s="571"/>
    </row>
    <row r="279884" spans="4:4">
      <c r="D279884" s="571"/>
    </row>
    <row r="279885" spans="4:4">
      <c r="D279885" s="571"/>
    </row>
    <row r="279886" spans="4:4">
      <c r="D279886" s="571"/>
    </row>
    <row r="279887" spans="4:4">
      <c r="D279887" s="571"/>
    </row>
    <row r="279888" spans="4:4">
      <c r="D279888" s="571"/>
    </row>
    <row r="279889" spans="4:4">
      <c r="D279889" s="571"/>
    </row>
    <row r="279890" spans="4:4">
      <c r="D279890" s="571"/>
    </row>
    <row r="279891" spans="4:4">
      <c r="D279891" s="571"/>
    </row>
    <row r="279892" spans="4:4">
      <c r="D279892" s="571"/>
    </row>
    <row r="279893" spans="4:4">
      <c r="D279893" s="571"/>
    </row>
    <row r="279894" spans="4:4">
      <c r="D279894" s="571"/>
    </row>
    <row r="279895" spans="4:4">
      <c r="D279895" s="571"/>
    </row>
    <row r="279896" spans="4:4">
      <c r="D279896" s="571"/>
    </row>
    <row r="279897" spans="4:4">
      <c r="D279897" s="571"/>
    </row>
    <row r="279898" spans="4:4">
      <c r="D279898" s="571"/>
    </row>
    <row r="279899" spans="4:4">
      <c r="D279899" s="571"/>
    </row>
    <row r="279900" spans="4:4">
      <c r="D279900" s="571"/>
    </row>
    <row r="279901" spans="4:4">
      <c r="D279901" s="571"/>
    </row>
    <row r="279902" spans="4:4">
      <c r="D279902" s="571"/>
    </row>
    <row r="279903" spans="4:4">
      <c r="D279903" s="571"/>
    </row>
    <row r="279904" spans="4:4">
      <c r="D279904" s="571"/>
    </row>
    <row r="279905" spans="4:4">
      <c r="D279905" s="571"/>
    </row>
    <row r="279906" spans="4:4">
      <c r="D279906" s="571"/>
    </row>
    <row r="279907" spans="4:4">
      <c r="D279907" s="571"/>
    </row>
    <row r="279908" spans="4:4">
      <c r="D279908" s="571"/>
    </row>
    <row r="279909" spans="4:4">
      <c r="D279909" s="571"/>
    </row>
    <row r="279910" spans="4:4">
      <c r="D279910" s="571"/>
    </row>
    <row r="279911" spans="4:4">
      <c r="D279911" s="571"/>
    </row>
    <row r="279912" spans="4:4">
      <c r="D279912" s="571"/>
    </row>
    <row r="279913" spans="4:4">
      <c r="D279913" s="571"/>
    </row>
    <row r="279914" spans="4:4">
      <c r="D279914" s="571"/>
    </row>
    <row r="279915" spans="4:4">
      <c r="D279915" s="571"/>
    </row>
    <row r="279916" spans="4:4">
      <c r="D279916" s="571"/>
    </row>
    <row r="279917" spans="4:4">
      <c r="D279917" s="571"/>
    </row>
    <row r="279918" spans="4:4">
      <c r="D279918" s="571"/>
    </row>
    <row r="279919" spans="4:4">
      <c r="D279919" s="571"/>
    </row>
    <row r="279920" spans="4:4">
      <c r="D279920" s="571"/>
    </row>
    <row r="279921" spans="4:4">
      <c r="D279921" s="571"/>
    </row>
    <row r="279922" spans="4:4">
      <c r="D279922" s="571"/>
    </row>
    <row r="279923" spans="4:4">
      <c r="D279923" s="571"/>
    </row>
    <row r="279924" spans="4:4">
      <c r="D279924" s="571"/>
    </row>
    <row r="279925" spans="4:4">
      <c r="D279925" s="571"/>
    </row>
    <row r="279926" spans="4:4">
      <c r="D279926" s="571"/>
    </row>
    <row r="279927" spans="4:4">
      <c r="D279927" s="571"/>
    </row>
    <row r="279928" spans="4:4">
      <c r="D279928" s="571"/>
    </row>
    <row r="279929" spans="4:4">
      <c r="D279929" s="571"/>
    </row>
    <row r="279930" spans="4:4">
      <c r="D279930" s="571"/>
    </row>
    <row r="279931" spans="4:4">
      <c r="D279931" s="571"/>
    </row>
    <row r="279932" spans="4:4">
      <c r="D279932" s="571"/>
    </row>
    <row r="279933" spans="4:4">
      <c r="D279933" s="571"/>
    </row>
    <row r="279934" spans="4:4">
      <c r="D279934" s="571"/>
    </row>
    <row r="279935" spans="4:4">
      <c r="D279935" s="571"/>
    </row>
    <row r="279936" spans="4:4">
      <c r="D279936" s="571"/>
    </row>
    <row r="279937" spans="4:4">
      <c r="D279937" s="571"/>
    </row>
    <row r="279938" spans="4:4">
      <c r="D279938" s="571"/>
    </row>
    <row r="279939" spans="4:4">
      <c r="D279939" s="571"/>
    </row>
    <row r="279940" spans="4:4">
      <c r="D279940" s="571"/>
    </row>
    <row r="279941" spans="4:4">
      <c r="D279941" s="571"/>
    </row>
    <row r="279942" spans="4:4">
      <c r="D279942" s="571"/>
    </row>
    <row r="279943" spans="4:4">
      <c r="D279943" s="571"/>
    </row>
    <row r="279944" spans="4:4">
      <c r="D279944" s="571"/>
    </row>
    <row r="279945" spans="4:4">
      <c r="D279945" s="571"/>
    </row>
    <row r="279946" spans="4:4">
      <c r="D279946" s="571"/>
    </row>
    <row r="279947" spans="4:4">
      <c r="D279947" s="571"/>
    </row>
    <row r="279948" spans="4:4">
      <c r="D279948" s="571"/>
    </row>
    <row r="279949" spans="4:4">
      <c r="D279949" s="571"/>
    </row>
    <row r="279950" spans="4:4">
      <c r="D279950" s="571"/>
    </row>
    <row r="279951" spans="4:4">
      <c r="D279951" s="571"/>
    </row>
    <row r="279952" spans="4:4">
      <c r="D279952" s="571"/>
    </row>
    <row r="279953" spans="4:4">
      <c r="D279953" s="571"/>
    </row>
    <row r="279954" spans="4:4">
      <c r="D279954" s="571"/>
    </row>
    <row r="279955" spans="4:4">
      <c r="D279955" s="571"/>
    </row>
    <row r="279956" spans="4:4">
      <c r="D279956" s="571"/>
    </row>
    <row r="279957" spans="4:4">
      <c r="D279957" s="571"/>
    </row>
    <row r="279958" spans="4:4">
      <c r="D279958" s="571"/>
    </row>
    <row r="279959" spans="4:4">
      <c r="D279959" s="571"/>
    </row>
    <row r="279960" spans="4:4">
      <c r="D279960" s="571"/>
    </row>
    <row r="279961" spans="4:4">
      <c r="D279961" s="571"/>
    </row>
    <row r="279962" spans="4:4">
      <c r="D279962" s="571"/>
    </row>
    <row r="279963" spans="4:4">
      <c r="D279963" s="571"/>
    </row>
    <row r="279964" spans="4:4">
      <c r="D279964" s="571"/>
    </row>
    <row r="279965" spans="4:4">
      <c r="D279965" s="571"/>
    </row>
    <row r="279966" spans="4:4">
      <c r="D279966" s="571"/>
    </row>
    <row r="279967" spans="4:4">
      <c r="D279967" s="571"/>
    </row>
    <row r="279968" spans="4:4">
      <c r="D279968" s="571"/>
    </row>
    <row r="279969" spans="4:4">
      <c r="D279969" s="571"/>
    </row>
    <row r="279970" spans="4:4">
      <c r="D279970" s="571"/>
    </row>
    <row r="279971" spans="4:4">
      <c r="D279971" s="571"/>
    </row>
    <row r="279972" spans="4:4">
      <c r="D279972" s="571"/>
    </row>
    <row r="279973" spans="4:4">
      <c r="D279973" s="571"/>
    </row>
    <row r="279974" spans="4:4">
      <c r="D279974" s="571"/>
    </row>
    <row r="279975" spans="4:4">
      <c r="D279975" s="571"/>
    </row>
    <row r="279976" spans="4:4">
      <c r="D279976" s="571"/>
    </row>
    <row r="279977" spans="4:4">
      <c r="D279977" s="571"/>
    </row>
    <row r="279978" spans="4:4">
      <c r="D279978" s="571"/>
    </row>
    <row r="279979" spans="4:4">
      <c r="D279979" s="571"/>
    </row>
    <row r="279980" spans="4:4">
      <c r="D279980" s="571"/>
    </row>
    <row r="279981" spans="4:4">
      <c r="D279981" s="571"/>
    </row>
    <row r="279982" spans="4:4">
      <c r="D279982" s="571"/>
    </row>
    <row r="279983" spans="4:4">
      <c r="D279983" s="571"/>
    </row>
    <row r="279984" spans="4:4">
      <c r="D279984" s="571"/>
    </row>
    <row r="279985" spans="4:4">
      <c r="D279985" s="571"/>
    </row>
    <row r="279986" spans="4:4">
      <c r="D279986" s="571"/>
    </row>
    <row r="279987" spans="4:4">
      <c r="D279987" s="571"/>
    </row>
    <row r="279988" spans="4:4">
      <c r="D279988" s="571"/>
    </row>
    <row r="279989" spans="4:4">
      <c r="D279989" s="571"/>
    </row>
    <row r="279990" spans="4:4">
      <c r="D279990" s="571"/>
    </row>
    <row r="279991" spans="4:4">
      <c r="D279991" s="571"/>
    </row>
    <row r="279992" spans="4:4">
      <c r="D279992" s="571"/>
    </row>
    <row r="279993" spans="4:4">
      <c r="D279993" s="571"/>
    </row>
    <row r="279994" spans="4:4">
      <c r="D279994" s="571"/>
    </row>
    <row r="279995" spans="4:4">
      <c r="D279995" s="571"/>
    </row>
    <row r="279996" spans="4:4">
      <c r="D279996" s="571"/>
    </row>
    <row r="279997" spans="4:4">
      <c r="D279997" s="571"/>
    </row>
    <row r="279998" spans="4:4">
      <c r="D279998" s="571"/>
    </row>
    <row r="279999" spans="4:4">
      <c r="D279999" s="571"/>
    </row>
    <row r="280000" spans="4:4">
      <c r="D280000" s="571"/>
    </row>
    <row r="280001" spans="4:4">
      <c r="D280001" s="571"/>
    </row>
    <row r="280002" spans="4:4">
      <c r="D280002" s="571"/>
    </row>
    <row r="280003" spans="4:4">
      <c r="D280003" s="571"/>
    </row>
    <row r="280004" spans="4:4">
      <c r="D280004" s="571"/>
    </row>
    <row r="280005" spans="4:4">
      <c r="D280005" s="571"/>
    </row>
    <row r="280006" spans="4:4">
      <c r="D280006" s="571"/>
    </row>
    <row r="280007" spans="4:4">
      <c r="D280007" s="571"/>
    </row>
    <row r="280008" spans="4:4">
      <c r="D280008" s="571"/>
    </row>
    <row r="280009" spans="4:4">
      <c r="D280009" s="571"/>
    </row>
    <row r="280010" spans="4:4">
      <c r="D280010" s="571"/>
    </row>
    <row r="280011" spans="4:4">
      <c r="D280011" s="571"/>
    </row>
    <row r="280012" spans="4:4">
      <c r="D280012" s="571"/>
    </row>
    <row r="280013" spans="4:4">
      <c r="D280013" s="571"/>
    </row>
    <row r="280014" spans="4:4">
      <c r="D280014" s="571"/>
    </row>
    <row r="280015" spans="4:4">
      <c r="D280015" s="571"/>
    </row>
    <row r="280016" spans="4:4">
      <c r="D280016" s="571"/>
    </row>
    <row r="280017" spans="4:4">
      <c r="D280017" s="571"/>
    </row>
    <row r="280018" spans="4:4">
      <c r="D280018" s="571"/>
    </row>
    <row r="280019" spans="4:4">
      <c r="D280019" s="571"/>
    </row>
    <row r="280020" spans="4:4">
      <c r="D280020" s="571"/>
    </row>
    <row r="280021" spans="4:4">
      <c r="D280021" s="571"/>
    </row>
    <row r="280022" spans="4:4">
      <c r="D280022" s="571"/>
    </row>
    <row r="280023" spans="4:4">
      <c r="D280023" s="571"/>
    </row>
    <row r="280024" spans="4:4">
      <c r="D280024" s="571"/>
    </row>
    <row r="280025" spans="4:4">
      <c r="D280025" s="571"/>
    </row>
    <row r="280026" spans="4:4">
      <c r="D280026" s="571"/>
    </row>
    <row r="280027" spans="4:4">
      <c r="D280027" s="571"/>
    </row>
    <row r="280028" spans="4:4">
      <c r="D280028" s="571"/>
    </row>
    <row r="280029" spans="4:4">
      <c r="D280029" s="571"/>
    </row>
    <row r="280030" spans="4:4">
      <c r="D280030" s="571"/>
    </row>
    <row r="280031" spans="4:4">
      <c r="D280031" s="571"/>
    </row>
    <row r="280032" spans="4:4">
      <c r="D280032" s="571"/>
    </row>
    <row r="280033" spans="4:4">
      <c r="D280033" s="571"/>
    </row>
    <row r="280034" spans="4:4">
      <c r="D280034" s="571"/>
    </row>
    <row r="280035" spans="4:4">
      <c r="D280035" s="571"/>
    </row>
    <row r="280036" spans="4:4">
      <c r="D280036" s="571"/>
    </row>
    <row r="280037" spans="4:4">
      <c r="D280037" s="571"/>
    </row>
    <row r="280038" spans="4:4">
      <c r="D280038" s="571"/>
    </row>
    <row r="280039" spans="4:4">
      <c r="D280039" s="571"/>
    </row>
    <row r="280040" spans="4:4">
      <c r="D280040" s="571"/>
    </row>
    <row r="280041" spans="4:4">
      <c r="D280041" s="571"/>
    </row>
    <row r="280042" spans="4:4">
      <c r="D280042" s="571"/>
    </row>
    <row r="280043" spans="4:4">
      <c r="D280043" s="571"/>
    </row>
    <row r="280044" spans="4:4">
      <c r="D280044" s="571"/>
    </row>
    <row r="280045" spans="4:4">
      <c r="D280045" s="571"/>
    </row>
    <row r="280046" spans="4:4">
      <c r="D280046" s="571"/>
    </row>
    <row r="280047" spans="4:4">
      <c r="D280047" s="571"/>
    </row>
    <row r="280048" spans="4:4">
      <c r="D280048" s="571"/>
    </row>
    <row r="280049" spans="4:4">
      <c r="D280049" s="571"/>
    </row>
    <row r="280050" spans="4:4">
      <c r="D280050" s="571"/>
    </row>
    <row r="280051" spans="4:4">
      <c r="D280051" s="571"/>
    </row>
    <row r="280052" spans="4:4">
      <c r="D280052" s="571"/>
    </row>
    <row r="280053" spans="4:4">
      <c r="D280053" s="571"/>
    </row>
    <row r="280054" spans="4:4">
      <c r="D280054" s="571"/>
    </row>
    <row r="280055" spans="4:4">
      <c r="D280055" s="571"/>
    </row>
    <row r="280056" spans="4:4">
      <c r="D280056" s="571"/>
    </row>
    <row r="280057" spans="4:4">
      <c r="D280057" s="571"/>
    </row>
    <row r="280058" spans="4:4">
      <c r="D280058" s="571"/>
    </row>
    <row r="280059" spans="4:4">
      <c r="D280059" s="571"/>
    </row>
    <row r="280060" spans="4:4">
      <c r="D280060" s="571"/>
    </row>
    <row r="280061" spans="4:4">
      <c r="D280061" s="571"/>
    </row>
    <row r="280062" spans="4:4">
      <c r="D280062" s="571"/>
    </row>
    <row r="280063" spans="4:4">
      <c r="D280063" s="571"/>
    </row>
    <row r="280064" spans="4:4">
      <c r="D280064" s="571"/>
    </row>
    <row r="280065" spans="4:4">
      <c r="D280065" s="571"/>
    </row>
    <row r="280066" spans="4:4">
      <c r="D280066" s="571"/>
    </row>
    <row r="280067" spans="4:4">
      <c r="D280067" s="571"/>
    </row>
    <row r="280068" spans="4:4">
      <c r="D280068" s="571"/>
    </row>
    <row r="280069" spans="4:4">
      <c r="D280069" s="571"/>
    </row>
    <row r="280070" spans="4:4">
      <c r="D280070" s="571"/>
    </row>
    <row r="280071" spans="4:4">
      <c r="D280071" s="571"/>
    </row>
    <row r="280072" spans="4:4">
      <c r="D280072" s="571"/>
    </row>
    <row r="280073" spans="4:4">
      <c r="D280073" s="571"/>
    </row>
    <row r="280074" spans="4:4">
      <c r="D280074" s="571"/>
    </row>
    <row r="280075" spans="4:4">
      <c r="D280075" s="571"/>
    </row>
    <row r="280076" spans="4:4">
      <c r="D280076" s="571"/>
    </row>
    <row r="280077" spans="4:4">
      <c r="D280077" s="571"/>
    </row>
    <row r="280078" spans="4:4">
      <c r="D280078" s="571"/>
    </row>
    <row r="280079" spans="4:4">
      <c r="D280079" s="571"/>
    </row>
    <row r="280080" spans="4:4">
      <c r="D280080" s="571"/>
    </row>
    <row r="280081" spans="4:4">
      <c r="D280081" s="571"/>
    </row>
    <row r="280082" spans="4:4">
      <c r="D280082" s="571"/>
    </row>
    <row r="280083" spans="4:4">
      <c r="D280083" s="571"/>
    </row>
    <row r="280084" spans="4:4">
      <c r="D280084" s="571"/>
    </row>
    <row r="280085" spans="4:4">
      <c r="D280085" s="571"/>
    </row>
    <row r="280086" spans="4:4">
      <c r="D280086" s="571"/>
    </row>
    <row r="280087" spans="4:4">
      <c r="D280087" s="571"/>
    </row>
    <row r="280088" spans="4:4">
      <c r="D280088" s="571"/>
    </row>
    <row r="280089" spans="4:4">
      <c r="D280089" s="571"/>
    </row>
    <row r="280090" spans="4:4">
      <c r="D280090" s="571"/>
    </row>
    <row r="280091" spans="4:4">
      <c r="D280091" s="571"/>
    </row>
    <row r="280092" spans="4:4">
      <c r="D280092" s="571"/>
    </row>
    <row r="280093" spans="4:4">
      <c r="D280093" s="571"/>
    </row>
    <row r="280094" spans="4:4">
      <c r="D280094" s="571"/>
    </row>
    <row r="280095" spans="4:4">
      <c r="D280095" s="571"/>
    </row>
    <row r="280096" spans="4:4">
      <c r="D280096" s="571"/>
    </row>
    <row r="280097" spans="4:4">
      <c r="D280097" s="571"/>
    </row>
    <row r="280098" spans="4:4">
      <c r="D280098" s="571"/>
    </row>
    <row r="280099" spans="4:4">
      <c r="D280099" s="571"/>
    </row>
    <row r="280100" spans="4:4">
      <c r="D280100" s="571"/>
    </row>
    <row r="280101" spans="4:4">
      <c r="D280101" s="571"/>
    </row>
    <row r="280102" spans="4:4">
      <c r="D280102" s="571"/>
    </row>
    <row r="280103" spans="4:4">
      <c r="D280103" s="571"/>
    </row>
    <row r="280104" spans="4:4">
      <c r="D280104" s="571"/>
    </row>
    <row r="280105" spans="4:4">
      <c r="D280105" s="571"/>
    </row>
    <row r="280106" spans="4:4">
      <c r="D280106" s="571"/>
    </row>
    <row r="280107" spans="4:4">
      <c r="D280107" s="571"/>
    </row>
    <row r="280108" spans="4:4">
      <c r="D280108" s="571"/>
    </row>
    <row r="280109" spans="4:4">
      <c r="D280109" s="571"/>
    </row>
    <row r="280110" spans="4:4">
      <c r="D280110" s="571"/>
    </row>
    <row r="280111" spans="4:4">
      <c r="D280111" s="571"/>
    </row>
    <row r="280112" spans="4:4">
      <c r="D280112" s="571"/>
    </row>
    <row r="280113" spans="4:4">
      <c r="D280113" s="571"/>
    </row>
    <row r="280114" spans="4:4">
      <c r="D280114" s="571"/>
    </row>
    <row r="280115" spans="4:4">
      <c r="D280115" s="571"/>
    </row>
    <row r="280116" spans="4:4">
      <c r="D280116" s="571"/>
    </row>
    <row r="280117" spans="4:4">
      <c r="D280117" s="571"/>
    </row>
    <row r="280118" spans="4:4">
      <c r="D280118" s="571"/>
    </row>
    <row r="280119" spans="4:4">
      <c r="D280119" s="571"/>
    </row>
    <row r="280120" spans="4:4">
      <c r="D280120" s="571"/>
    </row>
    <row r="280121" spans="4:4">
      <c r="D280121" s="571"/>
    </row>
    <row r="280122" spans="4:4">
      <c r="D280122" s="571"/>
    </row>
    <row r="280123" spans="4:4">
      <c r="D280123" s="571"/>
    </row>
    <row r="280124" spans="4:4">
      <c r="D280124" s="571"/>
    </row>
    <row r="280125" spans="4:4">
      <c r="D280125" s="571"/>
    </row>
    <row r="280126" spans="4:4">
      <c r="D280126" s="571"/>
    </row>
    <row r="280127" spans="4:4">
      <c r="D280127" s="571"/>
    </row>
    <row r="280128" spans="4:4">
      <c r="D280128" s="571"/>
    </row>
    <row r="280129" spans="4:4">
      <c r="D280129" s="571"/>
    </row>
    <row r="280130" spans="4:4">
      <c r="D280130" s="571"/>
    </row>
    <row r="280131" spans="4:4">
      <c r="D280131" s="571"/>
    </row>
    <row r="280132" spans="4:4">
      <c r="D280132" s="571"/>
    </row>
    <row r="280133" spans="4:4">
      <c r="D280133" s="571"/>
    </row>
    <row r="280134" spans="4:4">
      <c r="D280134" s="571"/>
    </row>
    <row r="280135" spans="4:4">
      <c r="D280135" s="571"/>
    </row>
    <row r="280136" spans="4:4">
      <c r="D280136" s="571"/>
    </row>
    <row r="280137" spans="4:4">
      <c r="D280137" s="571"/>
    </row>
    <row r="280138" spans="4:4">
      <c r="D280138" s="571"/>
    </row>
    <row r="280139" spans="4:4">
      <c r="D280139" s="571"/>
    </row>
    <row r="280140" spans="4:4">
      <c r="D280140" s="571"/>
    </row>
    <row r="280141" spans="4:4">
      <c r="D280141" s="571"/>
    </row>
    <row r="280142" spans="4:4">
      <c r="D280142" s="571"/>
    </row>
    <row r="280143" spans="4:4">
      <c r="D280143" s="571"/>
    </row>
    <row r="280144" spans="4:4">
      <c r="D280144" s="571"/>
    </row>
    <row r="280145" spans="4:4">
      <c r="D280145" s="571"/>
    </row>
    <row r="280146" spans="4:4">
      <c r="D280146" s="571"/>
    </row>
    <row r="280147" spans="4:4">
      <c r="D280147" s="571"/>
    </row>
    <row r="280148" spans="4:4">
      <c r="D280148" s="571"/>
    </row>
    <row r="280149" spans="4:4">
      <c r="D280149" s="571"/>
    </row>
    <row r="280150" spans="4:4">
      <c r="D280150" s="571"/>
    </row>
    <row r="280151" spans="4:4">
      <c r="D280151" s="571"/>
    </row>
    <row r="280152" spans="4:4">
      <c r="D280152" s="571"/>
    </row>
    <row r="280153" spans="4:4">
      <c r="D280153" s="571"/>
    </row>
    <row r="280154" spans="4:4">
      <c r="D280154" s="571"/>
    </row>
    <row r="280155" spans="4:4">
      <c r="D280155" s="571"/>
    </row>
    <row r="280156" spans="4:4">
      <c r="D280156" s="571"/>
    </row>
    <row r="280157" spans="4:4">
      <c r="D280157" s="571"/>
    </row>
    <row r="280158" spans="4:4">
      <c r="D280158" s="571"/>
    </row>
    <row r="280159" spans="4:4">
      <c r="D280159" s="571"/>
    </row>
    <row r="280160" spans="4:4">
      <c r="D280160" s="571"/>
    </row>
    <row r="280161" spans="4:4">
      <c r="D280161" s="571"/>
    </row>
    <row r="280162" spans="4:4">
      <c r="D280162" s="571"/>
    </row>
    <row r="280163" spans="4:4">
      <c r="D280163" s="571"/>
    </row>
    <row r="280164" spans="4:4">
      <c r="D280164" s="571"/>
    </row>
    <row r="280165" spans="4:4">
      <c r="D280165" s="571"/>
    </row>
    <row r="280166" spans="4:4">
      <c r="D280166" s="571"/>
    </row>
    <row r="280167" spans="4:4">
      <c r="D280167" s="571"/>
    </row>
    <row r="280168" spans="4:4">
      <c r="D280168" s="571"/>
    </row>
    <row r="280169" spans="4:4">
      <c r="D280169" s="571"/>
    </row>
    <row r="280170" spans="4:4">
      <c r="D280170" s="571"/>
    </row>
    <row r="280171" spans="4:4">
      <c r="D280171" s="571"/>
    </row>
    <row r="280172" spans="4:4">
      <c r="D280172" s="571"/>
    </row>
    <row r="280173" spans="4:4">
      <c r="D280173" s="571"/>
    </row>
    <row r="280174" spans="4:4">
      <c r="D280174" s="571"/>
    </row>
    <row r="280175" spans="4:4">
      <c r="D280175" s="571"/>
    </row>
    <row r="280176" spans="4:4">
      <c r="D280176" s="571"/>
    </row>
    <row r="280177" spans="4:4">
      <c r="D280177" s="571"/>
    </row>
    <row r="280178" spans="4:4">
      <c r="D280178" s="571"/>
    </row>
    <row r="280179" spans="4:4">
      <c r="D280179" s="571"/>
    </row>
    <row r="280180" spans="4:4">
      <c r="D280180" s="571"/>
    </row>
    <row r="280181" spans="4:4">
      <c r="D280181" s="571"/>
    </row>
    <row r="280182" spans="4:4">
      <c r="D280182" s="571"/>
    </row>
    <row r="280183" spans="4:4">
      <c r="D280183" s="571"/>
    </row>
    <row r="280184" spans="4:4">
      <c r="D280184" s="571"/>
    </row>
    <row r="280185" spans="4:4">
      <c r="D280185" s="571"/>
    </row>
    <row r="280186" spans="4:4">
      <c r="D280186" s="571"/>
    </row>
    <row r="280187" spans="4:4">
      <c r="D280187" s="571"/>
    </row>
    <row r="280188" spans="4:4">
      <c r="D280188" s="571"/>
    </row>
    <row r="280189" spans="4:4">
      <c r="D280189" s="571"/>
    </row>
    <row r="280190" spans="4:4">
      <c r="D280190" s="571"/>
    </row>
    <row r="280191" spans="4:4">
      <c r="D280191" s="571"/>
    </row>
    <row r="280192" spans="4:4">
      <c r="D280192" s="571"/>
    </row>
    <row r="280193" spans="4:4">
      <c r="D280193" s="571"/>
    </row>
    <row r="280194" spans="4:4">
      <c r="D280194" s="571"/>
    </row>
    <row r="280195" spans="4:4">
      <c r="D280195" s="571"/>
    </row>
    <row r="280196" spans="4:4">
      <c r="D280196" s="571"/>
    </row>
    <row r="280197" spans="4:4">
      <c r="D280197" s="571"/>
    </row>
    <row r="280198" spans="4:4">
      <c r="D280198" s="571"/>
    </row>
    <row r="280199" spans="4:4">
      <c r="D280199" s="571"/>
    </row>
    <row r="280200" spans="4:4">
      <c r="D280200" s="571"/>
    </row>
    <row r="280201" spans="4:4">
      <c r="D280201" s="571"/>
    </row>
    <row r="280202" spans="4:4">
      <c r="D280202" s="571"/>
    </row>
    <row r="280203" spans="4:4">
      <c r="D280203" s="571"/>
    </row>
    <row r="280204" spans="4:4">
      <c r="D280204" s="571"/>
    </row>
    <row r="280205" spans="4:4">
      <c r="D280205" s="571"/>
    </row>
    <row r="280206" spans="4:4">
      <c r="D280206" s="571"/>
    </row>
    <row r="280207" spans="4:4">
      <c r="D280207" s="571"/>
    </row>
    <row r="280208" spans="4:4">
      <c r="D280208" s="571"/>
    </row>
    <row r="280209" spans="4:4">
      <c r="D280209" s="571"/>
    </row>
    <row r="280210" spans="4:4">
      <c r="D280210" s="571"/>
    </row>
    <row r="280211" spans="4:4">
      <c r="D280211" s="571"/>
    </row>
    <row r="280212" spans="4:4">
      <c r="D280212" s="571"/>
    </row>
    <row r="280213" spans="4:4">
      <c r="D280213" s="571"/>
    </row>
    <row r="280214" spans="4:4">
      <c r="D280214" s="571"/>
    </row>
    <row r="280215" spans="4:4">
      <c r="D280215" s="571"/>
    </row>
    <row r="280216" spans="4:4">
      <c r="D280216" s="571"/>
    </row>
    <row r="280217" spans="4:4">
      <c r="D280217" s="571"/>
    </row>
    <row r="280218" spans="4:4">
      <c r="D280218" s="571"/>
    </row>
    <row r="280219" spans="4:4">
      <c r="D280219" s="571"/>
    </row>
    <row r="280220" spans="4:4">
      <c r="D280220" s="571"/>
    </row>
    <row r="280221" spans="4:4">
      <c r="D280221" s="571"/>
    </row>
    <row r="280222" spans="4:4">
      <c r="D280222" s="571"/>
    </row>
    <row r="280223" spans="4:4">
      <c r="D280223" s="571"/>
    </row>
    <row r="280224" spans="4:4">
      <c r="D280224" s="571"/>
    </row>
    <row r="280225" spans="4:4">
      <c r="D280225" s="571"/>
    </row>
    <row r="280226" spans="4:4">
      <c r="D280226" s="571"/>
    </row>
    <row r="280227" spans="4:4">
      <c r="D280227" s="571"/>
    </row>
    <row r="280228" spans="4:4">
      <c r="D280228" s="571"/>
    </row>
    <row r="280229" spans="4:4">
      <c r="D280229" s="571"/>
    </row>
    <row r="280230" spans="4:4">
      <c r="D280230" s="571"/>
    </row>
    <row r="280231" spans="4:4">
      <c r="D280231" s="571"/>
    </row>
    <row r="280232" spans="4:4">
      <c r="D280232" s="571"/>
    </row>
    <row r="280233" spans="4:4">
      <c r="D280233" s="571"/>
    </row>
    <row r="280234" spans="4:4">
      <c r="D280234" s="571"/>
    </row>
    <row r="280235" spans="4:4">
      <c r="D280235" s="571"/>
    </row>
    <row r="280236" spans="4:4">
      <c r="D280236" s="571"/>
    </row>
    <row r="280237" spans="4:4">
      <c r="D280237" s="571"/>
    </row>
    <row r="280238" spans="4:4">
      <c r="D280238" s="571"/>
    </row>
    <row r="280239" spans="4:4">
      <c r="D280239" s="571"/>
    </row>
    <row r="280240" spans="4:4">
      <c r="D280240" s="571"/>
    </row>
    <row r="280241" spans="4:4">
      <c r="D280241" s="571"/>
    </row>
    <row r="280242" spans="4:4">
      <c r="D280242" s="571"/>
    </row>
    <row r="280243" spans="4:4">
      <c r="D280243" s="571"/>
    </row>
    <row r="280244" spans="4:4">
      <c r="D280244" s="571"/>
    </row>
    <row r="280245" spans="4:4">
      <c r="D280245" s="571"/>
    </row>
    <row r="280246" spans="4:4">
      <c r="D280246" s="571"/>
    </row>
    <row r="280247" spans="4:4">
      <c r="D280247" s="571"/>
    </row>
    <row r="280248" spans="4:4">
      <c r="D280248" s="571"/>
    </row>
    <row r="280249" spans="4:4">
      <c r="D280249" s="571"/>
    </row>
    <row r="280250" spans="4:4">
      <c r="D280250" s="571"/>
    </row>
    <row r="280251" spans="4:4">
      <c r="D280251" s="571"/>
    </row>
    <row r="280252" spans="4:4">
      <c r="D280252" s="571"/>
    </row>
    <row r="280253" spans="4:4">
      <c r="D280253" s="571"/>
    </row>
    <row r="280254" spans="4:4">
      <c r="D280254" s="571"/>
    </row>
    <row r="280255" spans="4:4">
      <c r="D280255" s="571"/>
    </row>
    <row r="280256" spans="4:4">
      <c r="D280256" s="571"/>
    </row>
    <row r="280257" spans="4:4">
      <c r="D280257" s="571"/>
    </row>
    <row r="280258" spans="4:4">
      <c r="D280258" s="571"/>
    </row>
    <row r="280259" spans="4:4">
      <c r="D280259" s="571"/>
    </row>
    <row r="280260" spans="4:4">
      <c r="D280260" s="571"/>
    </row>
    <row r="280261" spans="4:4">
      <c r="D280261" s="571"/>
    </row>
    <row r="280262" spans="4:4">
      <c r="D280262" s="571"/>
    </row>
    <row r="280263" spans="4:4">
      <c r="D280263" s="571"/>
    </row>
    <row r="280264" spans="4:4">
      <c r="D280264" s="571"/>
    </row>
    <row r="280265" spans="4:4">
      <c r="D280265" s="571"/>
    </row>
    <row r="280266" spans="4:4">
      <c r="D280266" s="571"/>
    </row>
    <row r="280267" spans="4:4">
      <c r="D280267" s="571"/>
    </row>
    <row r="280268" spans="4:4">
      <c r="D280268" s="571"/>
    </row>
    <row r="280269" spans="4:4">
      <c r="D280269" s="571"/>
    </row>
    <row r="280270" spans="4:4">
      <c r="D280270" s="571"/>
    </row>
    <row r="280271" spans="4:4">
      <c r="D280271" s="571"/>
    </row>
    <row r="280272" spans="4:4">
      <c r="D280272" s="571"/>
    </row>
    <row r="280273" spans="4:4">
      <c r="D280273" s="571"/>
    </row>
    <row r="280274" spans="4:4">
      <c r="D280274" s="571"/>
    </row>
    <row r="280275" spans="4:4">
      <c r="D280275" s="571"/>
    </row>
    <row r="280276" spans="4:4">
      <c r="D280276" s="571"/>
    </row>
    <row r="280277" spans="4:4">
      <c r="D280277" s="571"/>
    </row>
    <row r="280278" spans="4:4">
      <c r="D280278" s="571"/>
    </row>
    <row r="280279" spans="4:4">
      <c r="D280279" s="571"/>
    </row>
    <row r="280280" spans="4:4">
      <c r="D280280" s="571"/>
    </row>
    <row r="280281" spans="4:4">
      <c r="D280281" s="571"/>
    </row>
    <row r="280282" spans="4:4">
      <c r="D280282" s="571"/>
    </row>
    <row r="280283" spans="4:4">
      <c r="D280283" s="571"/>
    </row>
    <row r="280284" spans="4:4">
      <c r="D280284" s="571"/>
    </row>
    <row r="280285" spans="4:4">
      <c r="D280285" s="571"/>
    </row>
    <row r="280286" spans="4:4">
      <c r="D280286" s="571"/>
    </row>
    <row r="280287" spans="4:4">
      <c r="D280287" s="571"/>
    </row>
    <row r="280288" spans="4:4">
      <c r="D280288" s="571"/>
    </row>
    <row r="280289" spans="4:4">
      <c r="D280289" s="571"/>
    </row>
    <row r="280290" spans="4:4">
      <c r="D280290" s="571"/>
    </row>
    <row r="280291" spans="4:4">
      <c r="D280291" s="571"/>
    </row>
    <row r="280292" spans="4:4">
      <c r="D280292" s="571"/>
    </row>
    <row r="280293" spans="4:4">
      <c r="D280293" s="571"/>
    </row>
    <row r="280294" spans="4:4">
      <c r="D280294" s="571"/>
    </row>
    <row r="280295" spans="4:4">
      <c r="D280295" s="571"/>
    </row>
    <row r="280296" spans="4:4">
      <c r="D280296" s="571"/>
    </row>
    <row r="280297" spans="4:4">
      <c r="D280297" s="571"/>
    </row>
    <row r="280298" spans="4:4">
      <c r="D280298" s="571"/>
    </row>
    <row r="280299" spans="4:4">
      <c r="D280299" s="571"/>
    </row>
    <row r="280300" spans="4:4">
      <c r="D280300" s="571"/>
    </row>
    <row r="280301" spans="4:4">
      <c r="D280301" s="571"/>
    </row>
    <row r="280302" spans="4:4">
      <c r="D280302" s="571"/>
    </row>
    <row r="280303" spans="4:4">
      <c r="D280303" s="571"/>
    </row>
    <row r="280304" spans="4:4">
      <c r="D280304" s="571"/>
    </row>
    <row r="280305" spans="4:4">
      <c r="D280305" s="571"/>
    </row>
    <row r="280306" spans="4:4">
      <c r="D280306" s="571"/>
    </row>
    <row r="280307" spans="4:4">
      <c r="D280307" s="571"/>
    </row>
    <row r="280308" spans="4:4">
      <c r="D280308" s="571"/>
    </row>
    <row r="280309" spans="4:4">
      <c r="D280309" s="571"/>
    </row>
    <row r="280310" spans="4:4">
      <c r="D280310" s="571"/>
    </row>
    <row r="280311" spans="4:4">
      <c r="D280311" s="571"/>
    </row>
    <row r="280312" spans="4:4">
      <c r="D280312" s="571"/>
    </row>
    <row r="280313" spans="4:4">
      <c r="D280313" s="571"/>
    </row>
    <row r="280314" spans="4:4">
      <c r="D280314" s="571"/>
    </row>
    <row r="280315" spans="4:4">
      <c r="D280315" s="571"/>
    </row>
    <row r="280316" spans="4:4">
      <c r="D280316" s="571"/>
    </row>
    <row r="280317" spans="4:4">
      <c r="D280317" s="571"/>
    </row>
    <row r="280318" spans="4:4">
      <c r="D280318" s="571"/>
    </row>
    <row r="280319" spans="4:4">
      <c r="D280319" s="571"/>
    </row>
    <row r="280320" spans="4:4">
      <c r="D280320" s="571"/>
    </row>
    <row r="280321" spans="4:4">
      <c r="D280321" s="571"/>
    </row>
    <row r="280322" spans="4:4">
      <c r="D280322" s="571"/>
    </row>
    <row r="280323" spans="4:4">
      <c r="D280323" s="571"/>
    </row>
    <row r="280324" spans="4:4">
      <c r="D280324" s="571"/>
    </row>
    <row r="280325" spans="4:4">
      <c r="D280325" s="571"/>
    </row>
    <row r="280326" spans="4:4">
      <c r="D280326" s="571"/>
    </row>
    <row r="280327" spans="4:4">
      <c r="D280327" s="571"/>
    </row>
    <row r="280328" spans="4:4">
      <c r="D280328" s="571"/>
    </row>
    <row r="280329" spans="4:4">
      <c r="D280329" s="571"/>
    </row>
    <row r="280330" spans="4:4">
      <c r="D280330" s="571"/>
    </row>
    <row r="280331" spans="4:4">
      <c r="D280331" s="571"/>
    </row>
    <row r="280332" spans="4:4">
      <c r="D280332" s="571"/>
    </row>
    <row r="280333" spans="4:4">
      <c r="D280333" s="571"/>
    </row>
    <row r="280334" spans="4:4">
      <c r="D280334" s="571"/>
    </row>
    <row r="280335" spans="4:4">
      <c r="D280335" s="571"/>
    </row>
    <row r="280336" spans="4:4">
      <c r="D280336" s="571"/>
    </row>
    <row r="280337" spans="4:4">
      <c r="D280337" s="571"/>
    </row>
    <row r="280338" spans="4:4">
      <c r="D280338" s="571"/>
    </row>
    <row r="280339" spans="4:4">
      <c r="D280339" s="571"/>
    </row>
    <row r="280340" spans="4:4">
      <c r="D280340" s="571"/>
    </row>
    <row r="280341" spans="4:4">
      <c r="D280341" s="571"/>
    </row>
    <row r="280342" spans="4:4">
      <c r="D280342" s="571"/>
    </row>
    <row r="280343" spans="4:4">
      <c r="D280343" s="571"/>
    </row>
    <row r="280344" spans="4:4">
      <c r="D280344" s="571"/>
    </row>
    <row r="280345" spans="4:4">
      <c r="D280345" s="571"/>
    </row>
    <row r="280346" spans="4:4">
      <c r="D280346" s="571"/>
    </row>
    <row r="280347" spans="4:4">
      <c r="D280347" s="571"/>
    </row>
    <row r="280348" spans="4:4">
      <c r="D280348" s="571"/>
    </row>
    <row r="280349" spans="4:4">
      <c r="D280349" s="571"/>
    </row>
    <row r="280350" spans="4:4">
      <c r="D280350" s="571"/>
    </row>
    <row r="280351" spans="4:4">
      <c r="D280351" s="571"/>
    </row>
    <row r="280352" spans="4:4">
      <c r="D280352" s="571"/>
    </row>
    <row r="280353" spans="4:4">
      <c r="D280353" s="571"/>
    </row>
    <row r="280354" spans="4:4">
      <c r="D280354" s="571"/>
    </row>
    <row r="280355" spans="4:4">
      <c r="D280355" s="571"/>
    </row>
    <row r="280356" spans="4:4">
      <c r="D280356" s="571"/>
    </row>
    <row r="280357" spans="4:4">
      <c r="D280357" s="571"/>
    </row>
    <row r="280358" spans="4:4">
      <c r="D280358" s="571"/>
    </row>
    <row r="280359" spans="4:4">
      <c r="D280359" s="571"/>
    </row>
    <row r="280360" spans="4:4">
      <c r="D280360" s="571"/>
    </row>
    <row r="280361" spans="4:4">
      <c r="D280361" s="571"/>
    </row>
    <row r="280362" spans="4:4">
      <c r="D280362" s="571"/>
    </row>
    <row r="280363" spans="4:4">
      <c r="D280363" s="571"/>
    </row>
    <row r="280364" spans="4:4">
      <c r="D280364" s="571"/>
    </row>
    <row r="280365" spans="4:4">
      <c r="D280365" s="571"/>
    </row>
    <row r="280366" spans="4:4">
      <c r="D280366" s="571"/>
    </row>
    <row r="280367" spans="4:4">
      <c r="D280367" s="571"/>
    </row>
    <row r="280368" spans="4:4">
      <c r="D280368" s="571"/>
    </row>
    <row r="280369" spans="4:4">
      <c r="D280369" s="571"/>
    </row>
    <row r="280370" spans="4:4">
      <c r="D280370" s="571"/>
    </row>
    <row r="280371" spans="4:4">
      <c r="D280371" s="571"/>
    </row>
    <row r="280372" spans="4:4">
      <c r="D280372" s="571"/>
    </row>
    <row r="280373" spans="4:4">
      <c r="D280373" s="571"/>
    </row>
    <row r="280374" spans="4:4">
      <c r="D280374" s="571"/>
    </row>
    <row r="280375" spans="4:4">
      <c r="D280375" s="571"/>
    </row>
    <row r="280376" spans="4:4">
      <c r="D280376" s="571"/>
    </row>
    <row r="280377" spans="4:4">
      <c r="D280377" s="571"/>
    </row>
    <row r="280378" spans="4:4">
      <c r="D280378" s="571"/>
    </row>
    <row r="280379" spans="4:4">
      <c r="D280379" s="571"/>
    </row>
    <row r="280380" spans="4:4">
      <c r="D280380" s="571"/>
    </row>
    <row r="280381" spans="4:4">
      <c r="D280381" s="571"/>
    </row>
    <row r="280382" spans="4:4">
      <c r="D280382" s="571"/>
    </row>
    <row r="280383" spans="4:4">
      <c r="D280383" s="571"/>
    </row>
    <row r="280384" spans="4:4">
      <c r="D280384" s="571"/>
    </row>
    <row r="280385" spans="4:4">
      <c r="D280385" s="571"/>
    </row>
    <row r="280386" spans="4:4">
      <c r="D280386" s="571"/>
    </row>
    <row r="280387" spans="4:4">
      <c r="D280387" s="571"/>
    </row>
    <row r="280388" spans="4:4">
      <c r="D280388" s="571"/>
    </row>
    <row r="280389" spans="4:4">
      <c r="D280389" s="571"/>
    </row>
    <row r="280390" spans="4:4">
      <c r="D280390" s="571"/>
    </row>
    <row r="280391" spans="4:4">
      <c r="D280391" s="571"/>
    </row>
    <row r="280392" spans="4:4">
      <c r="D280392" s="571"/>
    </row>
    <row r="280393" spans="4:4">
      <c r="D280393" s="571"/>
    </row>
    <row r="280394" spans="4:4">
      <c r="D280394" s="571"/>
    </row>
    <row r="280395" spans="4:4">
      <c r="D280395" s="571"/>
    </row>
    <row r="280396" spans="4:4">
      <c r="D280396" s="571"/>
    </row>
    <row r="280397" spans="4:4">
      <c r="D280397" s="571"/>
    </row>
    <row r="280398" spans="4:4">
      <c r="D280398" s="571"/>
    </row>
    <row r="280399" spans="4:4">
      <c r="D280399" s="571"/>
    </row>
    <row r="280400" spans="4:4">
      <c r="D280400" s="571"/>
    </row>
    <row r="280401" spans="4:4">
      <c r="D280401" s="571"/>
    </row>
    <row r="280402" spans="4:4">
      <c r="D280402" s="571"/>
    </row>
    <row r="280403" spans="4:4">
      <c r="D280403" s="571"/>
    </row>
    <row r="280404" spans="4:4">
      <c r="D280404" s="571"/>
    </row>
    <row r="280405" spans="4:4">
      <c r="D280405" s="571"/>
    </row>
    <row r="280406" spans="4:4">
      <c r="D280406" s="571"/>
    </row>
    <row r="280407" spans="4:4">
      <c r="D280407" s="571"/>
    </row>
    <row r="280408" spans="4:4">
      <c r="D280408" s="571"/>
    </row>
    <row r="280409" spans="4:4">
      <c r="D280409" s="571"/>
    </row>
    <row r="280410" spans="4:4">
      <c r="D280410" s="571"/>
    </row>
    <row r="280411" spans="4:4">
      <c r="D280411" s="571"/>
    </row>
    <row r="280412" spans="4:4">
      <c r="D280412" s="571"/>
    </row>
    <row r="280413" spans="4:4">
      <c r="D280413" s="571"/>
    </row>
    <row r="280414" spans="4:4">
      <c r="D280414" s="571"/>
    </row>
    <row r="280415" spans="4:4">
      <c r="D280415" s="571"/>
    </row>
    <row r="280416" spans="4:4">
      <c r="D280416" s="571"/>
    </row>
    <row r="280417" spans="4:4">
      <c r="D280417" s="571"/>
    </row>
    <row r="280418" spans="4:4">
      <c r="D280418" s="571"/>
    </row>
    <row r="280419" spans="4:4">
      <c r="D280419" s="571"/>
    </row>
    <row r="280420" spans="4:4">
      <c r="D280420" s="571"/>
    </row>
    <row r="280421" spans="4:4">
      <c r="D280421" s="571"/>
    </row>
    <row r="280422" spans="4:4">
      <c r="D280422" s="571"/>
    </row>
    <row r="280423" spans="4:4">
      <c r="D280423" s="571"/>
    </row>
    <row r="280424" spans="4:4">
      <c r="D280424" s="571"/>
    </row>
    <row r="280425" spans="4:4">
      <c r="D280425" s="571"/>
    </row>
    <row r="280426" spans="4:4">
      <c r="D280426" s="571"/>
    </row>
    <row r="280427" spans="4:4">
      <c r="D280427" s="571"/>
    </row>
    <row r="280428" spans="4:4">
      <c r="D280428" s="571"/>
    </row>
    <row r="280429" spans="4:4">
      <c r="D280429" s="571"/>
    </row>
    <row r="280430" spans="4:4">
      <c r="D280430" s="571"/>
    </row>
    <row r="280431" spans="4:4">
      <c r="D280431" s="571"/>
    </row>
    <row r="280432" spans="4:4">
      <c r="D280432" s="571"/>
    </row>
    <row r="280433" spans="4:4">
      <c r="D280433" s="571"/>
    </row>
    <row r="280434" spans="4:4">
      <c r="D280434" s="571"/>
    </row>
    <row r="280435" spans="4:4">
      <c r="D280435" s="571"/>
    </row>
    <row r="280436" spans="4:4">
      <c r="D280436" s="571"/>
    </row>
    <row r="280437" spans="4:4">
      <c r="D280437" s="571"/>
    </row>
    <row r="280438" spans="4:4">
      <c r="D280438" s="571"/>
    </row>
    <row r="280439" spans="4:4">
      <c r="D280439" s="571"/>
    </row>
    <row r="280440" spans="4:4">
      <c r="D280440" s="571"/>
    </row>
    <row r="280441" spans="4:4">
      <c r="D280441" s="571"/>
    </row>
    <row r="280442" spans="4:4">
      <c r="D280442" s="571"/>
    </row>
    <row r="280443" spans="4:4">
      <c r="D280443" s="571"/>
    </row>
    <row r="280444" spans="4:4">
      <c r="D280444" s="571"/>
    </row>
    <row r="280445" spans="4:4">
      <c r="D280445" s="571"/>
    </row>
    <row r="280446" spans="4:4">
      <c r="D280446" s="571"/>
    </row>
    <row r="280447" spans="4:4">
      <c r="D280447" s="571"/>
    </row>
    <row r="280448" spans="4:4">
      <c r="D280448" s="571"/>
    </row>
    <row r="280449" spans="4:4">
      <c r="D280449" s="571"/>
    </row>
    <row r="280450" spans="4:4">
      <c r="D280450" s="571"/>
    </row>
    <row r="280451" spans="4:4">
      <c r="D280451" s="571"/>
    </row>
    <row r="280452" spans="4:4">
      <c r="D280452" s="571"/>
    </row>
    <row r="280453" spans="4:4">
      <c r="D280453" s="571"/>
    </row>
    <row r="280454" spans="4:4">
      <c r="D280454" s="571"/>
    </row>
    <row r="280455" spans="4:4">
      <c r="D280455" s="571"/>
    </row>
    <row r="280456" spans="4:4">
      <c r="D280456" s="571"/>
    </row>
    <row r="280457" spans="4:4">
      <c r="D280457" s="571"/>
    </row>
    <row r="280458" spans="4:4">
      <c r="D280458" s="571"/>
    </row>
    <row r="280459" spans="4:4">
      <c r="D280459" s="571"/>
    </row>
    <row r="280460" spans="4:4">
      <c r="D280460" s="571"/>
    </row>
    <row r="280461" spans="4:4">
      <c r="D280461" s="571"/>
    </row>
    <row r="280462" spans="4:4">
      <c r="D280462" s="571"/>
    </row>
    <row r="280463" spans="4:4">
      <c r="D280463" s="571"/>
    </row>
    <row r="280464" spans="4:4">
      <c r="D280464" s="571"/>
    </row>
    <row r="280465" spans="4:4">
      <c r="D280465" s="571"/>
    </row>
    <row r="280466" spans="4:4">
      <c r="D280466" s="571"/>
    </row>
    <row r="280467" spans="4:4">
      <c r="D280467" s="571"/>
    </row>
    <row r="280468" spans="4:4">
      <c r="D280468" s="571"/>
    </row>
    <row r="280469" spans="4:4">
      <c r="D280469" s="571"/>
    </row>
    <row r="280470" spans="4:4">
      <c r="D280470" s="571"/>
    </row>
    <row r="280471" spans="4:4">
      <c r="D280471" s="571"/>
    </row>
    <row r="280472" spans="4:4">
      <c r="D280472" s="571"/>
    </row>
    <row r="280473" spans="4:4">
      <c r="D280473" s="571"/>
    </row>
    <row r="280474" spans="4:4">
      <c r="D280474" s="571"/>
    </row>
    <row r="280475" spans="4:4">
      <c r="D280475" s="571"/>
    </row>
    <row r="280476" spans="4:4">
      <c r="D280476" s="571"/>
    </row>
    <row r="280477" spans="4:4">
      <c r="D280477" s="571"/>
    </row>
    <row r="280478" spans="4:4">
      <c r="D280478" s="571"/>
    </row>
    <row r="280479" spans="4:4">
      <c r="D280479" s="571"/>
    </row>
    <row r="280480" spans="4:4">
      <c r="D280480" s="571"/>
    </row>
    <row r="280481" spans="4:4">
      <c r="D280481" s="571"/>
    </row>
    <row r="280482" spans="4:4">
      <c r="D280482" s="571"/>
    </row>
    <row r="280483" spans="4:4">
      <c r="D280483" s="571"/>
    </row>
    <row r="280484" spans="4:4">
      <c r="D280484" s="571"/>
    </row>
    <row r="280485" spans="4:4">
      <c r="D280485" s="571"/>
    </row>
    <row r="280486" spans="4:4">
      <c r="D280486" s="571"/>
    </row>
    <row r="280487" spans="4:4">
      <c r="D280487" s="571"/>
    </row>
    <row r="280488" spans="4:4">
      <c r="D280488" s="571"/>
    </row>
    <row r="280489" spans="4:4">
      <c r="D280489" s="571"/>
    </row>
    <row r="280490" spans="4:4">
      <c r="D280490" s="571"/>
    </row>
    <row r="280491" spans="4:4">
      <c r="D280491" s="571"/>
    </row>
    <row r="280492" spans="4:4">
      <c r="D280492" s="571"/>
    </row>
    <row r="280493" spans="4:4">
      <c r="D280493" s="571"/>
    </row>
    <row r="280494" spans="4:4">
      <c r="D280494" s="571"/>
    </row>
    <row r="280495" spans="4:4">
      <c r="D280495" s="571"/>
    </row>
    <row r="280496" spans="4:4">
      <c r="D280496" s="571"/>
    </row>
    <row r="280497" spans="4:4">
      <c r="D280497" s="571"/>
    </row>
    <row r="280498" spans="4:4">
      <c r="D280498" s="571"/>
    </row>
    <row r="280499" spans="4:4">
      <c r="D280499" s="571"/>
    </row>
    <row r="280500" spans="4:4">
      <c r="D280500" s="571"/>
    </row>
    <row r="280501" spans="4:4">
      <c r="D280501" s="571"/>
    </row>
    <row r="280502" spans="4:4">
      <c r="D280502" s="571"/>
    </row>
    <row r="280503" spans="4:4">
      <c r="D280503" s="571"/>
    </row>
    <row r="280504" spans="4:4">
      <c r="D280504" s="571"/>
    </row>
    <row r="280505" spans="4:4">
      <c r="D280505" s="571"/>
    </row>
    <row r="280506" spans="4:4">
      <c r="D280506" s="571"/>
    </row>
    <row r="280507" spans="4:4">
      <c r="D280507" s="571"/>
    </row>
    <row r="280508" spans="4:4">
      <c r="D280508" s="571"/>
    </row>
    <row r="280509" spans="4:4">
      <c r="D280509" s="571"/>
    </row>
    <row r="280510" spans="4:4">
      <c r="D280510" s="571"/>
    </row>
    <row r="280511" spans="4:4">
      <c r="D280511" s="571"/>
    </row>
    <row r="280512" spans="4:4">
      <c r="D280512" s="571"/>
    </row>
    <row r="280513" spans="4:4">
      <c r="D280513" s="571"/>
    </row>
    <row r="280514" spans="4:4">
      <c r="D280514" s="571"/>
    </row>
    <row r="280515" spans="4:4">
      <c r="D280515" s="571"/>
    </row>
    <row r="280516" spans="4:4">
      <c r="D280516" s="571"/>
    </row>
    <row r="280517" spans="4:4">
      <c r="D280517" s="571"/>
    </row>
    <row r="280518" spans="4:4">
      <c r="D280518" s="571"/>
    </row>
    <row r="280519" spans="4:4">
      <c r="D280519" s="571"/>
    </row>
    <row r="280520" spans="4:4">
      <c r="D280520" s="571"/>
    </row>
    <row r="280521" spans="4:4">
      <c r="D280521" s="571"/>
    </row>
    <row r="280522" spans="4:4">
      <c r="D280522" s="571"/>
    </row>
    <row r="280523" spans="4:4">
      <c r="D280523" s="571"/>
    </row>
    <row r="280524" spans="4:4">
      <c r="D280524" s="571"/>
    </row>
    <row r="280525" spans="4:4">
      <c r="D280525" s="571"/>
    </row>
    <row r="280526" spans="4:4">
      <c r="D280526" s="571"/>
    </row>
    <row r="280527" spans="4:4">
      <c r="D280527" s="571"/>
    </row>
    <row r="280528" spans="4:4">
      <c r="D280528" s="571"/>
    </row>
    <row r="280529" spans="4:4">
      <c r="D280529" s="571"/>
    </row>
    <row r="280530" spans="4:4">
      <c r="D280530" s="571"/>
    </row>
    <row r="280531" spans="4:4">
      <c r="D280531" s="571"/>
    </row>
    <row r="280532" spans="4:4">
      <c r="D280532" s="571"/>
    </row>
    <row r="280533" spans="4:4">
      <c r="D280533" s="571"/>
    </row>
    <row r="280534" spans="4:4">
      <c r="D280534" s="571"/>
    </row>
    <row r="280535" spans="4:4">
      <c r="D280535" s="571"/>
    </row>
    <row r="280536" spans="4:4">
      <c r="D280536" s="571"/>
    </row>
    <row r="280537" spans="4:4">
      <c r="D280537" s="571"/>
    </row>
    <row r="280538" spans="4:4">
      <c r="D280538" s="571"/>
    </row>
    <row r="280539" spans="4:4">
      <c r="D280539" s="571"/>
    </row>
    <row r="280540" spans="4:4">
      <c r="D280540" s="571"/>
    </row>
    <row r="280541" spans="4:4">
      <c r="D280541" s="571"/>
    </row>
    <row r="280542" spans="4:4">
      <c r="D280542" s="571"/>
    </row>
    <row r="280543" spans="4:4">
      <c r="D280543" s="571"/>
    </row>
    <row r="280544" spans="4:4">
      <c r="D280544" s="571"/>
    </row>
    <row r="280545" spans="4:4">
      <c r="D280545" s="571"/>
    </row>
    <row r="280546" spans="4:4">
      <c r="D280546" s="571"/>
    </row>
    <row r="280547" spans="4:4">
      <c r="D280547" s="571"/>
    </row>
    <row r="280548" spans="4:4">
      <c r="D280548" s="571"/>
    </row>
    <row r="280549" spans="4:4">
      <c r="D280549" s="571"/>
    </row>
    <row r="280550" spans="4:4">
      <c r="D280550" s="571"/>
    </row>
    <row r="280551" spans="4:4">
      <c r="D280551" s="571"/>
    </row>
    <row r="280552" spans="4:4">
      <c r="D280552" s="571"/>
    </row>
    <row r="280553" spans="4:4">
      <c r="D280553" s="571"/>
    </row>
    <row r="280554" spans="4:4">
      <c r="D280554" s="571"/>
    </row>
    <row r="280555" spans="4:4">
      <c r="D280555" s="571"/>
    </row>
    <row r="280556" spans="4:4">
      <c r="D280556" s="571"/>
    </row>
    <row r="280557" spans="4:4">
      <c r="D280557" s="571"/>
    </row>
    <row r="280558" spans="4:4">
      <c r="D280558" s="571"/>
    </row>
    <row r="280559" spans="4:4">
      <c r="D280559" s="571"/>
    </row>
    <row r="280560" spans="4:4">
      <c r="D280560" s="571"/>
    </row>
    <row r="280561" spans="4:4">
      <c r="D280561" s="571"/>
    </row>
    <row r="280562" spans="4:4">
      <c r="D280562" s="571"/>
    </row>
    <row r="280563" spans="4:4">
      <c r="D280563" s="571"/>
    </row>
    <row r="280564" spans="4:4">
      <c r="D280564" s="571"/>
    </row>
    <row r="280565" spans="4:4">
      <c r="D280565" s="571"/>
    </row>
    <row r="280566" spans="4:4">
      <c r="D280566" s="571"/>
    </row>
    <row r="280567" spans="4:4">
      <c r="D280567" s="571"/>
    </row>
    <row r="280568" spans="4:4">
      <c r="D280568" s="571"/>
    </row>
    <row r="280569" spans="4:4">
      <c r="D280569" s="571"/>
    </row>
    <row r="280570" spans="4:4">
      <c r="D280570" s="571"/>
    </row>
    <row r="280571" spans="4:4">
      <c r="D280571" s="571"/>
    </row>
    <row r="280572" spans="4:4">
      <c r="D280572" s="571"/>
    </row>
    <row r="280573" spans="4:4">
      <c r="D280573" s="571"/>
    </row>
    <row r="280574" spans="4:4">
      <c r="D280574" s="571"/>
    </row>
    <row r="280575" spans="4:4">
      <c r="D280575" s="571"/>
    </row>
    <row r="280576" spans="4:4">
      <c r="D280576" s="571"/>
    </row>
    <row r="280577" spans="4:4">
      <c r="D280577" s="571"/>
    </row>
    <row r="280578" spans="4:4">
      <c r="D280578" s="571"/>
    </row>
    <row r="280579" spans="4:4">
      <c r="D280579" s="571"/>
    </row>
    <row r="280580" spans="4:4">
      <c r="D280580" s="571"/>
    </row>
    <row r="280581" spans="4:4">
      <c r="D280581" s="571"/>
    </row>
    <row r="280582" spans="4:4">
      <c r="D280582" s="571"/>
    </row>
    <row r="280583" spans="4:4">
      <c r="D280583" s="571"/>
    </row>
    <row r="280584" spans="4:4">
      <c r="D280584" s="571"/>
    </row>
    <row r="280585" spans="4:4">
      <c r="D280585" s="571"/>
    </row>
    <row r="280586" spans="4:4">
      <c r="D280586" s="571"/>
    </row>
    <row r="280587" spans="4:4">
      <c r="D280587" s="571"/>
    </row>
    <row r="280588" spans="4:4">
      <c r="D280588" s="571"/>
    </row>
    <row r="280589" spans="4:4">
      <c r="D280589" s="571"/>
    </row>
    <row r="280590" spans="4:4">
      <c r="D280590" s="571"/>
    </row>
    <row r="280591" spans="4:4">
      <c r="D280591" s="571"/>
    </row>
    <row r="280592" spans="4:4">
      <c r="D280592" s="571"/>
    </row>
    <row r="280593" spans="4:4">
      <c r="D280593" s="571"/>
    </row>
    <row r="280594" spans="4:4">
      <c r="D280594" s="571"/>
    </row>
    <row r="280595" spans="4:4">
      <c r="D280595" s="571"/>
    </row>
    <row r="280596" spans="4:4">
      <c r="D280596" s="571"/>
    </row>
    <row r="280597" spans="4:4">
      <c r="D280597" s="571"/>
    </row>
    <row r="280598" spans="4:4">
      <c r="D280598" s="571"/>
    </row>
    <row r="280599" spans="4:4">
      <c r="D280599" s="571"/>
    </row>
    <row r="280600" spans="4:4">
      <c r="D280600" s="571"/>
    </row>
    <row r="280601" spans="4:4">
      <c r="D280601" s="571"/>
    </row>
    <row r="280602" spans="4:4">
      <c r="D280602" s="571"/>
    </row>
    <row r="280603" spans="4:4">
      <c r="D280603" s="571"/>
    </row>
    <row r="280604" spans="4:4">
      <c r="D280604" s="571"/>
    </row>
    <row r="280605" spans="4:4">
      <c r="D280605" s="571"/>
    </row>
    <row r="280606" spans="4:4">
      <c r="D280606" s="571"/>
    </row>
    <row r="280607" spans="4:4">
      <c r="D280607" s="571"/>
    </row>
    <row r="280608" spans="4:4">
      <c r="D280608" s="571"/>
    </row>
    <row r="280609" spans="4:4">
      <c r="D280609" s="571"/>
    </row>
    <row r="280610" spans="4:4">
      <c r="D280610" s="571"/>
    </row>
    <row r="280611" spans="4:4">
      <c r="D280611" s="571"/>
    </row>
    <row r="280612" spans="4:4">
      <c r="D280612" s="571"/>
    </row>
    <row r="280613" spans="4:4">
      <c r="D280613" s="571"/>
    </row>
    <row r="280614" spans="4:4">
      <c r="D280614" s="571"/>
    </row>
    <row r="280615" spans="4:4">
      <c r="D280615" s="571"/>
    </row>
    <row r="280616" spans="4:4">
      <c r="D280616" s="571"/>
    </row>
    <row r="280617" spans="4:4">
      <c r="D280617" s="571"/>
    </row>
    <row r="280618" spans="4:4">
      <c r="D280618" s="571"/>
    </row>
    <row r="280619" spans="4:4">
      <c r="D280619" s="571"/>
    </row>
    <row r="280620" spans="4:4">
      <c r="D280620" s="571"/>
    </row>
    <row r="280621" spans="4:4">
      <c r="D280621" s="571"/>
    </row>
    <row r="280622" spans="4:4">
      <c r="D280622" s="571"/>
    </row>
    <row r="280623" spans="4:4">
      <c r="D280623" s="571"/>
    </row>
    <row r="280624" spans="4:4">
      <c r="D280624" s="571"/>
    </row>
    <row r="280625" spans="4:4">
      <c r="D280625" s="571"/>
    </row>
    <row r="280626" spans="4:4">
      <c r="D280626" s="571"/>
    </row>
    <row r="280627" spans="4:4">
      <c r="D280627" s="571"/>
    </row>
    <row r="280628" spans="4:4">
      <c r="D280628" s="571"/>
    </row>
    <row r="280629" spans="4:4">
      <c r="D280629" s="571"/>
    </row>
    <row r="280630" spans="4:4">
      <c r="D280630" s="571"/>
    </row>
    <row r="280631" spans="4:4">
      <c r="D280631" s="571"/>
    </row>
    <row r="280632" spans="4:4">
      <c r="D280632" s="571"/>
    </row>
    <row r="280633" spans="4:4">
      <c r="D280633" s="571"/>
    </row>
    <row r="280634" spans="4:4">
      <c r="D280634" s="571"/>
    </row>
    <row r="280635" spans="4:4">
      <c r="D280635" s="571"/>
    </row>
    <row r="280636" spans="4:4">
      <c r="D280636" s="571"/>
    </row>
    <row r="280637" spans="4:4">
      <c r="D280637" s="571"/>
    </row>
    <row r="280638" spans="4:4">
      <c r="D280638" s="571"/>
    </row>
    <row r="280639" spans="4:4">
      <c r="D280639" s="571"/>
    </row>
    <row r="280640" spans="4:4">
      <c r="D280640" s="571"/>
    </row>
    <row r="280641" spans="4:4">
      <c r="D280641" s="571"/>
    </row>
    <row r="280642" spans="4:4">
      <c r="D280642" s="571"/>
    </row>
    <row r="280643" spans="4:4">
      <c r="D280643" s="571"/>
    </row>
    <row r="280644" spans="4:4">
      <c r="D280644" s="571"/>
    </row>
    <row r="280645" spans="4:4">
      <c r="D280645" s="571"/>
    </row>
    <row r="280646" spans="4:4">
      <c r="D280646" s="571"/>
    </row>
    <row r="280647" spans="4:4">
      <c r="D280647" s="571"/>
    </row>
    <row r="280648" spans="4:4">
      <c r="D280648" s="571"/>
    </row>
    <row r="280649" spans="4:4">
      <c r="D280649" s="571"/>
    </row>
    <row r="280650" spans="4:4">
      <c r="D280650" s="571"/>
    </row>
    <row r="280651" spans="4:4">
      <c r="D280651" s="571"/>
    </row>
    <row r="280652" spans="4:4">
      <c r="D280652" s="571"/>
    </row>
    <row r="280653" spans="4:4">
      <c r="D280653" s="571"/>
    </row>
    <row r="280654" spans="4:4">
      <c r="D280654" s="571"/>
    </row>
    <row r="280655" spans="4:4">
      <c r="D280655" s="571"/>
    </row>
    <row r="280656" spans="4:4">
      <c r="D280656" s="571"/>
    </row>
    <row r="280657" spans="4:4">
      <c r="D280657" s="571"/>
    </row>
    <row r="280658" spans="4:4">
      <c r="D280658" s="571"/>
    </row>
    <row r="280659" spans="4:4">
      <c r="D280659" s="571"/>
    </row>
    <row r="280660" spans="4:4">
      <c r="D280660" s="571"/>
    </row>
    <row r="280661" spans="4:4">
      <c r="D280661" s="571"/>
    </row>
    <row r="280662" spans="4:4">
      <c r="D280662" s="571"/>
    </row>
    <row r="280663" spans="4:4">
      <c r="D280663" s="571"/>
    </row>
    <row r="280664" spans="4:4">
      <c r="D280664" s="571"/>
    </row>
    <row r="280665" spans="4:4">
      <c r="D280665" s="571"/>
    </row>
    <row r="280666" spans="4:4">
      <c r="D280666" s="571"/>
    </row>
    <row r="280667" spans="4:4">
      <c r="D280667" s="571"/>
    </row>
    <row r="280668" spans="4:4">
      <c r="D280668" s="571"/>
    </row>
    <row r="280669" spans="4:4">
      <c r="D280669" s="571"/>
    </row>
    <row r="280670" spans="4:4">
      <c r="D280670" s="571"/>
    </row>
    <row r="280671" spans="4:4">
      <c r="D280671" s="571"/>
    </row>
    <row r="280672" spans="4:4">
      <c r="D280672" s="571"/>
    </row>
    <row r="280673" spans="4:4">
      <c r="D280673" s="571"/>
    </row>
    <row r="280674" spans="4:4">
      <c r="D280674" s="571"/>
    </row>
    <row r="280675" spans="4:4">
      <c r="D280675" s="571"/>
    </row>
    <row r="280676" spans="4:4">
      <c r="D280676" s="571"/>
    </row>
    <row r="280677" spans="4:4">
      <c r="D280677" s="571"/>
    </row>
    <row r="280678" spans="4:4">
      <c r="D280678" s="571"/>
    </row>
    <row r="280679" spans="4:4">
      <c r="D280679" s="571"/>
    </row>
    <row r="280680" spans="4:4">
      <c r="D280680" s="571"/>
    </row>
    <row r="280681" spans="4:4">
      <c r="D280681" s="571"/>
    </row>
    <row r="280682" spans="4:4">
      <c r="D280682" s="571"/>
    </row>
    <row r="280683" spans="4:4">
      <c r="D280683" s="571"/>
    </row>
    <row r="280684" spans="4:4">
      <c r="D280684" s="571"/>
    </row>
    <row r="280685" spans="4:4">
      <c r="D280685" s="571"/>
    </row>
    <row r="280686" spans="4:4">
      <c r="D280686" s="571"/>
    </row>
    <row r="280687" spans="4:4">
      <c r="D280687" s="571"/>
    </row>
    <row r="280688" spans="4:4">
      <c r="D280688" s="571"/>
    </row>
    <row r="280689" spans="4:4">
      <c r="D280689" s="571"/>
    </row>
    <row r="280690" spans="4:4">
      <c r="D280690" s="571"/>
    </row>
    <row r="280691" spans="4:4">
      <c r="D280691" s="571"/>
    </row>
    <row r="280692" spans="4:4">
      <c r="D280692" s="571"/>
    </row>
    <row r="280693" spans="4:4">
      <c r="D280693" s="571"/>
    </row>
    <row r="280694" spans="4:4">
      <c r="D280694" s="571"/>
    </row>
    <row r="280695" spans="4:4">
      <c r="D280695" s="571"/>
    </row>
    <row r="280696" spans="4:4">
      <c r="D280696" s="571"/>
    </row>
    <row r="280697" spans="4:4">
      <c r="D280697" s="571"/>
    </row>
    <row r="280698" spans="4:4">
      <c r="D280698" s="571"/>
    </row>
    <row r="280699" spans="4:4">
      <c r="D280699" s="571"/>
    </row>
    <row r="280700" spans="4:4">
      <c r="D280700" s="571"/>
    </row>
    <row r="280701" spans="4:4">
      <c r="D280701" s="571"/>
    </row>
    <row r="280702" spans="4:4">
      <c r="D280702" s="571"/>
    </row>
    <row r="280703" spans="4:4">
      <c r="D280703" s="571"/>
    </row>
    <row r="280704" spans="4:4">
      <c r="D280704" s="571"/>
    </row>
    <row r="280705" spans="4:4">
      <c r="D280705" s="571"/>
    </row>
    <row r="280706" spans="4:4">
      <c r="D280706" s="571"/>
    </row>
    <row r="280707" spans="4:4">
      <c r="D280707" s="571"/>
    </row>
    <row r="280708" spans="4:4">
      <c r="D280708" s="571"/>
    </row>
    <row r="280709" spans="4:4">
      <c r="D280709" s="571"/>
    </row>
    <row r="280710" spans="4:4">
      <c r="D280710" s="571"/>
    </row>
    <row r="280711" spans="4:4">
      <c r="D280711" s="571"/>
    </row>
    <row r="280712" spans="4:4">
      <c r="D280712" s="571"/>
    </row>
    <row r="280713" spans="4:4">
      <c r="D280713" s="571"/>
    </row>
    <row r="280714" spans="4:4">
      <c r="D280714" s="571"/>
    </row>
    <row r="280715" spans="4:4">
      <c r="D280715" s="571"/>
    </row>
    <row r="280716" spans="4:4">
      <c r="D280716" s="571"/>
    </row>
    <row r="280717" spans="4:4">
      <c r="D280717" s="571"/>
    </row>
    <row r="280718" spans="4:4">
      <c r="D280718" s="571"/>
    </row>
    <row r="280719" spans="4:4">
      <c r="D280719" s="571"/>
    </row>
    <row r="280720" spans="4:4">
      <c r="D280720" s="571"/>
    </row>
    <row r="280721" spans="4:4">
      <c r="D280721" s="571"/>
    </row>
    <row r="280722" spans="4:4">
      <c r="D280722" s="571"/>
    </row>
    <row r="280723" spans="4:4">
      <c r="D280723" s="571"/>
    </row>
    <row r="280724" spans="4:4">
      <c r="D280724" s="571"/>
    </row>
    <row r="280725" spans="4:4">
      <c r="D280725" s="571"/>
    </row>
    <row r="280726" spans="4:4">
      <c r="D280726" s="571"/>
    </row>
    <row r="280727" spans="4:4">
      <c r="D280727" s="571"/>
    </row>
    <row r="280728" spans="4:4">
      <c r="D280728" s="571"/>
    </row>
    <row r="280729" spans="4:4">
      <c r="D280729" s="571"/>
    </row>
    <row r="280730" spans="4:4">
      <c r="D280730" s="571"/>
    </row>
    <row r="280731" spans="4:4">
      <c r="D280731" s="571"/>
    </row>
    <row r="280732" spans="4:4">
      <c r="D280732" s="571"/>
    </row>
    <row r="280733" spans="4:4">
      <c r="D280733" s="571"/>
    </row>
    <row r="280734" spans="4:4">
      <c r="D280734" s="571"/>
    </row>
    <row r="280735" spans="4:4">
      <c r="D280735" s="571"/>
    </row>
    <row r="280736" spans="4:4">
      <c r="D280736" s="571"/>
    </row>
    <row r="280737" spans="4:4">
      <c r="D280737" s="571"/>
    </row>
    <row r="280738" spans="4:4">
      <c r="D280738" s="571"/>
    </row>
    <row r="280739" spans="4:4">
      <c r="D280739" s="571"/>
    </row>
    <row r="280740" spans="4:4">
      <c r="D280740" s="571"/>
    </row>
    <row r="280741" spans="4:4">
      <c r="D280741" s="571"/>
    </row>
    <row r="280742" spans="4:4">
      <c r="D280742" s="571"/>
    </row>
    <row r="280743" spans="4:4">
      <c r="D280743" s="571"/>
    </row>
    <row r="280744" spans="4:4">
      <c r="D280744" s="571"/>
    </row>
    <row r="280745" spans="4:4">
      <c r="D280745" s="571"/>
    </row>
    <row r="280746" spans="4:4">
      <c r="D280746" s="571"/>
    </row>
    <row r="280747" spans="4:4">
      <c r="D280747" s="571"/>
    </row>
    <row r="280748" spans="4:4">
      <c r="D280748" s="571"/>
    </row>
    <row r="280749" spans="4:4">
      <c r="D280749" s="571"/>
    </row>
    <row r="280750" spans="4:4">
      <c r="D280750" s="571"/>
    </row>
    <row r="280751" spans="4:4">
      <c r="D280751" s="571"/>
    </row>
    <row r="280752" spans="4:4">
      <c r="D280752" s="571"/>
    </row>
    <row r="280753" spans="4:4">
      <c r="D280753" s="571"/>
    </row>
    <row r="280754" spans="4:4">
      <c r="D280754" s="571"/>
    </row>
    <row r="280755" spans="4:4">
      <c r="D280755" s="571"/>
    </row>
    <row r="280756" spans="4:4">
      <c r="D280756" s="571"/>
    </row>
    <row r="280757" spans="4:4">
      <c r="D280757" s="571"/>
    </row>
    <row r="280758" spans="4:4">
      <c r="D280758" s="571"/>
    </row>
    <row r="280759" spans="4:4">
      <c r="D280759" s="571"/>
    </row>
    <row r="280760" spans="4:4">
      <c r="D280760" s="571"/>
    </row>
    <row r="280761" spans="4:4">
      <c r="D280761" s="571"/>
    </row>
    <row r="280762" spans="4:4">
      <c r="D280762" s="571"/>
    </row>
    <row r="280763" spans="4:4">
      <c r="D280763" s="571"/>
    </row>
    <row r="280764" spans="4:4">
      <c r="D280764" s="571"/>
    </row>
    <row r="280765" spans="4:4">
      <c r="D280765" s="571"/>
    </row>
    <row r="280766" spans="4:4">
      <c r="D280766" s="571"/>
    </row>
    <row r="280767" spans="4:4">
      <c r="D280767" s="571"/>
    </row>
    <row r="280768" spans="4:4">
      <c r="D280768" s="571"/>
    </row>
    <row r="280769" spans="4:4">
      <c r="D280769" s="571"/>
    </row>
    <row r="280770" spans="4:4">
      <c r="D280770" s="571"/>
    </row>
    <row r="280771" spans="4:4">
      <c r="D280771" s="571"/>
    </row>
    <row r="280772" spans="4:4">
      <c r="D280772" s="571"/>
    </row>
    <row r="280773" spans="4:4">
      <c r="D280773" s="571"/>
    </row>
    <row r="280774" spans="4:4">
      <c r="D280774" s="571"/>
    </row>
    <row r="280775" spans="4:4">
      <c r="D280775" s="571"/>
    </row>
    <row r="280776" spans="4:4">
      <c r="D280776" s="571"/>
    </row>
    <row r="280777" spans="4:4">
      <c r="D280777" s="571"/>
    </row>
    <row r="280778" spans="4:4">
      <c r="D280778" s="571"/>
    </row>
    <row r="280779" spans="4:4">
      <c r="D280779" s="571"/>
    </row>
    <row r="280780" spans="4:4">
      <c r="D280780" s="571"/>
    </row>
    <row r="280781" spans="4:4">
      <c r="D280781" s="571"/>
    </row>
    <row r="280782" spans="4:4">
      <c r="D280782" s="571"/>
    </row>
    <row r="280783" spans="4:4">
      <c r="D280783" s="571"/>
    </row>
    <row r="280784" spans="4:4">
      <c r="D280784" s="571"/>
    </row>
    <row r="280785" spans="4:4">
      <c r="D280785" s="571"/>
    </row>
    <row r="280786" spans="4:4">
      <c r="D280786" s="571"/>
    </row>
    <row r="280787" spans="4:4">
      <c r="D280787" s="571"/>
    </row>
    <row r="280788" spans="4:4">
      <c r="D280788" s="571"/>
    </row>
    <row r="280789" spans="4:4">
      <c r="D280789" s="571"/>
    </row>
    <row r="280790" spans="4:4">
      <c r="D280790" s="571"/>
    </row>
    <row r="280791" spans="4:4">
      <c r="D280791" s="571"/>
    </row>
    <row r="280792" spans="4:4">
      <c r="D280792" s="571"/>
    </row>
    <row r="280793" spans="4:4">
      <c r="D280793" s="571"/>
    </row>
    <row r="280794" spans="4:4">
      <c r="D280794" s="571"/>
    </row>
    <row r="280795" spans="4:4">
      <c r="D280795" s="571"/>
    </row>
    <row r="280796" spans="4:4">
      <c r="D280796" s="571"/>
    </row>
    <row r="280797" spans="4:4">
      <c r="D280797" s="571"/>
    </row>
    <row r="280798" spans="4:4">
      <c r="D280798" s="571"/>
    </row>
    <row r="280799" spans="4:4">
      <c r="D280799" s="571"/>
    </row>
    <row r="280800" spans="4:4">
      <c r="D280800" s="571"/>
    </row>
    <row r="280801" spans="4:4">
      <c r="D280801" s="571"/>
    </row>
    <row r="280802" spans="4:4">
      <c r="D280802" s="571"/>
    </row>
    <row r="280803" spans="4:4">
      <c r="D280803" s="571"/>
    </row>
    <row r="280804" spans="4:4">
      <c r="D280804" s="571"/>
    </row>
    <row r="280805" spans="4:4">
      <c r="D280805" s="571"/>
    </row>
    <row r="280806" spans="4:4">
      <c r="D280806" s="571"/>
    </row>
    <row r="280807" spans="4:4">
      <c r="D280807" s="571"/>
    </row>
    <row r="280808" spans="4:4">
      <c r="D280808" s="571"/>
    </row>
    <row r="280809" spans="4:4">
      <c r="D280809" s="571"/>
    </row>
    <row r="280810" spans="4:4">
      <c r="D280810" s="571"/>
    </row>
    <row r="280811" spans="4:4">
      <c r="D280811" s="571"/>
    </row>
    <row r="280812" spans="4:4">
      <c r="D280812" s="571"/>
    </row>
    <row r="280813" spans="4:4">
      <c r="D280813" s="571"/>
    </row>
    <row r="280814" spans="4:4">
      <c r="D280814" s="571"/>
    </row>
    <row r="280815" spans="4:4">
      <c r="D280815" s="571"/>
    </row>
    <row r="280816" spans="4:4">
      <c r="D280816" s="571"/>
    </row>
    <row r="280817" spans="4:4">
      <c r="D280817" s="571"/>
    </row>
    <row r="280818" spans="4:4">
      <c r="D280818" s="571"/>
    </row>
    <row r="280819" spans="4:4">
      <c r="D280819" s="571"/>
    </row>
    <row r="280820" spans="4:4">
      <c r="D280820" s="571"/>
    </row>
    <row r="280821" spans="4:4">
      <c r="D280821" s="571"/>
    </row>
    <row r="280822" spans="4:4">
      <c r="D280822" s="571"/>
    </row>
    <row r="280823" spans="4:4">
      <c r="D280823" s="571"/>
    </row>
    <row r="280824" spans="4:4">
      <c r="D280824" s="571"/>
    </row>
    <row r="280825" spans="4:4">
      <c r="D280825" s="571"/>
    </row>
    <row r="280826" spans="4:4">
      <c r="D280826" s="571"/>
    </row>
    <row r="280827" spans="4:4">
      <c r="D280827" s="571"/>
    </row>
    <row r="280828" spans="4:4">
      <c r="D280828" s="571"/>
    </row>
    <row r="280829" spans="4:4">
      <c r="D280829" s="571"/>
    </row>
    <row r="280830" spans="4:4">
      <c r="D280830" s="571"/>
    </row>
    <row r="280831" spans="4:4">
      <c r="D280831" s="571"/>
    </row>
    <row r="280832" spans="4:4">
      <c r="D280832" s="571"/>
    </row>
    <row r="280833" spans="4:4">
      <c r="D280833" s="571"/>
    </row>
    <row r="280834" spans="4:4">
      <c r="D280834" s="571"/>
    </row>
    <row r="280835" spans="4:4">
      <c r="D280835" s="571"/>
    </row>
    <row r="280836" spans="4:4">
      <c r="D280836" s="571"/>
    </row>
    <row r="280837" spans="4:4">
      <c r="D280837" s="571"/>
    </row>
    <row r="280838" spans="4:4">
      <c r="D280838" s="571"/>
    </row>
    <row r="280839" spans="4:4">
      <c r="D280839" s="571"/>
    </row>
    <row r="280840" spans="4:4">
      <c r="D280840" s="571"/>
    </row>
    <row r="280841" spans="4:4">
      <c r="D280841" s="571"/>
    </row>
    <row r="280842" spans="4:4">
      <c r="D280842" s="571"/>
    </row>
    <row r="280843" spans="4:4">
      <c r="D280843" s="571"/>
    </row>
    <row r="280844" spans="4:4">
      <c r="D280844" s="571"/>
    </row>
    <row r="280845" spans="4:4">
      <c r="D280845" s="571"/>
    </row>
    <row r="280846" spans="4:4">
      <c r="D280846" s="571"/>
    </row>
    <row r="280847" spans="4:4">
      <c r="D280847" s="571"/>
    </row>
    <row r="280848" spans="4:4">
      <c r="D280848" s="571"/>
    </row>
    <row r="280849" spans="4:4">
      <c r="D280849" s="571"/>
    </row>
    <row r="280850" spans="4:4">
      <c r="D280850" s="571"/>
    </row>
    <row r="280851" spans="4:4">
      <c r="D280851" s="571"/>
    </row>
    <row r="280852" spans="4:4">
      <c r="D280852" s="571"/>
    </row>
    <row r="280853" spans="4:4">
      <c r="D280853" s="571"/>
    </row>
    <row r="280854" spans="4:4">
      <c r="D280854" s="571"/>
    </row>
    <row r="280855" spans="4:4">
      <c r="D280855" s="571"/>
    </row>
    <row r="280856" spans="4:4">
      <c r="D280856" s="571"/>
    </row>
    <row r="280857" spans="4:4">
      <c r="D280857" s="571"/>
    </row>
    <row r="280858" spans="4:4">
      <c r="D280858" s="571"/>
    </row>
    <row r="280859" spans="4:4">
      <c r="D280859" s="571"/>
    </row>
    <row r="280860" spans="4:4">
      <c r="D280860" s="571"/>
    </row>
    <row r="280861" spans="4:4">
      <c r="D280861" s="571"/>
    </row>
    <row r="280862" spans="4:4">
      <c r="D280862" s="571"/>
    </row>
    <row r="280863" spans="4:4">
      <c r="D280863" s="571"/>
    </row>
    <row r="280864" spans="4:4">
      <c r="D280864" s="571"/>
    </row>
    <row r="280865" spans="4:4">
      <c r="D280865" s="571"/>
    </row>
    <row r="280866" spans="4:4">
      <c r="D280866" s="571"/>
    </row>
    <row r="280867" spans="4:4">
      <c r="D280867" s="571"/>
    </row>
    <row r="280868" spans="4:4">
      <c r="D280868" s="571"/>
    </row>
    <row r="280869" spans="4:4">
      <c r="D280869" s="571"/>
    </row>
    <row r="280870" spans="4:4">
      <c r="D280870" s="571"/>
    </row>
    <row r="280871" spans="4:4">
      <c r="D280871" s="571"/>
    </row>
    <row r="280872" spans="4:4">
      <c r="D280872" s="571"/>
    </row>
    <row r="280873" spans="4:4">
      <c r="D280873" s="571"/>
    </row>
    <row r="280874" spans="4:4">
      <c r="D280874" s="571"/>
    </row>
    <row r="280875" spans="4:4">
      <c r="D280875" s="571"/>
    </row>
    <row r="280876" spans="4:4">
      <c r="D280876" s="571"/>
    </row>
    <row r="280877" spans="4:4">
      <c r="D280877" s="571"/>
    </row>
    <row r="280878" spans="4:4">
      <c r="D280878" s="571"/>
    </row>
    <row r="280879" spans="4:4">
      <c r="D280879" s="571"/>
    </row>
    <row r="280880" spans="4:4">
      <c r="D280880" s="571"/>
    </row>
    <row r="280881" spans="4:4">
      <c r="D280881" s="571"/>
    </row>
    <row r="280882" spans="4:4">
      <c r="D280882" s="571"/>
    </row>
    <row r="280883" spans="4:4">
      <c r="D280883" s="571"/>
    </row>
    <row r="280884" spans="4:4">
      <c r="D280884" s="571"/>
    </row>
    <row r="280885" spans="4:4">
      <c r="D280885" s="571"/>
    </row>
    <row r="280886" spans="4:4">
      <c r="D280886" s="571"/>
    </row>
    <row r="280887" spans="4:4">
      <c r="D280887" s="571"/>
    </row>
    <row r="280888" spans="4:4">
      <c r="D280888" s="571"/>
    </row>
    <row r="280889" spans="4:4">
      <c r="D280889" s="571"/>
    </row>
    <row r="280890" spans="4:4">
      <c r="D280890" s="571"/>
    </row>
    <row r="280891" spans="4:4">
      <c r="D280891" s="571"/>
    </row>
    <row r="280892" spans="4:4">
      <c r="D280892" s="571"/>
    </row>
    <row r="280893" spans="4:4">
      <c r="D280893" s="571"/>
    </row>
    <row r="280894" spans="4:4">
      <c r="D280894" s="571"/>
    </row>
    <row r="280895" spans="4:4">
      <c r="D280895" s="571"/>
    </row>
    <row r="280896" spans="4:4">
      <c r="D280896" s="571"/>
    </row>
    <row r="280897" spans="4:4">
      <c r="D280897" s="571"/>
    </row>
    <row r="280898" spans="4:4">
      <c r="D280898" s="571"/>
    </row>
    <row r="280899" spans="4:4">
      <c r="D280899" s="571"/>
    </row>
    <row r="280900" spans="4:4">
      <c r="D280900" s="571"/>
    </row>
    <row r="280901" spans="4:4">
      <c r="D280901" s="571"/>
    </row>
    <row r="280902" spans="4:4">
      <c r="D280902" s="571"/>
    </row>
    <row r="280903" spans="4:4">
      <c r="D280903" s="571"/>
    </row>
    <row r="280904" spans="4:4">
      <c r="D280904" s="571"/>
    </row>
    <row r="280905" spans="4:4">
      <c r="D280905" s="571"/>
    </row>
    <row r="280906" spans="4:4">
      <c r="D280906" s="571"/>
    </row>
    <row r="280907" spans="4:4">
      <c r="D280907" s="571"/>
    </row>
    <row r="280908" spans="4:4">
      <c r="D280908" s="571"/>
    </row>
    <row r="280909" spans="4:4">
      <c r="D280909" s="571"/>
    </row>
    <row r="280910" spans="4:4">
      <c r="D280910" s="571"/>
    </row>
    <row r="280911" spans="4:4">
      <c r="D280911" s="571"/>
    </row>
    <row r="280912" spans="4:4">
      <c r="D280912" s="571"/>
    </row>
    <row r="280913" spans="4:4">
      <c r="D280913" s="571"/>
    </row>
    <row r="280914" spans="4:4">
      <c r="D280914" s="571"/>
    </row>
    <row r="280915" spans="4:4">
      <c r="D280915" s="571"/>
    </row>
    <row r="280916" spans="4:4">
      <c r="D280916" s="571"/>
    </row>
    <row r="280917" spans="4:4">
      <c r="D280917" s="571"/>
    </row>
    <row r="280918" spans="4:4">
      <c r="D280918" s="571"/>
    </row>
    <row r="280919" spans="4:4">
      <c r="D280919" s="571"/>
    </row>
    <row r="280920" spans="4:4">
      <c r="D280920" s="571"/>
    </row>
    <row r="280921" spans="4:4">
      <c r="D280921" s="571"/>
    </row>
    <row r="280922" spans="4:4">
      <c r="D280922" s="571"/>
    </row>
    <row r="280923" spans="4:4">
      <c r="D280923" s="571"/>
    </row>
    <row r="280924" spans="4:4">
      <c r="D280924" s="571"/>
    </row>
    <row r="280925" spans="4:4">
      <c r="D280925" s="571"/>
    </row>
    <row r="280926" spans="4:4">
      <c r="D280926" s="571"/>
    </row>
    <row r="280927" spans="4:4">
      <c r="D280927" s="571"/>
    </row>
    <row r="280928" spans="4:4">
      <c r="D280928" s="571"/>
    </row>
    <row r="280929" spans="4:4">
      <c r="D280929" s="571"/>
    </row>
    <row r="280930" spans="4:4">
      <c r="D280930" s="571"/>
    </row>
    <row r="280931" spans="4:4">
      <c r="D280931" s="571"/>
    </row>
    <row r="280932" spans="4:4">
      <c r="D280932" s="571"/>
    </row>
    <row r="280933" spans="4:4">
      <c r="D280933" s="571"/>
    </row>
    <row r="280934" spans="4:4">
      <c r="D280934" s="571"/>
    </row>
    <row r="280935" spans="4:4">
      <c r="D280935" s="571"/>
    </row>
    <row r="280936" spans="4:4">
      <c r="D280936" s="571"/>
    </row>
    <row r="280937" spans="4:4">
      <c r="D280937" s="571"/>
    </row>
    <row r="280938" spans="4:4">
      <c r="D280938" s="571"/>
    </row>
    <row r="280939" spans="4:4">
      <c r="D280939" s="571"/>
    </row>
    <row r="280940" spans="4:4">
      <c r="D280940" s="571"/>
    </row>
    <row r="280941" spans="4:4">
      <c r="D280941" s="571"/>
    </row>
    <row r="280942" spans="4:4">
      <c r="D280942" s="571"/>
    </row>
    <row r="280943" spans="4:4">
      <c r="D280943" s="571"/>
    </row>
    <row r="280944" spans="4:4">
      <c r="D280944" s="571"/>
    </row>
    <row r="280945" spans="4:4">
      <c r="D280945" s="571"/>
    </row>
    <row r="280946" spans="4:4">
      <c r="D280946" s="571"/>
    </row>
    <row r="280947" spans="4:4">
      <c r="D280947" s="571"/>
    </row>
    <row r="280948" spans="4:4">
      <c r="D280948" s="571"/>
    </row>
    <row r="280949" spans="4:4">
      <c r="D280949" s="571"/>
    </row>
    <row r="280950" spans="4:4">
      <c r="D280950" s="571"/>
    </row>
    <row r="280951" spans="4:4">
      <c r="D280951" s="571"/>
    </row>
    <row r="280952" spans="4:4">
      <c r="D280952" s="571"/>
    </row>
    <row r="280953" spans="4:4">
      <c r="D280953" s="571"/>
    </row>
    <row r="280954" spans="4:4">
      <c r="D280954" s="571"/>
    </row>
    <row r="280955" spans="4:4">
      <c r="D280955" s="571"/>
    </row>
    <row r="280956" spans="4:4">
      <c r="D280956" s="571"/>
    </row>
    <row r="280957" spans="4:4">
      <c r="D280957" s="571"/>
    </row>
    <row r="280958" spans="4:4">
      <c r="D280958" s="571"/>
    </row>
    <row r="280959" spans="4:4">
      <c r="D280959" s="571"/>
    </row>
    <row r="280960" spans="4:4">
      <c r="D280960" s="571"/>
    </row>
    <row r="280961" spans="4:4">
      <c r="D280961" s="571"/>
    </row>
    <row r="280962" spans="4:4">
      <c r="D280962" s="571"/>
    </row>
    <row r="280963" spans="4:4">
      <c r="D280963" s="571"/>
    </row>
    <row r="280964" spans="4:4">
      <c r="D280964" s="571"/>
    </row>
    <row r="280965" spans="4:4">
      <c r="D280965" s="571"/>
    </row>
    <row r="280966" spans="4:4">
      <c r="D280966" s="571"/>
    </row>
    <row r="280967" spans="4:4">
      <c r="D280967" s="571"/>
    </row>
    <row r="280968" spans="4:4">
      <c r="D280968" s="571"/>
    </row>
    <row r="280969" spans="4:4">
      <c r="D280969" s="571"/>
    </row>
    <row r="280970" spans="4:4">
      <c r="D280970" s="571"/>
    </row>
    <row r="280971" spans="4:4">
      <c r="D280971" s="571"/>
    </row>
    <row r="280972" spans="4:4">
      <c r="D280972" s="571"/>
    </row>
    <row r="280973" spans="4:4">
      <c r="D280973" s="571"/>
    </row>
    <row r="280974" spans="4:4">
      <c r="D280974" s="571"/>
    </row>
    <row r="280975" spans="4:4">
      <c r="D280975" s="571"/>
    </row>
    <row r="280976" spans="4:4">
      <c r="D280976" s="571"/>
    </row>
    <row r="280977" spans="4:4">
      <c r="D280977" s="571"/>
    </row>
    <row r="280978" spans="4:4">
      <c r="D280978" s="571"/>
    </row>
    <row r="280979" spans="4:4">
      <c r="D280979" s="571"/>
    </row>
    <row r="280980" spans="4:4">
      <c r="D280980" s="571"/>
    </row>
    <row r="280981" spans="4:4">
      <c r="D280981" s="571"/>
    </row>
    <row r="280982" spans="4:4">
      <c r="D280982" s="571"/>
    </row>
    <row r="280983" spans="4:4">
      <c r="D280983" s="571"/>
    </row>
    <row r="280984" spans="4:4">
      <c r="D280984" s="571"/>
    </row>
    <row r="280985" spans="4:4">
      <c r="D280985" s="571"/>
    </row>
    <row r="280986" spans="4:4">
      <c r="D280986" s="571"/>
    </row>
    <row r="280987" spans="4:4">
      <c r="D280987" s="571"/>
    </row>
    <row r="280988" spans="4:4">
      <c r="D280988" s="571"/>
    </row>
    <row r="280989" spans="4:4">
      <c r="D280989" s="571"/>
    </row>
    <row r="280990" spans="4:4">
      <c r="D280990" s="571"/>
    </row>
    <row r="280991" spans="4:4">
      <c r="D280991" s="571"/>
    </row>
    <row r="280992" spans="4:4">
      <c r="D280992" s="571"/>
    </row>
    <row r="280993" spans="4:4">
      <c r="D280993" s="571"/>
    </row>
    <row r="280994" spans="4:4">
      <c r="D280994" s="571"/>
    </row>
    <row r="280995" spans="4:4">
      <c r="D280995" s="571"/>
    </row>
    <row r="280996" spans="4:4">
      <c r="D280996" s="571"/>
    </row>
    <row r="280997" spans="4:4">
      <c r="D280997" s="571"/>
    </row>
    <row r="280998" spans="4:4">
      <c r="D280998" s="571"/>
    </row>
    <row r="280999" spans="4:4">
      <c r="D280999" s="571"/>
    </row>
    <row r="281000" spans="4:4">
      <c r="D281000" s="571"/>
    </row>
    <row r="281001" spans="4:4">
      <c r="D281001" s="571"/>
    </row>
    <row r="281002" spans="4:4">
      <c r="D281002" s="571"/>
    </row>
    <row r="281003" spans="4:4">
      <c r="D281003" s="571"/>
    </row>
    <row r="281004" spans="4:4">
      <c r="D281004" s="571"/>
    </row>
    <row r="281005" spans="4:4">
      <c r="D281005" s="571"/>
    </row>
    <row r="281006" spans="4:4">
      <c r="D281006" s="571"/>
    </row>
    <row r="281007" spans="4:4">
      <c r="D281007" s="571"/>
    </row>
    <row r="281008" spans="4:4">
      <c r="D281008" s="571"/>
    </row>
    <row r="281009" spans="4:4">
      <c r="D281009" s="571"/>
    </row>
    <row r="281010" spans="4:4">
      <c r="D281010" s="571"/>
    </row>
    <row r="281011" spans="4:4">
      <c r="D281011" s="571"/>
    </row>
    <row r="281012" spans="4:4">
      <c r="D281012" s="571"/>
    </row>
    <row r="281013" spans="4:4">
      <c r="D281013" s="571"/>
    </row>
    <row r="281014" spans="4:4">
      <c r="D281014" s="571"/>
    </row>
    <row r="281015" spans="4:4">
      <c r="D281015" s="571"/>
    </row>
    <row r="281016" spans="4:4">
      <c r="D281016" s="571"/>
    </row>
    <row r="281017" spans="4:4">
      <c r="D281017" s="571"/>
    </row>
    <row r="281018" spans="4:4">
      <c r="D281018" s="571"/>
    </row>
    <row r="281019" spans="4:4">
      <c r="D281019" s="571"/>
    </row>
    <row r="281020" spans="4:4">
      <c r="D281020" s="571"/>
    </row>
    <row r="281021" spans="4:4">
      <c r="D281021" s="571"/>
    </row>
    <row r="281022" spans="4:4">
      <c r="D281022" s="571"/>
    </row>
    <row r="281023" spans="4:4">
      <c r="D281023" s="571"/>
    </row>
    <row r="281024" spans="4:4">
      <c r="D281024" s="571"/>
    </row>
    <row r="281025" spans="4:4">
      <c r="D281025" s="571"/>
    </row>
    <row r="281026" spans="4:4">
      <c r="D281026" s="571"/>
    </row>
    <row r="281027" spans="4:4">
      <c r="D281027" s="571"/>
    </row>
    <row r="281028" spans="4:4">
      <c r="D281028" s="571"/>
    </row>
    <row r="281029" spans="4:4">
      <c r="D281029" s="571"/>
    </row>
    <row r="281030" spans="4:4">
      <c r="D281030" s="571"/>
    </row>
    <row r="281031" spans="4:4">
      <c r="D281031" s="571"/>
    </row>
    <row r="281032" spans="4:4">
      <c r="D281032" s="571"/>
    </row>
    <row r="281033" spans="4:4">
      <c r="D281033" s="571"/>
    </row>
    <row r="281034" spans="4:4">
      <c r="D281034" s="571"/>
    </row>
    <row r="281035" spans="4:4">
      <c r="D281035" s="571"/>
    </row>
    <row r="281036" spans="4:4">
      <c r="D281036" s="571"/>
    </row>
    <row r="281037" spans="4:4">
      <c r="D281037" s="571"/>
    </row>
    <row r="281038" spans="4:4">
      <c r="D281038" s="571"/>
    </row>
    <row r="281039" spans="4:4">
      <c r="D281039" s="571"/>
    </row>
    <row r="281040" spans="4:4">
      <c r="D281040" s="571"/>
    </row>
    <row r="281041" spans="4:4">
      <c r="D281041" s="571"/>
    </row>
    <row r="281042" spans="4:4">
      <c r="D281042" s="571"/>
    </row>
    <row r="281043" spans="4:4">
      <c r="D281043" s="571"/>
    </row>
    <row r="281044" spans="4:4">
      <c r="D281044" s="571"/>
    </row>
    <row r="281045" spans="4:4">
      <c r="D281045" s="571"/>
    </row>
    <row r="281046" spans="4:4">
      <c r="D281046" s="571"/>
    </row>
    <row r="281047" spans="4:4">
      <c r="D281047" s="571"/>
    </row>
    <row r="281048" spans="4:4">
      <c r="D281048" s="571"/>
    </row>
    <row r="281049" spans="4:4">
      <c r="D281049" s="571"/>
    </row>
    <row r="281050" spans="4:4">
      <c r="D281050" s="571"/>
    </row>
    <row r="281051" spans="4:4">
      <c r="D281051" s="571"/>
    </row>
    <row r="281052" spans="4:4">
      <c r="D281052" s="571"/>
    </row>
    <row r="281053" spans="4:4">
      <c r="D281053" s="571"/>
    </row>
    <row r="281054" spans="4:4">
      <c r="D281054" s="571"/>
    </row>
    <row r="281055" spans="4:4">
      <c r="D281055" s="571"/>
    </row>
    <row r="281056" spans="4:4">
      <c r="D281056" s="571"/>
    </row>
    <row r="281057" spans="4:4">
      <c r="D281057" s="571"/>
    </row>
    <row r="281058" spans="4:4">
      <c r="D281058" s="571"/>
    </row>
    <row r="281059" spans="4:4">
      <c r="D281059" s="571"/>
    </row>
    <row r="281060" spans="4:4">
      <c r="D281060" s="571"/>
    </row>
    <row r="281061" spans="4:4">
      <c r="D281061" s="571"/>
    </row>
    <row r="281062" spans="4:4">
      <c r="D281062" s="571"/>
    </row>
    <row r="281063" spans="4:4">
      <c r="D281063" s="571"/>
    </row>
    <row r="281064" spans="4:4">
      <c r="D281064" s="571"/>
    </row>
    <row r="281065" spans="4:4">
      <c r="D281065" s="571"/>
    </row>
    <row r="281066" spans="4:4">
      <c r="D281066" s="571"/>
    </row>
    <row r="281067" spans="4:4">
      <c r="D281067" s="571"/>
    </row>
    <row r="281068" spans="4:4">
      <c r="D281068" s="571"/>
    </row>
    <row r="281069" spans="4:4">
      <c r="D281069" s="571"/>
    </row>
    <row r="281070" spans="4:4">
      <c r="D281070" s="571"/>
    </row>
    <row r="281071" spans="4:4">
      <c r="D281071" s="571"/>
    </row>
    <row r="281072" spans="4:4">
      <c r="D281072" s="571"/>
    </row>
    <row r="281073" spans="4:4">
      <c r="D281073" s="571"/>
    </row>
    <row r="281074" spans="4:4">
      <c r="D281074" s="571"/>
    </row>
    <row r="281075" spans="4:4">
      <c r="D281075" s="571"/>
    </row>
    <row r="281076" spans="4:4">
      <c r="D281076" s="571"/>
    </row>
    <row r="281077" spans="4:4">
      <c r="D281077" s="571"/>
    </row>
    <row r="281078" spans="4:4">
      <c r="D281078" s="571"/>
    </row>
    <row r="281079" spans="4:4">
      <c r="D281079" s="571"/>
    </row>
    <row r="281080" spans="4:4">
      <c r="D281080" s="571"/>
    </row>
    <row r="281081" spans="4:4">
      <c r="D281081" s="571"/>
    </row>
    <row r="281082" spans="4:4">
      <c r="D281082" s="571"/>
    </row>
    <row r="281083" spans="4:4">
      <c r="D281083" s="571"/>
    </row>
    <row r="281084" spans="4:4">
      <c r="D281084" s="571"/>
    </row>
    <row r="281085" spans="4:4">
      <c r="D281085" s="571"/>
    </row>
    <row r="281086" spans="4:4">
      <c r="D281086" s="571"/>
    </row>
    <row r="281087" spans="4:4">
      <c r="D281087" s="571"/>
    </row>
    <row r="281088" spans="4:4">
      <c r="D281088" s="571"/>
    </row>
    <row r="281089" spans="4:4">
      <c r="D281089" s="571"/>
    </row>
    <row r="281090" spans="4:4">
      <c r="D281090" s="571"/>
    </row>
    <row r="281091" spans="4:4">
      <c r="D281091" s="571"/>
    </row>
    <row r="281092" spans="4:4">
      <c r="D281092" s="571"/>
    </row>
    <row r="281093" spans="4:4">
      <c r="D281093" s="571"/>
    </row>
    <row r="281094" spans="4:4">
      <c r="D281094" s="571"/>
    </row>
    <row r="281095" spans="4:4">
      <c r="D281095" s="571"/>
    </row>
    <row r="281096" spans="4:4">
      <c r="D281096" s="571"/>
    </row>
    <row r="281097" spans="4:4">
      <c r="D281097" s="571"/>
    </row>
    <row r="281098" spans="4:4">
      <c r="D281098" s="571"/>
    </row>
    <row r="281099" spans="4:4">
      <c r="D281099" s="571"/>
    </row>
    <row r="281100" spans="4:4">
      <c r="D281100" s="571"/>
    </row>
    <row r="281101" spans="4:4">
      <c r="D281101" s="571"/>
    </row>
    <row r="281102" spans="4:4">
      <c r="D281102" s="571"/>
    </row>
    <row r="281103" spans="4:4">
      <c r="D281103" s="571"/>
    </row>
    <row r="281104" spans="4:4">
      <c r="D281104" s="571"/>
    </row>
    <row r="281105" spans="4:4">
      <c r="D281105" s="571"/>
    </row>
    <row r="281106" spans="4:4">
      <c r="D281106" s="571"/>
    </row>
    <row r="281107" spans="4:4">
      <c r="D281107" s="571"/>
    </row>
    <row r="281108" spans="4:4">
      <c r="D281108" s="571"/>
    </row>
    <row r="281109" spans="4:4">
      <c r="D281109" s="571"/>
    </row>
    <row r="281110" spans="4:4">
      <c r="D281110" s="571"/>
    </row>
    <row r="281111" spans="4:4">
      <c r="D281111" s="571"/>
    </row>
    <row r="281112" spans="4:4">
      <c r="D281112" s="571"/>
    </row>
    <row r="281113" spans="4:4">
      <c r="D281113" s="571"/>
    </row>
    <row r="281114" spans="4:4">
      <c r="D281114" s="571"/>
    </row>
    <row r="281115" spans="4:4">
      <c r="D281115" s="571"/>
    </row>
    <row r="281116" spans="4:4">
      <c r="D281116" s="571"/>
    </row>
    <row r="281117" spans="4:4">
      <c r="D281117" s="571"/>
    </row>
    <row r="281118" spans="4:4">
      <c r="D281118" s="571"/>
    </row>
    <row r="281119" spans="4:4">
      <c r="D281119" s="571"/>
    </row>
    <row r="281120" spans="4:4">
      <c r="D281120" s="571"/>
    </row>
    <row r="281121" spans="4:4">
      <c r="D281121" s="571"/>
    </row>
    <row r="281122" spans="4:4">
      <c r="D281122" s="571"/>
    </row>
    <row r="281123" spans="4:4">
      <c r="D281123" s="571"/>
    </row>
    <row r="281124" spans="4:4">
      <c r="D281124" s="571"/>
    </row>
    <row r="281125" spans="4:4">
      <c r="D281125" s="571"/>
    </row>
    <row r="281126" spans="4:4">
      <c r="D281126" s="571"/>
    </row>
    <row r="281127" spans="4:4">
      <c r="D281127" s="571"/>
    </row>
    <row r="281128" spans="4:4">
      <c r="D281128" s="571"/>
    </row>
    <row r="281129" spans="4:4">
      <c r="D281129" s="571"/>
    </row>
    <row r="281130" spans="4:4">
      <c r="D281130" s="571"/>
    </row>
    <row r="281131" spans="4:4">
      <c r="D281131" s="571"/>
    </row>
    <row r="281132" spans="4:4">
      <c r="D281132" s="571"/>
    </row>
    <row r="281133" spans="4:4">
      <c r="D281133" s="571"/>
    </row>
    <row r="281134" spans="4:4">
      <c r="D281134" s="571"/>
    </row>
    <row r="281135" spans="4:4">
      <c r="D281135" s="571"/>
    </row>
    <row r="281136" spans="4:4">
      <c r="D281136" s="571"/>
    </row>
    <row r="281137" spans="4:4">
      <c r="D281137" s="571"/>
    </row>
    <row r="281138" spans="4:4">
      <c r="D281138" s="571"/>
    </row>
    <row r="281139" spans="4:4">
      <c r="D281139" s="571"/>
    </row>
    <row r="281140" spans="4:4">
      <c r="D281140" s="571"/>
    </row>
    <row r="281141" spans="4:4">
      <c r="D281141" s="571"/>
    </row>
    <row r="281142" spans="4:4">
      <c r="D281142" s="571"/>
    </row>
    <row r="281143" spans="4:4">
      <c r="D281143" s="571"/>
    </row>
    <row r="281144" spans="4:4">
      <c r="D281144" s="571"/>
    </row>
    <row r="281145" spans="4:4">
      <c r="D281145" s="571"/>
    </row>
    <row r="281146" spans="4:4">
      <c r="D281146" s="571"/>
    </row>
    <row r="281147" spans="4:4">
      <c r="D281147" s="571"/>
    </row>
    <row r="281148" spans="4:4">
      <c r="D281148" s="571"/>
    </row>
    <row r="281149" spans="4:4">
      <c r="D281149" s="571"/>
    </row>
    <row r="281150" spans="4:4">
      <c r="D281150" s="571"/>
    </row>
    <row r="281151" spans="4:4">
      <c r="D281151" s="571"/>
    </row>
    <row r="281152" spans="4:4">
      <c r="D281152" s="571"/>
    </row>
    <row r="281153" spans="4:4">
      <c r="D281153" s="571"/>
    </row>
    <row r="281154" spans="4:4">
      <c r="D281154" s="571"/>
    </row>
    <row r="281155" spans="4:4">
      <c r="D281155" s="571"/>
    </row>
    <row r="281156" spans="4:4">
      <c r="D281156" s="571"/>
    </row>
    <row r="281157" spans="4:4">
      <c r="D281157" s="571"/>
    </row>
    <row r="281158" spans="4:4">
      <c r="D281158" s="571"/>
    </row>
    <row r="281159" spans="4:4">
      <c r="D281159" s="571"/>
    </row>
    <row r="281160" spans="4:4">
      <c r="D281160" s="571"/>
    </row>
    <row r="281161" spans="4:4">
      <c r="D281161" s="571"/>
    </row>
    <row r="281162" spans="4:4">
      <c r="D281162" s="571"/>
    </row>
    <row r="281163" spans="4:4">
      <c r="D281163" s="571"/>
    </row>
    <row r="281164" spans="4:4">
      <c r="D281164" s="571"/>
    </row>
    <row r="281165" spans="4:4">
      <c r="D281165" s="571"/>
    </row>
    <row r="281166" spans="4:4">
      <c r="D281166" s="571"/>
    </row>
    <row r="281167" spans="4:4">
      <c r="D281167" s="571"/>
    </row>
    <row r="281168" spans="4:4">
      <c r="D281168" s="571"/>
    </row>
    <row r="281169" spans="4:4">
      <c r="D281169" s="571"/>
    </row>
    <row r="281170" spans="4:4">
      <c r="D281170" s="571"/>
    </row>
    <row r="281171" spans="4:4">
      <c r="D281171" s="571"/>
    </row>
    <row r="281172" spans="4:4">
      <c r="D281172" s="571"/>
    </row>
    <row r="281173" spans="4:4">
      <c r="D281173" s="571"/>
    </row>
    <row r="281174" spans="4:4">
      <c r="D281174" s="571"/>
    </row>
    <row r="281175" spans="4:4">
      <c r="D281175" s="571"/>
    </row>
    <row r="281176" spans="4:4">
      <c r="D281176" s="571"/>
    </row>
    <row r="281177" spans="4:4">
      <c r="D281177" s="571"/>
    </row>
    <row r="281178" spans="4:4">
      <c r="D281178" s="571"/>
    </row>
    <row r="281179" spans="4:4">
      <c r="D281179" s="571"/>
    </row>
    <row r="281180" spans="4:4">
      <c r="D281180" s="571"/>
    </row>
    <row r="281181" spans="4:4">
      <c r="D281181" s="571"/>
    </row>
    <row r="281182" spans="4:4">
      <c r="D281182" s="571"/>
    </row>
    <row r="281183" spans="4:4">
      <c r="D281183" s="571"/>
    </row>
    <row r="281184" spans="4:4">
      <c r="D281184" s="571"/>
    </row>
    <row r="281185" spans="4:4">
      <c r="D281185" s="571"/>
    </row>
    <row r="281186" spans="4:4">
      <c r="D281186" s="571"/>
    </row>
    <row r="281187" spans="4:4">
      <c r="D281187" s="571"/>
    </row>
    <row r="281188" spans="4:4">
      <c r="D281188" s="571"/>
    </row>
    <row r="281189" spans="4:4">
      <c r="D281189" s="571"/>
    </row>
    <row r="281190" spans="4:4">
      <c r="D281190" s="571"/>
    </row>
    <row r="281191" spans="4:4">
      <c r="D281191" s="571"/>
    </row>
    <row r="281192" spans="4:4">
      <c r="D281192" s="571"/>
    </row>
    <row r="281193" spans="4:4">
      <c r="D281193" s="571"/>
    </row>
    <row r="281194" spans="4:4">
      <c r="D281194" s="571"/>
    </row>
    <row r="281195" spans="4:4">
      <c r="D281195" s="571"/>
    </row>
    <row r="281196" spans="4:4">
      <c r="D281196" s="571"/>
    </row>
    <row r="281197" spans="4:4">
      <c r="D281197" s="571"/>
    </row>
    <row r="281198" spans="4:4">
      <c r="D281198" s="571"/>
    </row>
    <row r="281199" spans="4:4">
      <c r="D281199" s="571"/>
    </row>
    <row r="281200" spans="4:4">
      <c r="D281200" s="571"/>
    </row>
    <row r="281201" spans="4:4">
      <c r="D281201" s="571"/>
    </row>
    <row r="281202" spans="4:4">
      <c r="D281202" s="571"/>
    </row>
    <row r="281203" spans="4:4">
      <c r="D281203" s="571"/>
    </row>
    <row r="281204" spans="4:4">
      <c r="D281204" s="571"/>
    </row>
    <row r="281205" spans="4:4">
      <c r="D281205" s="571"/>
    </row>
    <row r="281206" spans="4:4">
      <c r="D281206" s="571"/>
    </row>
    <row r="281207" spans="4:4">
      <c r="D281207" s="571"/>
    </row>
    <row r="281208" spans="4:4">
      <c r="D281208" s="571"/>
    </row>
    <row r="281209" spans="4:4">
      <c r="D281209" s="571"/>
    </row>
    <row r="281210" spans="4:4">
      <c r="D281210" s="571"/>
    </row>
    <row r="281211" spans="4:4">
      <c r="D281211" s="571"/>
    </row>
    <row r="281212" spans="4:4">
      <c r="D281212" s="571"/>
    </row>
    <row r="281213" spans="4:4">
      <c r="D281213" s="571"/>
    </row>
    <row r="281214" spans="4:4">
      <c r="D281214" s="571"/>
    </row>
    <row r="281215" spans="4:4">
      <c r="D281215" s="571"/>
    </row>
    <row r="281216" spans="4:4">
      <c r="D281216" s="571"/>
    </row>
    <row r="281217" spans="4:4">
      <c r="D281217" s="571"/>
    </row>
    <row r="281218" spans="4:4">
      <c r="D281218" s="571"/>
    </row>
    <row r="281219" spans="4:4">
      <c r="D281219" s="571"/>
    </row>
    <row r="281220" spans="4:4">
      <c r="D281220" s="571"/>
    </row>
    <row r="281221" spans="4:4">
      <c r="D281221" s="571"/>
    </row>
    <row r="281222" spans="4:4">
      <c r="D281222" s="571"/>
    </row>
    <row r="281223" spans="4:4">
      <c r="D281223" s="571"/>
    </row>
    <row r="281224" spans="4:4">
      <c r="D281224" s="571"/>
    </row>
    <row r="281225" spans="4:4">
      <c r="D281225" s="571"/>
    </row>
    <row r="281226" spans="4:4">
      <c r="D281226" s="571"/>
    </row>
    <row r="281227" spans="4:4">
      <c r="D281227" s="571"/>
    </row>
    <row r="281228" spans="4:4">
      <c r="D281228" s="571"/>
    </row>
    <row r="281229" spans="4:4">
      <c r="D281229" s="571"/>
    </row>
    <row r="281230" spans="4:4">
      <c r="D281230" s="571"/>
    </row>
    <row r="281231" spans="4:4">
      <c r="D281231" s="571"/>
    </row>
    <row r="281232" spans="4:4">
      <c r="D281232" s="571"/>
    </row>
    <row r="281233" spans="4:4">
      <c r="D281233" s="571"/>
    </row>
    <row r="281234" spans="4:4">
      <c r="D281234" s="571"/>
    </row>
    <row r="281235" spans="4:4">
      <c r="D281235" s="571"/>
    </row>
    <row r="281236" spans="4:4">
      <c r="D281236" s="571"/>
    </row>
    <row r="281237" spans="4:4">
      <c r="D281237" s="571"/>
    </row>
    <row r="281238" spans="4:4">
      <c r="D281238" s="571"/>
    </row>
    <row r="281239" spans="4:4">
      <c r="D281239" s="571"/>
    </row>
    <row r="281240" spans="4:4">
      <c r="D281240" s="571"/>
    </row>
    <row r="281241" spans="4:4">
      <c r="D281241" s="571"/>
    </row>
    <row r="281242" spans="4:4">
      <c r="D281242" s="571"/>
    </row>
    <row r="281243" spans="4:4">
      <c r="D281243" s="571"/>
    </row>
    <row r="281244" spans="4:4">
      <c r="D281244" s="571"/>
    </row>
    <row r="281245" spans="4:4">
      <c r="D281245" s="571"/>
    </row>
    <row r="281246" spans="4:4">
      <c r="D281246" s="571"/>
    </row>
    <row r="281247" spans="4:4">
      <c r="D281247" s="571"/>
    </row>
    <row r="281248" spans="4:4">
      <c r="D281248" s="571"/>
    </row>
    <row r="281249" spans="4:4">
      <c r="D281249" s="571"/>
    </row>
    <row r="281250" spans="4:4">
      <c r="D281250" s="571"/>
    </row>
    <row r="281251" spans="4:4">
      <c r="D281251" s="571"/>
    </row>
    <row r="281252" spans="4:4">
      <c r="D281252" s="571"/>
    </row>
    <row r="281253" spans="4:4">
      <c r="D281253" s="571"/>
    </row>
    <row r="281254" spans="4:4">
      <c r="D281254" s="571"/>
    </row>
    <row r="281255" spans="4:4">
      <c r="D281255" s="571"/>
    </row>
    <row r="281256" spans="4:4">
      <c r="D281256" s="571"/>
    </row>
    <row r="281257" spans="4:4">
      <c r="D281257" s="571"/>
    </row>
    <row r="281258" spans="4:4">
      <c r="D281258" s="571"/>
    </row>
    <row r="281259" spans="4:4">
      <c r="D281259" s="571"/>
    </row>
    <row r="281260" spans="4:4">
      <c r="D281260" s="571"/>
    </row>
    <row r="281261" spans="4:4">
      <c r="D281261" s="571"/>
    </row>
    <row r="281262" spans="4:4">
      <c r="D281262" s="571"/>
    </row>
    <row r="281263" spans="4:4">
      <c r="D281263" s="571"/>
    </row>
    <row r="281264" spans="4:4">
      <c r="D281264" s="571"/>
    </row>
    <row r="281265" spans="4:4">
      <c r="D281265" s="571"/>
    </row>
    <row r="281266" spans="4:4">
      <c r="D281266" s="571"/>
    </row>
    <row r="281267" spans="4:4">
      <c r="D281267" s="571"/>
    </row>
    <row r="281268" spans="4:4">
      <c r="D281268" s="571"/>
    </row>
    <row r="281269" spans="4:4">
      <c r="D281269" s="571"/>
    </row>
    <row r="281270" spans="4:4">
      <c r="D281270" s="571"/>
    </row>
    <row r="281271" spans="4:4">
      <c r="D281271" s="571"/>
    </row>
    <row r="281272" spans="4:4">
      <c r="D281272" s="571"/>
    </row>
    <row r="281273" spans="4:4">
      <c r="D281273" s="571"/>
    </row>
    <row r="281274" spans="4:4">
      <c r="D281274" s="571"/>
    </row>
    <row r="281275" spans="4:4">
      <c r="D281275" s="571"/>
    </row>
    <row r="281276" spans="4:4">
      <c r="D281276" s="571"/>
    </row>
    <row r="281277" spans="4:4">
      <c r="D281277" s="571"/>
    </row>
    <row r="281278" spans="4:4">
      <c r="D281278" s="571"/>
    </row>
    <row r="281279" spans="4:4">
      <c r="D281279" s="571"/>
    </row>
    <row r="281280" spans="4:4">
      <c r="D281280" s="571"/>
    </row>
    <row r="281281" spans="4:4">
      <c r="D281281" s="571"/>
    </row>
    <row r="281282" spans="4:4">
      <c r="D281282" s="571"/>
    </row>
    <row r="281283" spans="4:4">
      <c r="D281283" s="571"/>
    </row>
    <row r="281284" spans="4:4">
      <c r="D281284" s="571"/>
    </row>
    <row r="281285" spans="4:4">
      <c r="D281285" s="571"/>
    </row>
    <row r="281286" spans="4:4">
      <c r="D281286" s="571"/>
    </row>
    <row r="281287" spans="4:4">
      <c r="D281287" s="571"/>
    </row>
    <row r="281288" spans="4:4">
      <c r="D281288" s="571"/>
    </row>
    <row r="281289" spans="4:4">
      <c r="D281289" s="571"/>
    </row>
    <row r="281290" spans="4:4">
      <c r="D281290" s="571"/>
    </row>
    <row r="281291" spans="4:4">
      <c r="D281291" s="571"/>
    </row>
    <row r="281292" spans="4:4">
      <c r="D281292" s="571"/>
    </row>
    <row r="281293" spans="4:4">
      <c r="D281293" s="571"/>
    </row>
    <row r="281294" spans="4:4">
      <c r="D281294" s="571"/>
    </row>
    <row r="281295" spans="4:4">
      <c r="D281295" s="571"/>
    </row>
    <row r="281296" spans="4:4">
      <c r="D281296" s="571"/>
    </row>
    <row r="281297" spans="4:4">
      <c r="D281297" s="571"/>
    </row>
    <row r="281298" spans="4:4">
      <c r="D281298" s="571"/>
    </row>
    <row r="281299" spans="4:4">
      <c r="D281299" s="571"/>
    </row>
    <row r="281300" spans="4:4">
      <c r="D281300" s="571"/>
    </row>
    <row r="281301" spans="4:4">
      <c r="D281301" s="571"/>
    </row>
    <row r="281302" spans="4:4">
      <c r="D281302" s="571"/>
    </row>
    <row r="281303" spans="4:4">
      <c r="D281303" s="571"/>
    </row>
    <row r="281304" spans="4:4">
      <c r="D281304" s="571"/>
    </row>
    <row r="281305" spans="4:4">
      <c r="D281305" s="571"/>
    </row>
    <row r="281306" spans="4:4">
      <c r="D281306" s="571"/>
    </row>
    <row r="281307" spans="4:4">
      <c r="D281307" s="571"/>
    </row>
    <row r="281308" spans="4:4">
      <c r="D281308" s="571"/>
    </row>
    <row r="281309" spans="4:4">
      <c r="D281309" s="571"/>
    </row>
    <row r="281310" spans="4:4">
      <c r="D281310" s="571"/>
    </row>
    <row r="281311" spans="4:4">
      <c r="D281311" s="571"/>
    </row>
    <row r="281312" spans="4:4">
      <c r="D281312" s="571"/>
    </row>
    <row r="281313" spans="4:4">
      <c r="D281313" s="571"/>
    </row>
    <row r="281314" spans="4:4">
      <c r="D281314" s="571"/>
    </row>
    <row r="281315" spans="4:4">
      <c r="D281315" s="571"/>
    </row>
    <row r="281316" spans="4:4">
      <c r="D281316" s="571"/>
    </row>
    <row r="281317" spans="4:4">
      <c r="D281317" s="571"/>
    </row>
    <row r="281318" spans="4:4">
      <c r="D281318" s="571"/>
    </row>
    <row r="281319" spans="4:4">
      <c r="D281319" s="571"/>
    </row>
    <row r="281320" spans="4:4">
      <c r="D281320" s="571"/>
    </row>
    <row r="281321" spans="4:4">
      <c r="D281321" s="571"/>
    </row>
    <row r="281322" spans="4:4">
      <c r="D281322" s="571"/>
    </row>
    <row r="281323" spans="4:4">
      <c r="D281323" s="571"/>
    </row>
    <row r="281324" spans="4:4">
      <c r="D281324" s="571"/>
    </row>
    <row r="281325" spans="4:4">
      <c r="D281325" s="571"/>
    </row>
    <row r="281326" spans="4:4">
      <c r="D281326" s="571"/>
    </row>
    <row r="281327" spans="4:4">
      <c r="D281327" s="571"/>
    </row>
    <row r="281328" spans="4:4">
      <c r="D281328" s="571"/>
    </row>
    <row r="281329" spans="4:4">
      <c r="D281329" s="571"/>
    </row>
    <row r="281330" spans="4:4">
      <c r="D281330" s="571"/>
    </row>
    <row r="281331" spans="4:4">
      <c r="D281331" s="571"/>
    </row>
    <row r="281332" spans="4:4">
      <c r="D281332" s="571"/>
    </row>
    <row r="281333" spans="4:4">
      <c r="D281333" s="571"/>
    </row>
    <row r="281334" spans="4:4">
      <c r="D281334" s="571"/>
    </row>
    <row r="281335" spans="4:4">
      <c r="D281335" s="571"/>
    </row>
    <row r="281336" spans="4:4">
      <c r="D281336" s="571"/>
    </row>
    <row r="281337" spans="4:4">
      <c r="D281337" s="571"/>
    </row>
    <row r="281338" spans="4:4">
      <c r="D281338" s="571"/>
    </row>
    <row r="281339" spans="4:4">
      <c r="D281339" s="571"/>
    </row>
    <row r="281340" spans="4:4">
      <c r="D281340" s="571"/>
    </row>
    <row r="281341" spans="4:4">
      <c r="D281341" s="571"/>
    </row>
    <row r="281342" spans="4:4">
      <c r="D281342" s="571"/>
    </row>
    <row r="281343" spans="4:4">
      <c r="D281343" s="571"/>
    </row>
    <row r="281344" spans="4:4">
      <c r="D281344" s="571"/>
    </row>
    <row r="281345" spans="4:4">
      <c r="D281345" s="571"/>
    </row>
    <row r="281346" spans="4:4">
      <c r="D281346" s="571"/>
    </row>
    <row r="281347" spans="4:4">
      <c r="D281347" s="571"/>
    </row>
    <row r="281348" spans="4:4">
      <c r="D281348" s="571"/>
    </row>
    <row r="281349" spans="4:4">
      <c r="D281349" s="571"/>
    </row>
    <row r="281350" spans="4:4">
      <c r="D281350" s="571"/>
    </row>
    <row r="281351" spans="4:4">
      <c r="D281351" s="571"/>
    </row>
    <row r="281352" spans="4:4">
      <c r="D281352" s="571"/>
    </row>
    <row r="281353" spans="4:4">
      <c r="D281353" s="571"/>
    </row>
    <row r="281354" spans="4:4">
      <c r="D281354" s="571"/>
    </row>
    <row r="281355" spans="4:4">
      <c r="D281355" s="571"/>
    </row>
    <row r="281356" spans="4:4">
      <c r="D281356" s="571"/>
    </row>
    <row r="281357" spans="4:4">
      <c r="D281357" s="571"/>
    </row>
    <row r="281358" spans="4:4">
      <c r="D281358" s="571"/>
    </row>
    <row r="281359" spans="4:4">
      <c r="D281359" s="571"/>
    </row>
    <row r="281360" spans="4:4">
      <c r="D281360" s="571"/>
    </row>
    <row r="281361" spans="4:4">
      <c r="D281361" s="571"/>
    </row>
    <row r="281362" spans="4:4">
      <c r="D281362" s="571"/>
    </row>
    <row r="281363" spans="4:4">
      <c r="D281363" s="571"/>
    </row>
    <row r="281364" spans="4:4">
      <c r="D281364" s="571"/>
    </row>
    <row r="281365" spans="4:4">
      <c r="D281365" s="571"/>
    </row>
    <row r="281366" spans="4:4">
      <c r="D281366" s="571"/>
    </row>
    <row r="281367" spans="4:4">
      <c r="D281367" s="571"/>
    </row>
    <row r="281368" spans="4:4">
      <c r="D281368" s="571"/>
    </row>
    <row r="281369" spans="4:4">
      <c r="D281369" s="571"/>
    </row>
    <row r="281370" spans="4:4">
      <c r="D281370" s="571"/>
    </row>
    <row r="281371" spans="4:4">
      <c r="D281371" s="571"/>
    </row>
    <row r="281372" spans="4:4">
      <c r="D281372" s="571"/>
    </row>
    <row r="281373" spans="4:4">
      <c r="D281373" s="571"/>
    </row>
    <row r="281374" spans="4:4">
      <c r="D281374" s="571"/>
    </row>
    <row r="281375" spans="4:4">
      <c r="D281375" s="571"/>
    </row>
    <row r="281376" spans="4:4">
      <c r="D281376" s="571"/>
    </row>
    <row r="281377" spans="4:4">
      <c r="D281377" s="571"/>
    </row>
    <row r="281378" spans="4:4">
      <c r="D281378" s="571"/>
    </row>
    <row r="281379" spans="4:4">
      <c r="D281379" s="571"/>
    </row>
    <row r="281380" spans="4:4">
      <c r="D281380" s="571"/>
    </row>
    <row r="281381" spans="4:4">
      <c r="D281381" s="571"/>
    </row>
    <row r="281382" spans="4:4">
      <c r="D281382" s="571"/>
    </row>
    <row r="281383" spans="4:4">
      <c r="D281383" s="571"/>
    </row>
    <row r="281384" spans="4:4">
      <c r="D281384" s="571"/>
    </row>
    <row r="281385" spans="4:4">
      <c r="D281385" s="571"/>
    </row>
    <row r="281386" spans="4:4">
      <c r="D281386" s="571"/>
    </row>
    <row r="281387" spans="4:4">
      <c r="D281387" s="571"/>
    </row>
    <row r="281388" spans="4:4">
      <c r="D281388" s="571"/>
    </row>
    <row r="281389" spans="4:4">
      <c r="D281389" s="571"/>
    </row>
    <row r="281390" spans="4:4">
      <c r="D281390" s="571"/>
    </row>
    <row r="281391" spans="4:4">
      <c r="D281391" s="571"/>
    </row>
    <row r="281392" spans="4:4">
      <c r="D281392" s="571"/>
    </row>
    <row r="281393" spans="4:4">
      <c r="D281393" s="571"/>
    </row>
    <row r="281394" spans="4:4">
      <c r="D281394" s="571"/>
    </row>
    <row r="281395" spans="4:4">
      <c r="D281395" s="571"/>
    </row>
    <row r="281396" spans="4:4">
      <c r="D281396" s="571"/>
    </row>
    <row r="281397" spans="4:4">
      <c r="D281397" s="571"/>
    </row>
    <row r="281398" spans="4:4">
      <c r="D281398" s="571"/>
    </row>
    <row r="281399" spans="4:4">
      <c r="D281399" s="571"/>
    </row>
    <row r="281400" spans="4:4">
      <c r="D281400" s="571"/>
    </row>
    <row r="281401" spans="4:4">
      <c r="D281401" s="571"/>
    </row>
    <row r="281402" spans="4:4">
      <c r="D281402" s="571"/>
    </row>
    <row r="281403" spans="4:4">
      <c r="D281403" s="571"/>
    </row>
    <row r="281404" spans="4:4">
      <c r="D281404" s="571"/>
    </row>
    <row r="281405" spans="4:4">
      <c r="D281405" s="571"/>
    </row>
    <row r="281406" spans="4:4">
      <c r="D281406" s="571"/>
    </row>
    <row r="281407" spans="4:4">
      <c r="D281407" s="571"/>
    </row>
    <row r="281408" spans="4:4">
      <c r="D281408" s="571"/>
    </row>
    <row r="281409" spans="4:4">
      <c r="D281409" s="571"/>
    </row>
    <row r="281410" spans="4:4">
      <c r="D281410" s="571"/>
    </row>
    <row r="281411" spans="4:4">
      <c r="D281411" s="571"/>
    </row>
    <row r="281412" spans="4:4">
      <c r="D281412" s="571"/>
    </row>
    <row r="281413" spans="4:4">
      <c r="D281413" s="571"/>
    </row>
    <row r="281414" spans="4:4">
      <c r="D281414" s="571"/>
    </row>
    <row r="281415" spans="4:4">
      <c r="D281415" s="571"/>
    </row>
    <row r="281416" spans="4:4">
      <c r="D281416" s="571"/>
    </row>
    <row r="281417" spans="4:4">
      <c r="D281417" s="571"/>
    </row>
    <row r="281418" spans="4:4">
      <c r="D281418" s="571"/>
    </row>
    <row r="281419" spans="4:4">
      <c r="D281419" s="571"/>
    </row>
    <row r="281420" spans="4:4">
      <c r="D281420" s="571"/>
    </row>
    <row r="281421" spans="4:4">
      <c r="D281421" s="571"/>
    </row>
    <row r="281422" spans="4:4">
      <c r="D281422" s="571"/>
    </row>
    <row r="281423" spans="4:4">
      <c r="D281423" s="571"/>
    </row>
    <row r="281424" spans="4:4">
      <c r="D281424" s="571"/>
    </row>
    <row r="281425" spans="4:4">
      <c r="D281425" s="571"/>
    </row>
    <row r="281426" spans="4:4">
      <c r="D281426" s="571"/>
    </row>
    <row r="281427" spans="4:4">
      <c r="D281427" s="571"/>
    </row>
    <row r="281428" spans="4:4">
      <c r="D281428" s="571"/>
    </row>
    <row r="281429" spans="4:4">
      <c r="D281429" s="571"/>
    </row>
    <row r="281430" spans="4:4">
      <c r="D281430" s="571"/>
    </row>
    <row r="281431" spans="4:4">
      <c r="D281431" s="571"/>
    </row>
    <row r="281432" spans="4:4">
      <c r="D281432" s="571"/>
    </row>
    <row r="281433" spans="4:4">
      <c r="D281433" s="571"/>
    </row>
    <row r="281434" spans="4:4">
      <c r="D281434" s="571"/>
    </row>
    <row r="281435" spans="4:4">
      <c r="D281435" s="571"/>
    </row>
    <row r="281436" spans="4:4">
      <c r="D281436" s="571"/>
    </row>
    <row r="281437" spans="4:4">
      <c r="D281437" s="571"/>
    </row>
    <row r="281438" spans="4:4">
      <c r="D281438" s="571"/>
    </row>
    <row r="281439" spans="4:4">
      <c r="D281439" s="571"/>
    </row>
    <row r="281440" spans="4:4">
      <c r="D281440" s="571"/>
    </row>
    <row r="281441" spans="4:4">
      <c r="D281441" s="571"/>
    </row>
    <row r="281442" spans="4:4">
      <c r="D281442" s="571"/>
    </row>
    <row r="281443" spans="4:4">
      <c r="D281443" s="571"/>
    </row>
    <row r="281444" spans="4:4">
      <c r="D281444" s="571"/>
    </row>
    <row r="281445" spans="4:4">
      <c r="D281445" s="571"/>
    </row>
    <row r="281446" spans="4:4">
      <c r="D281446" s="571"/>
    </row>
    <row r="281447" spans="4:4">
      <c r="D281447" s="571"/>
    </row>
    <row r="281448" spans="4:4">
      <c r="D281448" s="571"/>
    </row>
    <row r="281449" spans="4:4">
      <c r="D281449" s="571"/>
    </row>
    <row r="281450" spans="4:4">
      <c r="D281450" s="571"/>
    </row>
    <row r="281451" spans="4:4">
      <c r="D281451" s="571"/>
    </row>
    <row r="281452" spans="4:4">
      <c r="D281452" s="571"/>
    </row>
    <row r="281453" spans="4:4">
      <c r="D281453" s="571"/>
    </row>
    <row r="281454" spans="4:4">
      <c r="D281454" s="571"/>
    </row>
    <row r="281455" spans="4:4">
      <c r="D281455" s="571"/>
    </row>
    <row r="281456" spans="4:4">
      <c r="D281456" s="571"/>
    </row>
    <row r="281457" spans="4:4">
      <c r="D281457" s="571"/>
    </row>
    <row r="281458" spans="4:4">
      <c r="D281458" s="571"/>
    </row>
    <row r="281459" spans="4:4">
      <c r="D281459" s="571"/>
    </row>
    <row r="281460" spans="4:4">
      <c r="D281460" s="571"/>
    </row>
    <row r="281461" spans="4:4">
      <c r="D281461" s="571"/>
    </row>
    <row r="281462" spans="4:4">
      <c r="D281462" s="571"/>
    </row>
    <row r="281463" spans="4:4">
      <c r="D281463" s="571"/>
    </row>
    <row r="281464" spans="4:4">
      <c r="D281464" s="571"/>
    </row>
    <row r="281465" spans="4:4">
      <c r="D281465" s="571"/>
    </row>
    <row r="281466" spans="4:4">
      <c r="D281466" s="571"/>
    </row>
    <row r="281467" spans="4:4">
      <c r="D281467" s="571"/>
    </row>
    <row r="281468" spans="4:4">
      <c r="D281468" s="571"/>
    </row>
    <row r="281469" spans="4:4">
      <c r="D281469" s="571"/>
    </row>
    <row r="281470" spans="4:4">
      <c r="D281470" s="571"/>
    </row>
    <row r="281471" spans="4:4">
      <c r="D281471" s="571"/>
    </row>
    <row r="281472" spans="4:4">
      <c r="D281472" s="571"/>
    </row>
    <row r="281473" spans="4:4">
      <c r="D281473" s="571"/>
    </row>
    <row r="281474" spans="4:4">
      <c r="D281474" s="571"/>
    </row>
    <row r="281475" spans="4:4">
      <c r="D281475" s="571"/>
    </row>
    <row r="281476" spans="4:4">
      <c r="D281476" s="571"/>
    </row>
    <row r="281477" spans="4:4">
      <c r="D281477" s="571"/>
    </row>
    <row r="281478" spans="4:4">
      <c r="D281478" s="571"/>
    </row>
    <row r="281479" spans="4:4">
      <c r="D281479" s="571"/>
    </row>
    <row r="281480" spans="4:4">
      <c r="D281480" s="571"/>
    </row>
    <row r="281481" spans="4:4">
      <c r="D281481" s="571"/>
    </row>
    <row r="281482" spans="4:4">
      <c r="D281482" s="571"/>
    </row>
    <row r="281483" spans="4:4">
      <c r="D281483" s="571"/>
    </row>
    <row r="281484" spans="4:4">
      <c r="D281484" s="571"/>
    </row>
    <row r="281485" spans="4:4">
      <c r="D281485" s="571"/>
    </row>
    <row r="281486" spans="4:4">
      <c r="D281486" s="571"/>
    </row>
    <row r="281487" spans="4:4">
      <c r="D281487" s="571"/>
    </row>
    <row r="281488" spans="4:4">
      <c r="D281488" s="571"/>
    </row>
    <row r="281489" spans="4:4">
      <c r="D281489" s="571"/>
    </row>
    <row r="281490" spans="4:4">
      <c r="D281490" s="571"/>
    </row>
    <row r="281491" spans="4:4">
      <c r="D281491" s="571"/>
    </row>
    <row r="281492" spans="4:4">
      <c r="D281492" s="571"/>
    </row>
    <row r="281493" spans="4:4">
      <c r="D281493" s="571"/>
    </row>
    <row r="281494" spans="4:4">
      <c r="D281494" s="571"/>
    </row>
    <row r="281495" spans="4:4">
      <c r="D281495" s="571"/>
    </row>
    <row r="281496" spans="4:4">
      <c r="D281496" s="571"/>
    </row>
    <row r="281497" spans="4:4">
      <c r="D281497" s="571"/>
    </row>
    <row r="281498" spans="4:4">
      <c r="D281498" s="571"/>
    </row>
    <row r="281499" spans="4:4">
      <c r="D281499" s="571"/>
    </row>
    <row r="281500" spans="4:4">
      <c r="D281500" s="571"/>
    </row>
    <row r="281501" spans="4:4">
      <c r="D281501" s="571"/>
    </row>
    <row r="281502" spans="4:4">
      <c r="D281502" s="571"/>
    </row>
    <row r="281503" spans="4:4">
      <c r="D281503" s="571"/>
    </row>
    <row r="281504" spans="4:4">
      <c r="D281504" s="571"/>
    </row>
    <row r="281505" spans="4:4">
      <c r="D281505" s="571"/>
    </row>
    <row r="281506" spans="4:4">
      <c r="D281506" s="571"/>
    </row>
    <row r="281507" spans="4:4">
      <c r="D281507" s="571"/>
    </row>
    <row r="281508" spans="4:4">
      <c r="D281508" s="571"/>
    </row>
    <row r="281509" spans="4:4">
      <c r="D281509" s="571"/>
    </row>
    <row r="281510" spans="4:4">
      <c r="D281510" s="571"/>
    </row>
    <row r="281511" spans="4:4">
      <c r="D281511" s="571"/>
    </row>
    <row r="281512" spans="4:4">
      <c r="D281512" s="571"/>
    </row>
    <row r="281513" spans="4:4">
      <c r="D281513" s="571"/>
    </row>
    <row r="281514" spans="4:4">
      <c r="D281514" s="571"/>
    </row>
    <row r="281515" spans="4:4">
      <c r="D281515" s="571"/>
    </row>
    <row r="281516" spans="4:4">
      <c r="D281516" s="571"/>
    </row>
    <row r="281517" spans="4:4">
      <c r="D281517" s="571"/>
    </row>
    <row r="281518" spans="4:4">
      <c r="D281518" s="571"/>
    </row>
    <row r="281519" spans="4:4">
      <c r="D281519" s="571"/>
    </row>
    <row r="281520" spans="4:4">
      <c r="D281520" s="571"/>
    </row>
    <row r="281521" spans="4:4">
      <c r="D281521" s="571"/>
    </row>
    <row r="281522" spans="4:4">
      <c r="D281522" s="571"/>
    </row>
    <row r="281523" spans="4:4">
      <c r="D281523" s="571"/>
    </row>
    <row r="281524" spans="4:4">
      <c r="D281524" s="571"/>
    </row>
    <row r="281525" spans="4:4">
      <c r="D281525" s="571"/>
    </row>
    <row r="281526" spans="4:4">
      <c r="D281526" s="571"/>
    </row>
    <row r="281527" spans="4:4">
      <c r="D281527" s="571"/>
    </row>
    <row r="281528" spans="4:4">
      <c r="D281528" s="571"/>
    </row>
    <row r="281529" spans="4:4">
      <c r="D281529" s="571"/>
    </row>
    <row r="281530" spans="4:4">
      <c r="D281530" s="571"/>
    </row>
    <row r="281531" spans="4:4">
      <c r="D281531" s="571"/>
    </row>
    <row r="281532" spans="4:4">
      <c r="D281532" s="571"/>
    </row>
    <row r="281533" spans="4:4">
      <c r="D281533" s="571"/>
    </row>
    <row r="281534" spans="4:4">
      <c r="D281534" s="571"/>
    </row>
    <row r="281535" spans="4:4">
      <c r="D281535" s="571"/>
    </row>
    <row r="281536" spans="4:4">
      <c r="D281536" s="571"/>
    </row>
    <row r="281537" spans="4:4">
      <c r="D281537" s="571"/>
    </row>
    <row r="281538" spans="4:4">
      <c r="D281538" s="571"/>
    </row>
    <row r="281539" spans="4:4">
      <c r="D281539" s="571"/>
    </row>
    <row r="281540" spans="4:4">
      <c r="D281540" s="571"/>
    </row>
    <row r="281541" spans="4:4">
      <c r="D281541" s="571"/>
    </row>
    <row r="281542" spans="4:4">
      <c r="D281542" s="571"/>
    </row>
    <row r="281543" spans="4:4">
      <c r="D281543" s="571"/>
    </row>
    <row r="281544" spans="4:4">
      <c r="D281544" s="571"/>
    </row>
    <row r="281545" spans="4:4">
      <c r="D281545" s="571"/>
    </row>
    <row r="281546" spans="4:4">
      <c r="D281546" s="571"/>
    </row>
    <row r="281547" spans="4:4">
      <c r="D281547" s="571"/>
    </row>
    <row r="281548" spans="4:4">
      <c r="D281548" s="571"/>
    </row>
    <row r="281549" spans="4:4">
      <c r="D281549" s="571"/>
    </row>
    <row r="281550" spans="4:4">
      <c r="D281550" s="571"/>
    </row>
    <row r="281551" spans="4:4">
      <c r="D281551" s="571"/>
    </row>
    <row r="281552" spans="4:4">
      <c r="D281552" s="571"/>
    </row>
    <row r="281553" spans="4:4">
      <c r="D281553" s="571"/>
    </row>
    <row r="281554" spans="4:4">
      <c r="D281554" s="571"/>
    </row>
    <row r="281555" spans="4:4">
      <c r="D281555" s="571"/>
    </row>
    <row r="281556" spans="4:4">
      <c r="D281556" s="571"/>
    </row>
    <row r="281557" spans="4:4">
      <c r="D281557" s="571"/>
    </row>
    <row r="281558" spans="4:4">
      <c r="D281558" s="571"/>
    </row>
    <row r="281559" spans="4:4">
      <c r="D281559" s="571"/>
    </row>
    <row r="281560" spans="4:4">
      <c r="D281560" s="571"/>
    </row>
    <row r="281561" spans="4:4">
      <c r="D281561" s="571"/>
    </row>
    <row r="281562" spans="4:4">
      <c r="D281562" s="571"/>
    </row>
    <row r="281563" spans="4:4">
      <c r="D281563" s="571"/>
    </row>
    <row r="281564" spans="4:4">
      <c r="D281564" s="571"/>
    </row>
    <row r="281565" spans="4:4">
      <c r="D281565" s="571"/>
    </row>
    <row r="281566" spans="4:4">
      <c r="D281566" s="571"/>
    </row>
    <row r="281567" spans="4:4">
      <c r="D281567" s="571"/>
    </row>
    <row r="281568" spans="4:4">
      <c r="D281568" s="571"/>
    </row>
    <row r="281569" spans="4:4">
      <c r="D281569" s="571"/>
    </row>
    <row r="281570" spans="4:4">
      <c r="D281570" s="571"/>
    </row>
    <row r="281571" spans="4:4">
      <c r="D281571" s="571"/>
    </row>
    <row r="281572" spans="4:4">
      <c r="D281572" s="571"/>
    </row>
    <row r="281573" spans="4:4">
      <c r="D281573" s="571"/>
    </row>
    <row r="281574" spans="4:4">
      <c r="D281574" s="571"/>
    </row>
    <row r="281575" spans="4:4">
      <c r="D281575" s="571"/>
    </row>
    <row r="281576" spans="4:4">
      <c r="D281576" s="571"/>
    </row>
    <row r="281577" spans="4:4">
      <c r="D281577" s="571"/>
    </row>
    <row r="281578" spans="4:4">
      <c r="D281578" s="571"/>
    </row>
    <row r="281579" spans="4:4">
      <c r="D281579" s="571"/>
    </row>
    <row r="281580" spans="4:4">
      <c r="D281580" s="571"/>
    </row>
    <row r="281581" spans="4:4">
      <c r="D281581" s="571"/>
    </row>
    <row r="281582" spans="4:4">
      <c r="D281582" s="571"/>
    </row>
    <row r="281583" spans="4:4">
      <c r="D281583" s="571"/>
    </row>
    <row r="281584" spans="4:4">
      <c r="D281584" s="571"/>
    </row>
    <row r="281585" spans="4:4">
      <c r="D281585" s="571"/>
    </row>
    <row r="281586" spans="4:4">
      <c r="D281586" s="571"/>
    </row>
    <row r="281587" spans="4:4">
      <c r="D281587" s="571"/>
    </row>
    <row r="281588" spans="4:4">
      <c r="D281588" s="571"/>
    </row>
    <row r="281589" spans="4:4">
      <c r="D281589" s="571"/>
    </row>
    <row r="281590" spans="4:4">
      <c r="D281590" s="571"/>
    </row>
    <row r="281591" spans="4:4">
      <c r="D281591" s="571"/>
    </row>
    <row r="281592" spans="4:4">
      <c r="D281592" s="571"/>
    </row>
    <row r="281593" spans="4:4">
      <c r="D281593" s="571"/>
    </row>
    <row r="281594" spans="4:4">
      <c r="D281594" s="571"/>
    </row>
    <row r="281595" spans="4:4">
      <c r="D281595" s="571"/>
    </row>
    <row r="281596" spans="4:4">
      <c r="D281596" s="571"/>
    </row>
    <row r="281597" spans="4:4">
      <c r="D281597" s="571"/>
    </row>
    <row r="281598" spans="4:4">
      <c r="D281598" s="571"/>
    </row>
    <row r="281599" spans="4:4">
      <c r="D281599" s="571"/>
    </row>
    <row r="281600" spans="4:4">
      <c r="D281600" s="571"/>
    </row>
    <row r="281601" spans="4:4">
      <c r="D281601" s="571"/>
    </row>
    <row r="281602" spans="4:4">
      <c r="D281602" s="571"/>
    </row>
    <row r="281603" spans="4:4">
      <c r="D281603" s="571"/>
    </row>
    <row r="281604" spans="4:4">
      <c r="D281604" s="571"/>
    </row>
    <row r="281605" spans="4:4">
      <c r="D281605" s="571"/>
    </row>
    <row r="281606" spans="4:4">
      <c r="D281606" s="571"/>
    </row>
    <row r="281607" spans="4:4">
      <c r="D281607" s="571"/>
    </row>
    <row r="281608" spans="4:4">
      <c r="D281608" s="571"/>
    </row>
    <row r="281609" spans="4:4">
      <c r="D281609" s="571"/>
    </row>
    <row r="281610" spans="4:4">
      <c r="D281610" s="571"/>
    </row>
    <row r="281611" spans="4:4">
      <c r="D281611" s="571"/>
    </row>
    <row r="281612" spans="4:4">
      <c r="D281612" s="571"/>
    </row>
    <row r="281613" spans="4:4">
      <c r="D281613" s="571"/>
    </row>
    <row r="281614" spans="4:4">
      <c r="D281614" s="571"/>
    </row>
    <row r="281615" spans="4:4">
      <c r="D281615" s="571"/>
    </row>
    <row r="281616" spans="4:4">
      <c r="D281616" s="571"/>
    </row>
    <row r="281617" spans="4:4">
      <c r="D281617" s="571"/>
    </row>
    <row r="281618" spans="4:4">
      <c r="D281618" s="571"/>
    </row>
    <row r="281619" spans="4:4">
      <c r="D281619" s="571"/>
    </row>
    <row r="281620" spans="4:4">
      <c r="D281620" s="571"/>
    </row>
    <row r="281621" spans="4:4">
      <c r="D281621" s="571"/>
    </row>
    <row r="281622" spans="4:4">
      <c r="D281622" s="571"/>
    </row>
    <row r="281623" spans="4:4">
      <c r="D281623" s="571"/>
    </row>
    <row r="281624" spans="4:4">
      <c r="D281624" s="571"/>
    </row>
    <row r="281625" spans="4:4">
      <c r="D281625" s="571"/>
    </row>
    <row r="281626" spans="4:4">
      <c r="D281626" s="571"/>
    </row>
    <row r="281627" spans="4:4">
      <c r="D281627" s="571"/>
    </row>
    <row r="281628" spans="4:4">
      <c r="D281628" s="571"/>
    </row>
    <row r="281629" spans="4:4">
      <c r="D281629" s="571"/>
    </row>
    <row r="281630" spans="4:4">
      <c r="D281630" s="571"/>
    </row>
    <row r="281631" spans="4:4">
      <c r="D281631" s="571"/>
    </row>
    <row r="281632" spans="4:4">
      <c r="D281632" s="571"/>
    </row>
    <row r="281633" spans="4:4">
      <c r="D281633" s="571"/>
    </row>
    <row r="281634" spans="4:4">
      <c r="D281634" s="571"/>
    </row>
    <row r="281635" spans="4:4">
      <c r="D281635" s="571"/>
    </row>
    <row r="281636" spans="4:4">
      <c r="D281636" s="571"/>
    </row>
    <row r="281637" spans="4:4">
      <c r="D281637" s="571"/>
    </row>
    <row r="281638" spans="4:4">
      <c r="D281638" s="571"/>
    </row>
    <row r="281639" spans="4:4">
      <c r="D281639" s="571"/>
    </row>
    <row r="281640" spans="4:4">
      <c r="D281640" s="571"/>
    </row>
    <row r="281641" spans="4:4">
      <c r="D281641" s="571"/>
    </row>
    <row r="281642" spans="4:4">
      <c r="D281642" s="571"/>
    </row>
    <row r="281643" spans="4:4">
      <c r="D281643" s="571"/>
    </row>
    <row r="281644" spans="4:4">
      <c r="D281644" s="571"/>
    </row>
    <row r="281645" spans="4:4">
      <c r="D281645" s="571"/>
    </row>
    <row r="281646" spans="4:4">
      <c r="D281646" s="571"/>
    </row>
    <row r="281647" spans="4:4">
      <c r="D281647" s="571"/>
    </row>
    <row r="281648" spans="4:4">
      <c r="D281648" s="571"/>
    </row>
    <row r="281649" spans="4:4">
      <c r="D281649" s="571"/>
    </row>
    <row r="281650" spans="4:4">
      <c r="D281650" s="571"/>
    </row>
    <row r="281651" spans="4:4">
      <c r="D281651" s="571"/>
    </row>
    <row r="281652" spans="4:4">
      <c r="D281652" s="571"/>
    </row>
    <row r="281653" spans="4:4">
      <c r="D281653" s="571"/>
    </row>
    <row r="281654" spans="4:4">
      <c r="D281654" s="571"/>
    </row>
    <row r="281655" spans="4:4">
      <c r="D281655" s="571"/>
    </row>
    <row r="281656" spans="4:4">
      <c r="D281656" s="571"/>
    </row>
    <row r="281657" spans="4:4">
      <c r="D281657" s="571"/>
    </row>
    <row r="281658" spans="4:4">
      <c r="D281658" s="571"/>
    </row>
    <row r="281659" spans="4:4">
      <c r="D281659" s="571"/>
    </row>
    <row r="281660" spans="4:4">
      <c r="D281660" s="571"/>
    </row>
    <row r="281661" spans="4:4">
      <c r="D281661" s="571"/>
    </row>
    <row r="281662" spans="4:4">
      <c r="D281662" s="571"/>
    </row>
    <row r="281663" spans="4:4">
      <c r="D281663" s="571"/>
    </row>
    <row r="281664" spans="4:4">
      <c r="D281664" s="571"/>
    </row>
    <row r="281665" spans="4:4">
      <c r="D281665" s="571"/>
    </row>
    <row r="281666" spans="4:4">
      <c r="D281666" s="571"/>
    </row>
    <row r="281667" spans="4:4">
      <c r="D281667" s="571"/>
    </row>
    <row r="281668" spans="4:4">
      <c r="D281668" s="571"/>
    </row>
    <row r="281669" spans="4:4">
      <c r="D281669" s="571"/>
    </row>
    <row r="281670" spans="4:4">
      <c r="D281670" s="571"/>
    </row>
    <row r="281671" spans="4:4">
      <c r="D281671" s="571"/>
    </row>
    <row r="281672" spans="4:4">
      <c r="D281672" s="571"/>
    </row>
    <row r="281673" spans="4:4">
      <c r="D281673" s="571"/>
    </row>
    <row r="281674" spans="4:4">
      <c r="D281674" s="571"/>
    </row>
    <row r="281675" spans="4:4">
      <c r="D281675" s="571"/>
    </row>
    <row r="281676" spans="4:4">
      <c r="D281676" s="571"/>
    </row>
    <row r="281677" spans="4:4">
      <c r="D281677" s="571"/>
    </row>
    <row r="281678" spans="4:4">
      <c r="D281678" s="571"/>
    </row>
    <row r="281679" spans="4:4">
      <c r="D281679" s="571"/>
    </row>
    <row r="281680" spans="4:4">
      <c r="D281680" s="571"/>
    </row>
    <row r="281681" spans="4:4">
      <c r="D281681" s="571"/>
    </row>
    <row r="281682" spans="4:4">
      <c r="D281682" s="571"/>
    </row>
    <row r="281683" spans="4:4">
      <c r="D281683" s="571"/>
    </row>
    <row r="281684" spans="4:4">
      <c r="D281684" s="571"/>
    </row>
    <row r="281685" spans="4:4">
      <c r="D281685" s="571"/>
    </row>
    <row r="281686" spans="4:4">
      <c r="D281686" s="571"/>
    </row>
    <row r="281687" spans="4:4">
      <c r="D281687" s="571"/>
    </row>
    <row r="281688" spans="4:4">
      <c r="D281688" s="571"/>
    </row>
    <row r="281689" spans="4:4">
      <c r="D281689" s="571"/>
    </row>
    <row r="281690" spans="4:4">
      <c r="D281690" s="571"/>
    </row>
    <row r="281691" spans="4:4">
      <c r="D281691" s="571"/>
    </row>
    <row r="281692" spans="4:4">
      <c r="D281692" s="571"/>
    </row>
    <row r="281693" spans="4:4">
      <c r="D281693" s="571"/>
    </row>
    <row r="281694" spans="4:4">
      <c r="D281694" s="571"/>
    </row>
    <row r="281695" spans="4:4">
      <c r="D281695" s="571"/>
    </row>
    <row r="281696" spans="4:4">
      <c r="D281696" s="571"/>
    </row>
    <row r="281697" spans="4:4">
      <c r="D281697" s="571"/>
    </row>
    <row r="281698" spans="4:4">
      <c r="D281698" s="571"/>
    </row>
    <row r="281699" spans="4:4">
      <c r="D281699" s="571"/>
    </row>
    <row r="281700" spans="4:4">
      <c r="D281700" s="571"/>
    </row>
    <row r="281701" spans="4:4">
      <c r="D281701" s="571"/>
    </row>
    <row r="281702" spans="4:4">
      <c r="D281702" s="571"/>
    </row>
    <row r="281703" spans="4:4">
      <c r="D281703" s="571"/>
    </row>
    <row r="281704" spans="4:4">
      <c r="D281704" s="571"/>
    </row>
    <row r="281705" spans="4:4">
      <c r="D281705" s="571"/>
    </row>
    <row r="281706" spans="4:4">
      <c r="D281706" s="571"/>
    </row>
    <row r="281707" spans="4:4">
      <c r="D281707" s="571"/>
    </row>
    <row r="281708" spans="4:4">
      <c r="D281708" s="571"/>
    </row>
    <row r="281709" spans="4:4">
      <c r="D281709" s="571"/>
    </row>
    <row r="281710" spans="4:4">
      <c r="D281710" s="571"/>
    </row>
    <row r="281711" spans="4:4">
      <c r="D281711" s="571"/>
    </row>
    <row r="281712" spans="4:4">
      <c r="D281712" s="571"/>
    </row>
    <row r="281713" spans="4:4">
      <c r="D281713" s="571"/>
    </row>
    <row r="281714" spans="4:4">
      <c r="D281714" s="571"/>
    </row>
    <row r="281715" spans="4:4">
      <c r="D281715" s="571"/>
    </row>
    <row r="281716" spans="4:4">
      <c r="D281716" s="571"/>
    </row>
    <row r="281717" spans="4:4">
      <c r="D281717" s="571"/>
    </row>
    <row r="281718" spans="4:4">
      <c r="D281718" s="571"/>
    </row>
    <row r="281719" spans="4:4">
      <c r="D281719" s="571"/>
    </row>
    <row r="281720" spans="4:4">
      <c r="D281720" s="571"/>
    </row>
    <row r="281721" spans="4:4">
      <c r="D281721" s="571"/>
    </row>
    <row r="281722" spans="4:4">
      <c r="D281722" s="571"/>
    </row>
    <row r="281723" spans="4:4">
      <c r="D281723" s="571"/>
    </row>
    <row r="281724" spans="4:4">
      <c r="D281724" s="571"/>
    </row>
    <row r="281725" spans="4:4">
      <c r="D281725" s="571"/>
    </row>
    <row r="281726" spans="4:4">
      <c r="D281726" s="571"/>
    </row>
    <row r="281727" spans="4:4">
      <c r="D281727" s="571"/>
    </row>
    <row r="281728" spans="4:4">
      <c r="D281728" s="571"/>
    </row>
    <row r="281729" spans="4:4">
      <c r="D281729" s="571"/>
    </row>
    <row r="281730" spans="4:4">
      <c r="D281730" s="571"/>
    </row>
    <row r="281731" spans="4:4">
      <c r="D281731" s="571"/>
    </row>
    <row r="281732" spans="4:4">
      <c r="D281732" s="571"/>
    </row>
    <row r="281733" spans="4:4">
      <c r="D281733" s="571"/>
    </row>
    <row r="281734" spans="4:4">
      <c r="D281734" s="571"/>
    </row>
    <row r="281735" spans="4:4">
      <c r="D281735" s="571"/>
    </row>
    <row r="281736" spans="4:4">
      <c r="D281736" s="571"/>
    </row>
    <row r="281737" spans="4:4">
      <c r="D281737" s="571"/>
    </row>
    <row r="281738" spans="4:4">
      <c r="D281738" s="571"/>
    </row>
    <row r="281739" spans="4:4">
      <c r="D281739" s="571"/>
    </row>
    <row r="281740" spans="4:4">
      <c r="D281740" s="571"/>
    </row>
    <row r="281741" spans="4:4">
      <c r="D281741" s="571"/>
    </row>
    <row r="281742" spans="4:4">
      <c r="D281742" s="571"/>
    </row>
    <row r="281743" spans="4:4">
      <c r="D281743" s="571"/>
    </row>
    <row r="281744" spans="4:4">
      <c r="D281744" s="571"/>
    </row>
    <row r="281745" spans="4:4">
      <c r="D281745" s="571"/>
    </row>
    <row r="281746" spans="4:4">
      <c r="D281746" s="571"/>
    </row>
    <row r="281747" spans="4:4">
      <c r="D281747" s="571"/>
    </row>
    <row r="281748" spans="4:4">
      <c r="D281748" s="571"/>
    </row>
    <row r="281749" spans="4:4">
      <c r="D281749" s="571"/>
    </row>
    <row r="281750" spans="4:4">
      <c r="D281750" s="571"/>
    </row>
    <row r="281751" spans="4:4">
      <c r="D281751" s="571"/>
    </row>
    <row r="281752" spans="4:4">
      <c r="D281752" s="571"/>
    </row>
    <row r="281753" spans="4:4">
      <c r="D281753" s="571"/>
    </row>
    <row r="281754" spans="4:4">
      <c r="D281754" s="571"/>
    </row>
    <row r="281755" spans="4:4">
      <c r="D281755" s="571"/>
    </row>
    <row r="281756" spans="4:4">
      <c r="D281756" s="571"/>
    </row>
    <row r="281757" spans="4:4">
      <c r="D281757" s="571"/>
    </row>
    <row r="281758" spans="4:4">
      <c r="D281758" s="571"/>
    </row>
    <row r="281759" spans="4:4">
      <c r="D281759" s="571"/>
    </row>
    <row r="281760" spans="4:4">
      <c r="D281760" s="571"/>
    </row>
    <row r="281761" spans="4:4">
      <c r="D281761" s="571"/>
    </row>
    <row r="281762" spans="4:4">
      <c r="D281762" s="571"/>
    </row>
    <row r="281763" spans="4:4">
      <c r="D281763" s="571"/>
    </row>
    <row r="281764" spans="4:4">
      <c r="D281764" s="571"/>
    </row>
    <row r="281765" spans="4:4">
      <c r="D281765" s="571"/>
    </row>
    <row r="281766" spans="4:4">
      <c r="D281766" s="571"/>
    </row>
    <row r="281767" spans="4:4">
      <c r="D281767" s="571"/>
    </row>
    <row r="281768" spans="4:4">
      <c r="D281768" s="571"/>
    </row>
    <row r="281769" spans="4:4">
      <c r="D281769" s="571"/>
    </row>
    <row r="281770" spans="4:4">
      <c r="D281770" s="571"/>
    </row>
    <row r="281771" spans="4:4">
      <c r="D281771" s="571"/>
    </row>
    <row r="281772" spans="4:4">
      <c r="D281772" s="571"/>
    </row>
    <row r="281773" spans="4:4">
      <c r="D281773" s="571"/>
    </row>
    <row r="281774" spans="4:4">
      <c r="D281774" s="571"/>
    </row>
    <row r="281775" spans="4:4">
      <c r="D281775" s="571"/>
    </row>
    <row r="281776" spans="4:4">
      <c r="D281776" s="571"/>
    </row>
    <row r="281777" spans="4:4">
      <c r="D281777" s="571"/>
    </row>
    <row r="281778" spans="4:4">
      <c r="D281778" s="571"/>
    </row>
    <row r="281779" spans="4:4">
      <c r="D281779" s="571"/>
    </row>
    <row r="281780" spans="4:4">
      <c r="D281780" s="571"/>
    </row>
    <row r="281781" spans="4:4">
      <c r="D281781" s="571"/>
    </row>
    <row r="281782" spans="4:4">
      <c r="D281782" s="571"/>
    </row>
    <row r="281783" spans="4:4">
      <c r="D281783" s="571"/>
    </row>
    <row r="281784" spans="4:4">
      <c r="D281784" s="571"/>
    </row>
    <row r="281785" spans="4:4">
      <c r="D281785" s="571"/>
    </row>
    <row r="281786" spans="4:4">
      <c r="D281786" s="571"/>
    </row>
    <row r="281787" spans="4:4">
      <c r="D281787" s="571"/>
    </row>
    <row r="281788" spans="4:4">
      <c r="D281788" s="571"/>
    </row>
    <row r="281789" spans="4:4">
      <c r="D281789" s="571"/>
    </row>
    <row r="281790" spans="4:4">
      <c r="D281790" s="571"/>
    </row>
    <row r="281791" spans="4:4">
      <c r="D281791" s="571"/>
    </row>
    <row r="281792" spans="4:4">
      <c r="D281792" s="571"/>
    </row>
    <row r="281793" spans="4:4">
      <c r="D281793" s="571"/>
    </row>
    <row r="281794" spans="4:4">
      <c r="D281794" s="571"/>
    </row>
    <row r="281795" spans="4:4">
      <c r="D281795" s="571"/>
    </row>
    <row r="281796" spans="4:4">
      <c r="D281796" s="571"/>
    </row>
    <row r="281797" spans="4:4">
      <c r="D281797" s="571"/>
    </row>
    <row r="281798" spans="4:4">
      <c r="D281798" s="571"/>
    </row>
    <row r="281799" spans="4:4">
      <c r="D281799" s="571"/>
    </row>
    <row r="281800" spans="4:4">
      <c r="D281800" s="571"/>
    </row>
    <row r="281801" spans="4:4">
      <c r="D281801" s="571"/>
    </row>
    <row r="281802" spans="4:4">
      <c r="D281802" s="571"/>
    </row>
    <row r="281803" spans="4:4">
      <c r="D281803" s="571"/>
    </row>
    <row r="281804" spans="4:4">
      <c r="D281804" s="571"/>
    </row>
    <row r="281805" spans="4:4">
      <c r="D281805" s="571"/>
    </row>
    <row r="281806" spans="4:4">
      <c r="D281806" s="571"/>
    </row>
    <row r="281807" spans="4:4">
      <c r="D281807" s="571"/>
    </row>
    <row r="281808" spans="4:4">
      <c r="D281808" s="571"/>
    </row>
    <row r="281809" spans="4:4">
      <c r="D281809" s="571"/>
    </row>
    <row r="281810" spans="4:4">
      <c r="D281810" s="571"/>
    </row>
    <row r="281811" spans="4:4">
      <c r="D281811" s="571"/>
    </row>
    <row r="281812" spans="4:4">
      <c r="D281812" s="571"/>
    </row>
    <row r="281813" spans="4:4">
      <c r="D281813" s="571"/>
    </row>
    <row r="281814" spans="4:4">
      <c r="D281814" s="571"/>
    </row>
    <row r="281815" spans="4:4">
      <c r="D281815" s="571"/>
    </row>
    <row r="281816" spans="4:4">
      <c r="D281816" s="571"/>
    </row>
    <row r="281817" spans="4:4">
      <c r="D281817" s="571"/>
    </row>
    <row r="281818" spans="4:4">
      <c r="D281818" s="571"/>
    </row>
    <row r="281819" spans="4:4">
      <c r="D281819" s="571"/>
    </row>
    <row r="281820" spans="4:4">
      <c r="D281820" s="571"/>
    </row>
    <row r="281821" spans="4:4">
      <c r="D281821" s="571"/>
    </row>
    <row r="281822" spans="4:4">
      <c r="D281822" s="571"/>
    </row>
    <row r="281823" spans="4:4">
      <c r="D281823" s="571"/>
    </row>
    <row r="281824" spans="4:4">
      <c r="D281824" s="571"/>
    </row>
    <row r="281825" spans="4:4">
      <c r="D281825" s="571"/>
    </row>
    <row r="281826" spans="4:4">
      <c r="D281826" s="571"/>
    </row>
    <row r="281827" spans="4:4">
      <c r="D281827" s="571"/>
    </row>
    <row r="281828" spans="4:4">
      <c r="D281828" s="571"/>
    </row>
    <row r="281829" spans="4:4">
      <c r="D281829" s="571"/>
    </row>
    <row r="281830" spans="4:4">
      <c r="D281830" s="571"/>
    </row>
    <row r="281831" spans="4:4">
      <c r="D281831" s="571"/>
    </row>
    <row r="281832" spans="4:4">
      <c r="D281832" s="571"/>
    </row>
    <row r="281833" spans="4:4">
      <c r="D281833" s="571"/>
    </row>
    <row r="281834" spans="4:4">
      <c r="D281834" s="571"/>
    </row>
    <row r="281835" spans="4:4">
      <c r="D281835" s="571"/>
    </row>
    <row r="281836" spans="4:4">
      <c r="D281836" s="571"/>
    </row>
    <row r="281837" spans="4:4">
      <c r="D281837" s="571"/>
    </row>
    <row r="281838" spans="4:4">
      <c r="D281838" s="571"/>
    </row>
    <row r="281839" spans="4:4">
      <c r="D281839" s="571"/>
    </row>
    <row r="281840" spans="4:4">
      <c r="D281840" s="571"/>
    </row>
    <row r="281841" spans="4:4">
      <c r="D281841" s="571"/>
    </row>
    <row r="281842" spans="4:4">
      <c r="D281842" s="571"/>
    </row>
    <row r="281843" spans="4:4">
      <c r="D281843" s="571"/>
    </row>
    <row r="281844" spans="4:4">
      <c r="D281844" s="571"/>
    </row>
    <row r="281845" spans="4:4">
      <c r="D281845" s="571"/>
    </row>
    <row r="281846" spans="4:4">
      <c r="D281846" s="571"/>
    </row>
    <row r="281847" spans="4:4">
      <c r="D281847" s="571"/>
    </row>
    <row r="281848" spans="4:4">
      <c r="D281848" s="571"/>
    </row>
    <row r="281849" spans="4:4">
      <c r="D281849" s="571"/>
    </row>
    <row r="281850" spans="4:4">
      <c r="D281850" s="571"/>
    </row>
    <row r="281851" spans="4:4">
      <c r="D281851" s="571"/>
    </row>
    <row r="281852" spans="4:4">
      <c r="D281852" s="571"/>
    </row>
    <row r="281853" spans="4:4">
      <c r="D281853" s="571"/>
    </row>
    <row r="281854" spans="4:4">
      <c r="D281854" s="571"/>
    </row>
    <row r="281855" spans="4:4">
      <c r="D281855" s="571"/>
    </row>
    <row r="281856" spans="4:4">
      <c r="D281856" s="571"/>
    </row>
    <row r="281857" spans="4:4">
      <c r="D281857" s="571"/>
    </row>
    <row r="281858" spans="4:4">
      <c r="D281858" s="571"/>
    </row>
    <row r="281859" spans="4:4">
      <c r="D281859" s="571"/>
    </row>
    <row r="281860" spans="4:4">
      <c r="D281860" s="571"/>
    </row>
    <row r="281861" spans="4:4">
      <c r="D281861" s="571"/>
    </row>
    <row r="281862" spans="4:4">
      <c r="D281862" s="571"/>
    </row>
    <row r="281863" spans="4:4">
      <c r="D281863" s="571"/>
    </row>
    <row r="281864" spans="4:4">
      <c r="D281864" s="571"/>
    </row>
    <row r="281865" spans="4:4">
      <c r="D281865" s="571"/>
    </row>
    <row r="281866" spans="4:4">
      <c r="D281866" s="571"/>
    </row>
    <row r="281867" spans="4:4">
      <c r="D281867" s="571"/>
    </row>
    <row r="281868" spans="4:4">
      <c r="D281868" s="571"/>
    </row>
    <row r="281869" spans="4:4">
      <c r="D281869" s="571"/>
    </row>
    <row r="281870" spans="4:4">
      <c r="D281870" s="571"/>
    </row>
    <row r="281871" spans="4:4">
      <c r="D281871" s="571"/>
    </row>
    <row r="281872" spans="4:4">
      <c r="D281872" s="571"/>
    </row>
    <row r="281873" spans="4:4">
      <c r="D281873" s="571"/>
    </row>
    <row r="281874" spans="4:4">
      <c r="D281874" s="571"/>
    </row>
    <row r="281875" spans="4:4">
      <c r="D281875" s="571"/>
    </row>
    <row r="281876" spans="4:4">
      <c r="D281876" s="571"/>
    </row>
    <row r="281877" spans="4:4">
      <c r="D281877" s="571"/>
    </row>
    <row r="281878" spans="4:4">
      <c r="D281878" s="571"/>
    </row>
    <row r="281879" spans="4:4">
      <c r="D281879" s="571"/>
    </row>
    <row r="281880" spans="4:4">
      <c r="D281880" s="571"/>
    </row>
    <row r="281881" spans="4:4">
      <c r="D281881" s="571"/>
    </row>
    <row r="281882" spans="4:4">
      <c r="D281882" s="571"/>
    </row>
    <row r="281883" spans="4:4">
      <c r="D281883" s="571"/>
    </row>
    <row r="281884" spans="4:4">
      <c r="D281884" s="571"/>
    </row>
    <row r="281885" spans="4:4">
      <c r="D281885" s="571"/>
    </row>
    <row r="281886" spans="4:4">
      <c r="D281886" s="571"/>
    </row>
    <row r="281887" spans="4:4">
      <c r="D281887" s="571"/>
    </row>
    <row r="281888" spans="4:4">
      <c r="D281888" s="571"/>
    </row>
    <row r="281889" spans="4:4">
      <c r="D281889" s="571"/>
    </row>
    <row r="281890" spans="4:4">
      <c r="D281890" s="571"/>
    </row>
    <row r="281891" spans="4:4">
      <c r="D281891" s="571"/>
    </row>
    <row r="281892" spans="4:4">
      <c r="D281892" s="571"/>
    </row>
    <row r="281893" spans="4:4">
      <c r="D281893" s="571"/>
    </row>
    <row r="281894" spans="4:4">
      <c r="D281894" s="571"/>
    </row>
    <row r="281895" spans="4:4">
      <c r="D281895" s="571"/>
    </row>
    <row r="281896" spans="4:4">
      <c r="D281896" s="571"/>
    </row>
    <row r="281897" spans="4:4">
      <c r="D281897" s="571"/>
    </row>
    <row r="281898" spans="4:4">
      <c r="D281898" s="571"/>
    </row>
    <row r="281899" spans="4:4">
      <c r="D281899" s="571"/>
    </row>
    <row r="281900" spans="4:4">
      <c r="D281900" s="571"/>
    </row>
    <row r="281901" spans="4:4">
      <c r="D281901" s="571"/>
    </row>
    <row r="281902" spans="4:4">
      <c r="D281902" s="571"/>
    </row>
    <row r="281903" spans="4:4">
      <c r="D281903" s="571"/>
    </row>
    <row r="281904" spans="4:4">
      <c r="D281904" s="571"/>
    </row>
    <row r="281905" spans="4:4">
      <c r="D281905" s="571"/>
    </row>
    <row r="281906" spans="4:4">
      <c r="D281906" s="571"/>
    </row>
    <row r="281907" spans="4:4">
      <c r="D281907" s="571"/>
    </row>
    <row r="281908" spans="4:4">
      <c r="D281908" s="571"/>
    </row>
    <row r="281909" spans="4:4">
      <c r="D281909" s="571"/>
    </row>
    <row r="281910" spans="4:4">
      <c r="D281910" s="571"/>
    </row>
    <row r="281911" spans="4:4">
      <c r="D281911" s="571"/>
    </row>
    <row r="281912" spans="4:4">
      <c r="D281912" s="571"/>
    </row>
    <row r="281913" spans="4:4">
      <c r="D281913" s="571"/>
    </row>
    <row r="281914" spans="4:4">
      <c r="D281914" s="571"/>
    </row>
    <row r="281915" spans="4:4">
      <c r="D281915" s="571"/>
    </row>
    <row r="281916" spans="4:4">
      <c r="D281916" s="571"/>
    </row>
    <row r="281917" spans="4:4">
      <c r="D281917" s="571"/>
    </row>
    <row r="281918" spans="4:4">
      <c r="D281918" s="571"/>
    </row>
    <row r="281919" spans="4:4">
      <c r="D281919" s="571"/>
    </row>
    <row r="281920" spans="4:4">
      <c r="D281920" s="571"/>
    </row>
    <row r="281921" spans="4:4">
      <c r="D281921" s="571"/>
    </row>
    <row r="281922" spans="4:4">
      <c r="D281922" s="571"/>
    </row>
    <row r="281923" spans="4:4">
      <c r="D281923" s="571"/>
    </row>
    <row r="281924" spans="4:4">
      <c r="D281924" s="571"/>
    </row>
    <row r="281925" spans="4:4">
      <c r="D281925" s="571"/>
    </row>
    <row r="281926" spans="4:4">
      <c r="D281926" s="571"/>
    </row>
    <row r="281927" spans="4:4">
      <c r="D281927" s="571"/>
    </row>
    <row r="281928" spans="4:4">
      <c r="D281928" s="571"/>
    </row>
    <row r="281929" spans="4:4">
      <c r="D281929" s="571"/>
    </row>
    <row r="281930" spans="4:4">
      <c r="D281930" s="571"/>
    </row>
    <row r="281931" spans="4:4">
      <c r="D281931" s="571"/>
    </row>
    <row r="281932" spans="4:4">
      <c r="D281932" s="571"/>
    </row>
    <row r="281933" spans="4:4">
      <c r="D281933" s="571"/>
    </row>
    <row r="281934" spans="4:4">
      <c r="D281934" s="571"/>
    </row>
    <row r="281935" spans="4:4">
      <c r="D281935" s="571"/>
    </row>
    <row r="281936" spans="4:4">
      <c r="D281936" s="571"/>
    </row>
    <row r="281937" spans="4:4">
      <c r="D281937" s="571"/>
    </row>
    <row r="281938" spans="4:4">
      <c r="D281938" s="571"/>
    </row>
    <row r="281939" spans="4:4">
      <c r="D281939" s="571"/>
    </row>
    <row r="281940" spans="4:4">
      <c r="D281940" s="571"/>
    </row>
    <row r="281941" spans="4:4">
      <c r="D281941" s="571"/>
    </row>
    <row r="281942" spans="4:4">
      <c r="D281942" s="571"/>
    </row>
    <row r="281943" spans="4:4">
      <c r="D281943" s="571"/>
    </row>
    <row r="281944" spans="4:4">
      <c r="D281944" s="571"/>
    </row>
    <row r="281945" spans="4:4">
      <c r="D281945" s="571"/>
    </row>
    <row r="281946" spans="4:4">
      <c r="D281946" s="571"/>
    </row>
    <row r="281947" spans="4:4">
      <c r="D281947" s="571"/>
    </row>
    <row r="281948" spans="4:4">
      <c r="D281948" s="571"/>
    </row>
    <row r="281949" spans="4:4">
      <c r="D281949" s="571"/>
    </row>
    <row r="281950" spans="4:4">
      <c r="D281950" s="571"/>
    </row>
    <row r="281951" spans="4:4">
      <c r="D281951" s="571"/>
    </row>
    <row r="281952" spans="4:4">
      <c r="D281952" s="571"/>
    </row>
    <row r="281953" spans="4:4">
      <c r="D281953" s="571"/>
    </row>
    <row r="281954" spans="4:4">
      <c r="D281954" s="571"/>
    </row>
    <row r="281955" spans="4:4">
      <c r="D281955" s="571"/>
    </row>
    <row r="281956" spans="4:4">
      <c r="D281956" s="571"/>
    </row>
    <row r="281957" spans="4:4">
      <c r="D281957" s="571"/>
    </row>
    <row r="281958" spans="4:4">
      <c r="D281958" s="571"/>
    </row>
    <row r="281959" spans="4:4">
      <c r="D281959" s="571"/>
    </row>
    <row r="281960" spans="4:4">
      <c r="D281960" s="571"/>
    </row>
    <row r="281961" spans="4:4">
      <c r="D281961" s="571"/>
    </row>
    <row r="281962" spans="4:4">
      <c r="D281962" s="571"/>
    </row>
    <row r="281963" spans="4:4">
      <c r="D281963" s="571"/>
    </row>
    <row r="281964" spans="4:4">
      <c r="D281964" s="571"/>
    </row>
    <row r="281965" spans="4:4">
      <c r="D281965" s="571"/>
    </row>
    <row r="281966" spans="4:4">
      <c r="D281966" s="571"/>
    </row>
    <row r="281967" spans="4:4">
      <c r="D281967" s="571"/>
    </row>
    <row r="281968" spans="4:4">
      <c r="D281968" s="571"/>
    </row>
    <row r="281969" spans="4:4">
      <c r="D281969" s="571"/>
    </row>
    <row r="281970" spans="4:4">
      <c r="D281970" s="571"/>
    </row>
    <row r="281971" spans="4:4">
      <c r="D281971" s="571"/>
    </row>
    <row r="281972" spans="4:4">
      <c r="D281972" s="571"/>
    </row>
    <row r="281973" spans="4:4">
      <c r="D281973" s="571"/>
    </row>
    <row r="281974" spans="4:4">
      <c r="D281974" s="571"/>
    </row>
    <row r="281975" spans="4:4">
      <c r="D281975" s="571"/>
    </row>
    <row r="281976" spans="4:4">
      <c r="D281976" s="571"/>
    </row>
    <row r="281977" spans="4:4">
      <c r="D281977" s="571"/>
    </row>
    <row r="281978" spans="4:4">
      <c r="D281978" s="571"/>
    </row>
    <row r="281979" spans="4:4">
      <c r="D281979" s="571"/>
    </row>
    <row r="281980" spans="4:4">
      <c r="D281980" s="571"/>
    </row>
    <row r="281981" spans="4:4">
      <c r="D281981" s="571"/>
    </row>
    <row r="281982" spans="4:4">
      <c r="D281982" s="571"/>
    </row>
    <row r="281983" spans="4:4">
      <c r="D281983" s="571"/>
    </row>
    <row r="281984" spans="4:4">
      <c r="D281984" s="571"/>
    </row>
    <row r="281985" spans="4:4">
      <c r="D281985" s="571"/>
    </row>
    <row r="281986" spans="4:4">
      <c r="D281986" s="571"/>
    </row>
    <row r="281987" spans="4:4">
      <c r="D281987" s="571"/>
    </row>
    <row r="281988" spans="4:4">
      <c r="D281988" s="571"/>
    </row>
    <row r="281989" spans="4:4">
      <c r="D281989" s="571"/>
    </row>
    <row r="281990" spans="4:4">
      <c r="D281990" s="571"/>
    </row>
    <row r="281991" spans="4:4">
      <c r="D281991" s="571"/>
    </row>
    <row r="281992" spans="4:4">
      <c r="D281992" s="571"/>
    </row>
    <row r="281993" spans="4:4">
      <c r="D281993" s="571"/>
    </row>
    <row r="281994" spans="4:4">
      <c r="D281994" s="571"/>
    </row>
    <row r="281995" spans="4:4">
      <c r="D281995" s="571"/>
    </row>
    <row r="281996" spans="4:4">
      <c r="D281996" s="571"/>
    </row>
    <row r="281997" spans="4:4">
      <c r="D281997" s="571"/>
    </row>
    <row r="281998" spans="4:4">
      <c r="D281998" s="571"/>
    </row>
    <row r="281999" spans="4:4">
      <c r="D281999" s="571"/>
    </row>
    <row r="282000" spans="4:4">
      <c r="D282000" s="571"/>
    </row>
    <row r="282001" spans="4:4">
      <c r="D282001" s="571"/>
    </row>
    <row r="282002" spans="4:4">
      <c r="D282002" s="571"/>
    </row>
    <row r="282003" spans="4:4">
      <c r="D282003" s="571"/>
    </row>
    <row r="282004" spans="4:4">
      <c r="D282004" s="571"/>
    </row>
    <row r="282005" spans="4:4">
      <c r="D282005" s="571"/>
    </row>
    <row r="282006" spans="4:4">
      <c r="D282006" s="571"/>
    </row>
    <row r="282007" spans="4:4">
      <c r="D282007" s="571"/>
    </row>
    <row r="282008" spans="4:4">
      <c r="D282008" s="571"/>
    </row>
    <row r="282009" spans="4:4">
      <c r="D282009" s="571"/>
    </row>
    <row r="282010" spans="4:4">
      <c r="D282010" s="571"/>
    </row>
    <row r="282011" spans="4:4">
      <c r="D282011" s="571"/>
    </row>
    <row r="282012" spans="4:4">
      <c r="D282012" s="571"/>
    </row>
    <row r="282013" spans="4:4">
      <c r="D282013" s="571"/>
    </row>
    <row r="282014" spans="4:4">
      <c r="D282014" s="571"/>
    </row>
    <row r="282015" spans="4:4">
      <c r="D282015" s="571"/>
    </row>
    <row r="282016" spans="4:4">
      <c r="D282016" s="571"/>
    </row>
    <row r="282017" spans="4:4">
      <c r="D282017" s="571"/>
    </row>
    <row r="282018" spans="4:4">
      <c r="D282018" s="571"/>
    </row>
    <row r="282019" spans="4:4">
      <c r="D282019" s="571"/>
    </row>
    <row r="282020" spans="4:4">
      <c r="D282020" s="571"/>
    </row>
    <row r="282021" spans="4:4">
      <c r="D282021" s="571"/>
    </row>
    <row r="282022" spans="4:4">
      <c r="D282022" s="571"/>
    </row>
    <row r="282023" spans="4:4">
      <c r="D282023" s="571"/>
    </row>
    <row r="282024" spans="4:4">
      <c r="D282024" s="571"/>
    </row>
    <row r="282025" spans="4:4">
      <c r="D282025" s="571"/>
    </row>
    <row r="282026" spans="4:4">
      <c r="D282026" s="571"/>
    </row>
    <row r="282027" spans="4:4">
      <c r="D282027" s="571"/>
    </row>
    <row r="282028" spans="4:4">
      <c r="D282028" s="571"/>
    </row>
    <row r="282029" spans="4:4">
      <c r="D282029" s="571"/>
    </row>
    <row r="282030" spans="4:4">
      <c r="D282030" s="571"/>
    </row>
    <row r="282031" spans="4:4">
      <c r="D282031" s="571"/>
    </row>
    <row r="282032" spans="4:4">
      <c r="D282032" s="571"/>
    </row>
    <row r="282033" spans="4:4">
      <c r="D282033" s="571"/>
    </row>
    <row r="282034" spans="4:4">
      <c r="D282034" s="571"/>
    </row>
    <row r="282035" spans="4:4">
      <c r="D282035" s="571"/>
    </row>
    <row r="282036" spans="4:4">
      <c r="D282036" s="571"/>
    </row>
    <row r="282037" spans="4:4">
      <c r="D282037" s="571"/>
    </row>
    <row r="282038" spans="4:4">
      <c r="D282038" s="571"/>
    </row>
    <row r="282039" spans="4:4">
      <c r="D282039" s="571"/>
    </row>
    <row r="282040" spans="4:4">
      <c r="D282040" s="571"/>
    </row>
    <row r="282041" spans="4:4">
      <c r="D282041" s="571"/>
    </row>
    <row r="282042" spans="4:4">
      <c r="D282042" s="571"/>
    </row>
    <row r="282043" spans="4:4">
      <c r="D282043" s="571"/>
    </row>
    <row r="282044" spans="4:4">
      <c r="D282044" s="571"/>
    </row>
    <row r="282045" spans="4:4">
      <c r="D282045" s="571"/>
    </row>
    <row r="282046" spans="4:4">
      <c r="D282046" s="571"/>
    </row>
    <row r="282047" spans="4:4">
      <c r="D282047" s="571"/>
    </row>
    <row r="282048" spans="4:4">
      <c r="D282048" s="571"/>
    </row>
    <row r="282049" spans="4:4">
      <c r="D282049" s="571"/>
    </row>
    <row r="282050" spans="4:4">
      <c r="D282050" s="571"/>
    </row>
    <row r="282051" spans="4:4">
      <c r="D282051" s="571"/>
    </row>
    <row r="282052" spans="4:4">
      <c r="D282052" s="571"/>
    </row>
    <row r="282053" spans="4:4">
      <c r="D282053" s="571"/>
    </row>
    <row r="282054" spans="4:4">
      <c r="D282054" s="571"/>
    </row>
    <row r="282055" spans="4:4">
      <c r="D282055" s="571"/>
    </row>
    <row r="282056" spans="4:4">
      <c r="D282056" s="571"/>
    </row>
    <row r="282057" spans="4:4">
      <c r="D282057" s="571"/>
    </row>
    <row r="282058" spans="4:4">
      <c r="D282058" s="571"/>
    </row>
    <row r="282059" spans="4:4">
      <c r="D282059" s="571"/>
    </row>
    <row r="282060" spans="4:4">
      <c r="D282060" s="571"/>
    </row>
    <row r="282061" spans="4:4">
      <c r="D282061" s="571"/>
    </row>
    <row r="282062" spans="4:4">
      <c r="D282062" s="571"/>
    </row>
    <row r="282063" spans="4:4">
      <c r="D282063" s="571"/>
    </row>
    <row r="282064" spans="4:4">
      <c r="D282064" s="571"/>
    </row>
    <row r="282065" spans="4:4">
      <c r="D282065" s="571"/>
    </row>
    <row r="282066" spans="4:4">
      <c r="D282066" s="571"/>
    </row>
    <row r="282067" spans="4:4">
      <c r="D282067" s="571"/>
    </row>
    <row r="282068" spans="4:4">
      <c r="D282068" s="571"/>
    </row>
    <row r="282069" spans="4:4">
      <c r="D282069" s="571"/>
    </row>
    <row r="282070" spans="4:4">
      <c r="D282070" s="571"/>
    </row>
    <row r="282071" spans="4:4">
      <c r="D282071" s="571"/>
    </row>
    <row r="282072" spans="4:4">
      <c r="D282072" s="571"/>
    </row>
    <row r="282073" spans="4:4">
      <c r="D282073" s="571"/>
    </row>
    <row r="282074" spans="4:4">
      <c r="D282074" s="571"/>
    </row>
    <row r="282075" spans="4:4">
      <c r="D282075" s="571"/>
    </row>
    <row r="282076" spans="4:4">
      <c r="D282076" s="571"/>
    </row>
    <row r="282077" spans="4:4">
      <c r="D282077" s="571"/>
    </row>
    <row r="282078" spans="4:4">
      <c r="D282078" s="571"/>
    </row>
    <row r="282079" spans="4:4">
      <c r="D282079" s="571"/>
    </row>
    <row r="282080" spans="4:4">
      <c r="D282080" s="571"/>
    </row>
    <row r="282081" spans="4:4">
      <c r="D282081" s="571"/>
    </row>
    <row r="282082" spans="4:4">
      <c r="D282082" s="571"/>
    </row>
    <row r="282083" spans="4:4">
      <c r="D282083" s="571"/>
    </row>
    <row r="282084" spans="4:4">
      <c r="D282084" s="571"/>
    </row>
    <row r="282085" spans="4:4">
      <c r="D282085" s="571"/>
    </row>
    <row r="282086" spans="4:4">
      <c r="D282086" s="571"/>
    </row>
    <row r="282087" spans="4:4">
      <c r="D282087" s="571"/>
    </row>
    <row r="282088" spans="4:4">
      <c r="D282088" s="571"/>
    </row>
    <row r="282089" spans="4:4">
      <c r="D282089" s="571"/>
    </row>
    <row r="282090" spans="4:4">
      <c r="D282090" s="571"/>
    </row>
    <row r="282091" spans="4:4">
      <c r="D282091" s="571"/>
    </row>
    <row r="282092" spans="4:4">
      <c r="D282092" s="571"/>
    </row>
    <row r="282093" spans="4:4">
      <c r="D282093" s="571"/>
    </row>
    <row r="282094" spans="4:4">
      <c r="D282094" s="571"/>
    </row>
    <row r="282095" spans="4:4">
      <c r="D282095" s="571"/>
    </row>
    <row r="282096" spans="4:4">
      <c r="D282096" s="571"/>
    </row>
    <row r="282097" spans="4:4">
      <c r="D282097" s="571"/>
    </row>
    <row r="282098" spans="4:4">
      <c r="D282098" s="571"/>
    </row>
    <row r="282099" spans="4:4">
      <c r="D282099" s="571"/>
    </row>
    <row r="282100" spans="4:4">
      <c r="D282100" s="571"/>
    </row>
    <row r="282101" spans="4:4">
      <c r="D282101" s="571"/>
    </row>
    <row r="282102" spans="4:4">
      <c r="D282102" s="571"/>
    </row>
    <row r="282103" spans="4:4">
      <c r="D282103" s="571"/>
    </row>
    <row r="282104" spans="4:4">
      <c r="D282104" s="571"/>
    </row>
    <row r="282105" spans="4:4">
      <c r="D282105" s="571"/>
    </row>
    <row r="282106" spans="4:4">
      <c r="D282106" s="571"/>
    </row>
    <row r="282107" spans="4:4">
      <c r="D282107" s="571"/>
    </row>
    <row r="282108" spans="4:4">
      <c r="D282108" s="571"/>
    </row>
    <row r="282109" spans="4:4">
      <c r="D282109" s="571"/>
    </row>
    <row r="282110" spans="4:4">
      <c r="D282110" s="571"/>
    </row>
    <row r="282111" spans="4:4">
      <c r="D282111" s="571"/>
    </row>
    <row r="282112" spans="4:4">
      <c r="D282112" s="571"/>
    </row>
    <row r="282113" spans="4:4">
      <c r="D282113" s="571"/>
    </row>
    <row r="282114" spans="4:4">
      <c r="D282114" s="571"/>
    </row>
    <row r="282115" spans="4:4">
      <c r="D282115" s="571"/>
    </row>
    <row r="282116" spans="4:4">
      <c r="D282116" s="571"/>
    </row>
    <row r="282117" spans="4:4">
      <c r="D282117" s="571"/>
    </row>
    <row r="282118" spans="4:4">
      <c r="D282118" s="571"/>
    </row>
    <row r="282119" spans="4:4">
      <c r="D282119" s="571"/>
    </row>
    <row r="282120" spans="4:4">
      <c r="D282120" s="571"/>
    </row>
    <row r="282121" spans="4:4">
      <c r="D282121" s="571"/>
    </row>
    <row r="282122" spans="4:4">
      <c r="D282122" s="571"/>
    </row>
    <row r="282123" spans="4:4">
      <c r="D282123" s="571"/>
    </row>
    <row r="282124" spans="4:4">
      <c r="D282124" s="571"/>
    </row>
    <row r="282125" spans="4:4">
      <c r="D282125" s="571"/>
    </row>
    <row r="282126" spans="4:4">
      <c r="D282126" s="571"/>
    </row>
    <row r="282127" spans="4:4">
      <c r="D282127" s="571"/>
    </row>
    <row r="282128" spans="4:4">
      <c r="D282128" s="571"/>
    </row>
    <row r="282129" spans="4:4">
      <c r="D282129" s="571"/>
    </row>
    <row r="282130" spans="4:4">
      <c r="D282130" s="571"/>
    </row>
    <row r="282131" spans="4:4">
      <c r="D282131" s="571"/>
    </row>
    <row r="282132" spans="4:4">
      <c r="D282132" s="571"/>
    </row>
    <row r="282133" spans="4:4">
      <c r="D282133" s="571"/>
    </row>
    <row r="282134" spans="4:4">
      <c r="D282134" s="571"/>
    </row>
    <row r="282135" spans="4:4">
      <c r="D282135" s="571"/>
    </row>
    <row r="282136" spans="4:4">
      <c r="D282136" s="571"/>
    </row>
    <row r="282137" spans="4:4">
      <c r="D282137" s="571"/>
    </row>
    <row r="282138" spans="4:4">
      <c r="D282138" s="571"/>
    </row>
    <row r="282139" spans="4:4">
      <c r="D282139" s="571"/>
    </row>
    <row r="282140" spans="4:4">
      <c r="D282140" s="571"/>
    </row>
    <row r="282141" spans="4:4">
      <c r="D282141" s="571"/>
    </row>
    <row r="282142" spans="4:4">
      <c r="D282142" s="571"/>
    </row>
    <row r="282143" spans="4:4">
      <c r="D282143" s="571"/>
    </row>
    <row r="282144" spans="4:4">
      <c r="D282144" s="571"/>
    </row>
    <row r="282145" spans="4:4">
      <c r="D282145" s="571"/>
    </row>
    <row r="282146" spans="4:4">
      <c r="D282146" s="571"/>
    </row>
    <row r="282147" spans="4:4">
      <c r="D282147" s="571"/>
    </row>
    <row r="282148" spans="4:4">
      <c r="D282148" s="571"/>
    </row>
    <row r="282149" spans="4:4">
      <c r="D282149" s="571"/>
    </row>
    <row r="282150" spans="4:4">
      <c r="D282150" s="571"/>
    </row>
    <row r="282151" spans="4:4">
      <c r="D282151" s="571"/>
    </row>
    <row r="282152" spans="4:4">
      <c r="D282152" s="571"/>
    </row>
    <row r="282153" spans="4:4">
      <c r="D282153" s="571"/>
    </row>
    <row r="282154" spans="4:4">
      <c r="D282154" s="571"/>
    </row>
    <row r="282155" spans="4:4">
      <c r="D282155" s="571"/>
    </row>
    <row r="282156" spans="4:4">
      <c r="D282156" s="571"/>
    </row>
    <row r="282157" spans="4:4">
      <c r="D282157" s="571"/>
    </row>
    <row r="282158" spans="4:4">
      <c r="D282158" s="571"/>
    </row>
    <row r="282159" spans="4:4">
      <c r="D282159" s="571"/>
    </row>
    <row r="282160" spans="4:4">
      <c r="D282160" s="571"/>
    </row>
    <row r="282161" spans="4:4">
      <c r="D282161" s="571"/>
    </row>
    <row r="282162" spans="4:4">
      <c r="D282162" s="571"/>
    </row>
    <row r="282163" spans="4:4">
      <c r="D282163" s="571"/>
    </row>
    <row r="282164" spans="4:4">
      <c r="D282164" s="571"/>
    </row>
    <row r="282165" spans="4:4">
      <c r="D282165" s="571"/>
    </row>
    <row r="282166" spans="4:4">
      <c r="D282166" s="571"/>
    </row>
    <row r="282167" spans="4:4">
      <c r="D282167" s="571"/>
    </row>
    <row r="282168" spans="4:4">
      <c r="D282168" s="571"/>
    </row>
    <row r="282169" spans="4:4">
      <c r="D282169" s="571"/>
    </row>
    <row r="282170" spans="4:4">
      <c r="D282170" s="571"/>
    </row>
    <row r="282171" spans="4:4">
      <c r="D282171" s="571"/>
    </row>
    <row r="282172" spans="4:4">
      <c r="D282172" s="571"/>
    </row>
    <row r="282173" spans="4:4">
      <c r="D282173" s="571"/>
    </row>
    <row r="282174" spans="4:4">
      <c r="D282174" s="571"/>
    </row>
    <row r="282175" spans="4:4">
      <c r="D282175" s="571"/>
    </row>
    <row r="282176" spans="4:4">
      <c r="D282176" s="571"/>
    </row>
    <row r="282177" spans="4:4">
      <c r="D282177" s="571"/>
    </row>
    <row r="282178" spans="4:4">
      <c r="D282178" s="571"/>
    </row>
    <row r="282179" spans="4:4">
      <c r="D282179" s="571"/>
    </row>
    <row r="282180" spans="4:4">
      <c r="D282180" s="571"/>
    </row>
    <row r="282181" spans="4:4">
      <c r="D282181" s="571"/>
    </row>
    <row r="282182" spans="4:4">
      <c r="D282182" s="571"/>
    </row>
    <row r="282183" spans="4:4">
      <c r="D282183" s="571"/>
    </row>
    <row r="282184" spans="4:4">
      <c r="D282184" s="571"/>
    </row>
    <row r="282185" spans="4:4">
      <c r="D282185" s="571"/>
    </row>
    <row r="282186" spans="4:4">
      <c r="D282186" s="571"/>
    </row>
    <row r="282187" spans="4:4">
      <c r="D282187" s="571"/>
    </row>
    <row r="282188" spans="4:4">
      <c r="D282188" s="571"/>
    </row>
    <row r="282189" spans="4:4">
      <c r="D282189" s="571"/>
    </row>
    <row r="282190" spans="4:4">
      <c r="D282190" s="571"/>
    </row>
    <row r="282191" spans="4:4">
      <c r="D282191" s="571"/>
    </row>
    <row r="282192" spans="4:4">
      <c r="D282192" s="571"/>
    </row>
    <row r="282193" spans="4:4">
      <c r="D282193" s="571"/>
    </row>
    <row r="282194" spans="4:4">
      <c r="D282194" s="571"/>
    </row>
    <row r="282195" spans="4:4">
      <c r="D282195" s="571"/>
    </row>
    <row r="282196" spans="4:4">
      <c r="D282196" s="571"/>
    </row>
    <row r="282197" spans="4:4">
      <c r="D282197" s="571"/>
    </row>
    <row r="282198" spans="4:4">
      <c r="D282198" s="571"/>
    </row>
    <row r="282199" spans="4:4">
      <c r="D282199" s="571"/>
    </row>
    <row r="282200" spans="4:4">
      <c r="D282200" s="571"/>
    </row>
    <row r="282201" spans="4:4">
      <c r="D282201" s="571"/>
    </row>
    <row r="282202" spans="4:4">
      <c r="D282202" s="571"/>
    </row>
    <row r="282203" spans="4:4">
      <c r="D282203" s="571"/>
    </row>
    <row r="282204" spans="4:4">
      <c r="D282204" s="571"/>
    </row>
    <row r="282205" spans="4:4">
      <c r="D282205" s="571"/>
    </row>
    <row r="282206" spans="4:4">
      <c r="D282206" s="571"/>
    </row>
    <row r="282207" spans="4:4">
      <c r="D282207" s="571"/>
    </row>
    <row r="282208" spans="4:4">
      <c r="D282208" s="571"/>
    </row>
    <row r="282209" spans="4:4">
      <c r="D282209" s="571"/>
    </row>
    <row r="282210" spans="4:4">
      <c r="D282210" s="571"/>
    </row>
    <row r="282211" spans="4:4">
      <c r="D282211" s="571"/>
    </row>
    <row r="282212" spans="4:4">
      <c r="D282212" s="571"/>
    </row>
    <row r="282213" spans="4:4">
      <c r="D282213" s="571"/>
    </row>
    <row r="282214" spans="4:4">
      <c r="D282214" s="571"/>
    </row>
    <row r="282215" spans="4:4">
      <c r="D282215" s="571"/>
    </row>
    <row r="282216" spans="4:4">
      <c r="D282216" s="571"/>
    </row>
    <row r="282217" spans="4:4">
      <c r="D282217" s="571"/>
    </row>
    <row r="282218" spans="4:4">
      <c r="D282218" s="571"/>
    </row>
    <row r="282219" spans="4:4">
      <c r="D282219" s="571"/>
    </row>
    <row r="282220" spans="4:4">
      <c r="D282220" s="571"/>
    </row>
    <row r="282221" spans="4:4">
      <c r="D282221" s="571"/>
    </row>
    <row r="282222" spans="4:4">
      <c r="D282222" s="571"/>
    </row>
    <row r="282223" spans="4:4">
      <c r="D282223" s="571"/>
    </row>
    <row r="282224" spans="4:4">
      <c r="D282224" s="571"/>
    </row>
    <row r="282225" spans="4:4">
      <c r="D282225" s="571"/>
    </row>
    <row r="282226" spans="4:4">
      <c r="D282226" s="571"/>
    </row>
    <row r="282227" spans="4:4">
      <c r="D282227" s="571"/>
    </row>
    <row r="282228" spans="4:4">
      <c r="D282228" s="571"/>
    </row>
    <row r="282229" spans="4:4">
      <c r="D282229" s="571"/>
    </row>
    <row r="282230" spans="4:4">
      <c r="D282230" s="571"/>
    </row>
    <row r="282231" spans="4:4">
      <c r="D282231" s="571"/>
    </row>
    <row r="282232" spans="4:4">
      <c r="D282232" s="571"/>
    </row>
    <row r="282233" spans="4:4">
      <c r="D282233" s="571"/>
    </row>
    <row r="282234" spans="4:4">
      <c r="D282234" s="571"/>
    </row>
    <row r="282235" spans="4:4">
      <c r="D282235" s="571"/>
    </row>
    <row r="282236" spans="4:4">
      <c r="D282236" s="571"/>
    </row>
    <row r="282237" spans="4:4">
      <c r="D282237" s="571"/>
    </row>
    <row r="282238" spans="4:4">
      <c r="D282238" s="571"/>
    </row>
    <row r="282239" spans="4:4">
      <c r="D282239" s="571"/>
    </row>
    <row r="282240" spans="4:4">
      <c r="D282240" s="571"/>
    </row>
    <row r="282241" spans="4:4">
      <c r="D282241" s="571"/>
    </row>
    <row r="282242" spans="4:4">
      <c r="D282242" s="571"/>
    </row>
    <row r="282243" spans="4:4">
      <c r="D282243" s="571"/>
    </row>
    <row r="282244" spans="4:4">
      <c r="D282244" s="571"/>
    </row>
    <row r="282245" spans="4:4">
      <c r="D282245" s="571"/>
    </row>
    <row r="282246" spans="4:4">
      <c r="D282246" s="571"/>
    </row>
    <row r="282247" spans="4:4">
      <c r="D282247" s="571"/>
    </row>
    <row r="282248" spans="4:4">
      <c r="D282248" s="571"/>
    </row>
    <row r="282249" spans="4:4">
      <c r="D282249" s="571"/>
    </row>
    <row r="282250" spans="4:4">
      <c r="D282250" s="571"/>
    </row>
    <row r="282251" spans="4:4">
      <c r="D282251" s="571"/>
    </row>
    <row r="282252" spans="4:4">
      <c r="D282252" s="571"/>
    </row>
    <row r="282253" spans="4:4">
      <c r="D282253" s="571"/>
    </row>
    <row r="282254" spans="4:4">
      <c r="D282254" s="571"/>
    </row>
    <row r="282255" spans="4:4">
      <c r="D282255" s="571"/>
    </row>
    <row r="282256" spans="4:4">
      <c r="D282256" s="571"/>
    </row>
    <row r="282257" spans="4:4">
      <c r="D282257" s="571"/>
    </row>
    <row r="282258" spans="4:4">
      <c r="D282258" s="571"/>
    </row>
    <row r="282259" spans="4:4">
      <c r="D282259" s="571"/>
    </row>
    <row r="282260" spans="4:4">
      <c r="D282260" s="571"/>
    </row>
    <row r="282261" spans="4:4">
      <c r="D282261" s="571"/>
    </row>
    <row r="282262" spans="4:4">
      <c r="D282262" s="571"/>
    </row>
    <row r="282263" spans="4:4">
      <c r="D282263" s="571"/>
    </row>
    <row r="282264" spans="4:4">
      <c r="D282264" s="571"/>
    </row>
    <row r="282265" spans="4:4">
      <c r="D282265" s="571"/>
    </row>
    <row r="282266" spans="4:4">
      <c r="D282266" s="571"/>
    </row>
    <row r="282267" spans="4:4">
      <c r="D282267" s="571"/>
    </row>
    <row r="282268" spans="4:4">
      <c r="D282268" s="571"/>
    </row>
    <row r="282269" spans="4:4">
      <c r="D282269" s="571"/>
    </row>
    <row r="282270" spans="4:4">
      <c r="D282270" s="571"/>
    </row>
    <row r="282271" spans="4:4">
      <c r="D282271" s="571"/>
    </row>
    <row r="282272" spans="4:4">
      <c r="D282272" s="571"/>
    </row>
    <row r="282273" spans="4:4">
      <c r="D282273" s="571"/>
    </row>
    <row r="282274" spans="4:4">
      <c r="D282274" s="571"/>
    </row>
    <row r="282275" spans="4:4">
      <c r="D282275" s="571"/>
    </row>
    <row r="282276" spans="4:4">
      <c r="D282276" s="571"/>
    </row>
    <row r="282277" spans="4:4">
      <c r="D282277" s="571"/>
    </row>
    <row r="282278" spans="4:4">
      <c r="D282278" s="571"/>
    </row>
    <row r="282279" spans="4:4">
      <c r="D282279" s="571"/>
    </row>
    <row r="282280" spans="4:4">
      <c r="D282280" s="571"/>
    </row>
    <row r="282281" spans="4:4">
      <c r="D282281" s="571"/>
    </row>
    <row r="282282" spans="4:4">
      <c r="D282282" s="571"/>
    </row>
    <row r="282283" spans="4:4">
      <c r="D282283" s="571"/>
    </row>
    <row r="282284" spans="4:4">
      <c r="D282284" s="571"/>
    </row>
    <row r="282285" spans="4:4">
      <c r="D282285" s="571"/>
    </row>
    <row r="282286" spans="4:4">
      <c r="D282286" s="571"/>
    </row>
    <row r="282287" spans="4:4">
      <c r="D282287" s="571"/>
    </row>
    <row r="282288" spans="4:4">
      <c r="D282288" s="571"/>
    </row>
    <row r="282289" spans="4:4">
      <c r="D282289" s="571"/>
    </row>
    <row r="282290" spans="4:4">
      <c r="D282290" s="571"/>
    </row>
    <row r="282291" spans="4:4">
      <c r="D282291" s="571"/>
    </row>
    <row r="282292" spans="4:4">
      <c r="D282292" s="571"/>
    </row>
    <row r="282293" spans="4:4">
      <c r="D282293" s="571"/>
    </row>
    <row r="282294" spans="4:4">
      <c r="D282294" s="571"/>
    </row>
    <row r="282295" spans="4:4">
      <c r="D282295" s="571"/>
    </row>
    <row r="282296" spans="4:4">
      <c r="D282296" s="571"/>
    </row>
    <row r="282297" spans="4:4">
      <c r="D282297" s="571"/>
    </row>
    <row r="282298" spans="4:4">
      <c r="D282298" s="571"/>
    </row>
    <row r="282299" spans="4:4">
      <c r="D282299" s="571"/>
    </row>
    <row r="282300" spans="4:4">
      <c r="D282300" s="571"/>
    </row>
    <row r="282301" spans="4:4">
      <c r="D282301" s="571"/>
    </row>
    <row r="282302" spans="4:4">
      <c r="D282302" s="571"/>
    </row>
    <row r="282303" spans="4:4">
      <c r="D282303" s="571"/>
    </row>
    <row r="282304" spans="4:4">
      <c r="D282304" s="571"/>
    </row>
    <row r="282305" spans="4:4">
      <c r="D282305" s="571"/>
    </row>
    <row r="282306" spans="4:4">
      <c r="D282306" s="571"/>
    </row>
    <row r="282307" spans="4:4">
      <c r="D282307" s="571"/>
    </row>
    <row r="282308" spans="4:4">
      <c r="D282308" s="571"/>
    </row>
    <row r="282309" spans="4:4">
      <c r="D282309" s="571"/>
    </row>
    <row r="282310" spans="4:4">
      <c r="D282310" s="571"/>
    </row>
    <row r="282311" spans="4:4">
      <c r="D282311" s="571"/>
    </row>
    <row r="282312" spans="4:4">
      <c r="D282312" s="571"/>
    </row>
    <row r="282313" spans="4:4">
      <c r="D282313" s="571"/>
    </row>
    <row r="282314" spans="4:4">
      <c r="D282314" s="571"/>
    </row>
    <row r="282315" spans="4:4">
      <c r="D282315" s="571"/>
    </row>
    <row r="282316" spans="4:4">
      <c r="D282316" s="571"/>
    </row>
    <row r="282317" spans="4:4">
      <c r="D282317" s="571"/>
    </row>
    <row r="282318" spans="4:4">
      <c r="D282318" s="571"/>
    </row>
    <row r="282319" spans="4:4">
      <c r="D282319" s="571"/>
    </row>
    <row r="282320" spans="4:4">
      <c r="D282320" s="571"/>
    </row>
    <row r="282321" spans="4:4">
      <c r="D282321" s="571"/>
    </row>
    <row r="282322" spans="4:4">
      <c r="D282322" s="571"/>
    </row>
    <row r="282323" spans="4:4">
      <c r="D282323" s="571"/>
    </row>
    <row r="282324" spans="4:4">
      <c r="D282324" s="571"/>
    </row>
    <row r="282325" spans="4:4">
      <c r="D282325" s="571"/>
    </row>
    <row r="282326" spans="4:4">
      <c r="D282326" s="571"/>
    </row>
    <row r="282327" spans="4:4">
      <c r="D282327" s="571"/>
    </row>
    <row r="282328" spans="4:4">
      <c r="D282328" s="571"/>
    </row>
    <row r="282329" spans="4:4">
      <c r="D282329" s="571"/>
    </row>
    <row r="282330" spans="4:4">
      <c r="D282330" s="571"/>
    </row>
    <row r="282331" spans="4:4">
      <c r="D282331" s="571"/>
    </row>
    <row r="282332" spans="4:4">
      <c r="D282332" s="571"/>
    </row>
    <row r="282333" spans="4:4">
      <c r="D282333" s="571"/>
    </row>
    <row r="282334" spans="4:4">
      <c r="D282334" s="571"/>
    </row>
    <row r="282335" spans="4:4">
      <c r="D282335" s="571"/>
    </row>
    <row r="282336" spans="4:4">
      <c r="D282336" s="571"/>
    </row>
    <row r="282337" spans="4:4">
      <c r="D282337" s="571"/>
    </row>
    <row r="282338" spans="4:4">
      <c r="D282338" s="571"/>
    </row>
    <row r="282339" spans="4:4">
      <c r="D282339" s="571"/>
    </row>
    <row r="282340" spans="4:4">
      <c r="D282340" s="571"/>
    </row>
    <row r="282341" spans="4:4">
      <c r="D282341" s="571"/>
    </row>
    <row r="282342" spans="4:4">
      <c r="D282342" s="571"/>
    </row>
    <row r="282343" spans="4:4">
      <c r="D282343" s="571"/>
    </row>
    <row r="282344" spans="4:4">
      <c r="D282344" s="571"/>
    </row>
    <row r="282345" spans="4:4">
      <c r="D282345" s="571"/>
    </row>
    <row r="282346" spans="4:4">
      <c r="D282346" s="571"/>
    </row>
    <row r="282347" spans="4:4">
      <c r="D282347" s="571"/>
    </row>
    <row r="282348" spans="4:4">
      <c r="D282348" s="571"/>
    </row>
    <row r="282349" spans="4:4">
      <c r="D282349" s="571"/>
    </row>
    <row r="282350" spans="4:4">
      <c r="D282350" s="571"/>
    </row>
    <row r="282351" spans="4:4">
      <c r="D282351" s="571"/>
    </row>
    <row r="282352" spans="4:4">
      <c r="D282352" s="571"/>
    </row>
    <row r="282353" spans="4:4">
      <c r="D282353" s="571"/>
    </row>
    <row r="282354" spans="4:4">
      <c r="D282354" s="571"/>
    </row>
    <row r="282355" spans="4:4">
      <c r="D282355" s="571"/>
    </row>
    <row r="282356" spans="4:4">
      <c r="D282356" s="571"/>
    </row>
    <row r="282357" spans="4:4">
      <c r="D282357" s="571"/>
    </row>
    <row r="282358" spans="4:4">
      <c r="D282358" s="571"/>
    </row>
    <row r="282359" spans="4:4">
      <c r="D282359" s="571"/>
    </row>
    <row r="282360" spans="4:4">
      <c r="D282360" s="571"/>
    </row>
    <row r="282361" spans="4:4">
      <c r="D282361" s="571"/>
    </row>
    <row r="282362" spans="4:4">
      <c r="D282362" s="571"/>
    </row>
    <row r="282363" spans="4:4">
      <c r="D282363" s="571"/>
    </row>
    <row r="282364" spans="4:4">
      <c r="D282364" s="571"/>
    </row>
    <row r="282365" spans="4:4">
      <c r="D282365" s="571"/>
    </row>
    <row r="282366" spans="4:4">
      <c r="D282366" s="571"/>
    </row>
    <row r="282367" spans="4:4">
      <c r="D282367" s="571"/>
    </row>
    <row r="282368" spans="4:4">
      <c r="D282368" s="571"/>
    </row>
    <row r="282369" spans="4:4">
      <c r="D282369" s="571"/>
    </row>
    <row r="282370" spans="4:4">
      <c r="D282370" s="571"/>
    </row>
    <row r="282371" spans="4:4">
      <c r="D282371" s="571"/>
    </row>
    <row r="282372" spans="4:4">
      <c r="D282372" s="571"/>
    </row>
    <row r="282373" spans="4:4">
      <c r="D282373" s="571"/>
    </row>
    <row r="282374" spans="4:4">
      <c r="D282374" s="571"/>
    </row>
    <row r="282375" spans="4:4">
      <c r="D282375" s="571"/>
    </row>
    <row r="282376" spans="4:4">
      <c r="D282376" s="571"/>
    </row>
    <row r="282377" spans="4:4">
      <c r="D282377" s="571"/>
    </row>
    <row r="282378" spans="4:4">
      <c r="D282378" s="571"/>
    </row>
    <row r="282379" spans="4:4">
      <c r="D282379" s="571"/>
    </row>
    <row r="282380" spans="4:4">
      <c r="D282380" s="571"/>
    </row>
    <row r="282381" spans="4:4">
      <c r="D282381" s="571"/>
    </row>
    <row r="282382" spans="4:4">
      <c r="D282382" s="571"/>
    </row>
    <row r="282383" spans="4:4">
      <c r="D282383" s="571"/>
    </row>
    <row r="282384" spans="4:4">
      <c r="D282384" s="571"/>
    </row>
    <row r="282385" spans="4:4">
      <c r="D282385" s="571"/>
    </row>
    <row r="282386" spans="4:4">
      <c r="D282386" s="571"/>
    </row>
    <row r="282387" spans="4:4">
      <c r="D282387" s="571"/>
    </row>
    <row r="282388" spans="4:4">
      <c r="D282388" s="571"/>
    </row>
    <row r="282389" spans="4:4">
      <c r="D282389" s="571"/>
    </row>
    <row r="282390" spans="4:4">
      <c r="D282390" s="571"/>
    </row>
    <row r="282391" spans="4:4">
      <c r="D282391" s="571"/>
    </row>
    <row r="282392" spans="4:4">
      <c r="D282392" s="571"/>
    </row>
    <row r="282393" spans="4:4">
      <c r="D282393" s="571"/>
    </row>
    <row r="282394" spans="4:4">
      <c r="D282394" s="571"/>
    </row>
    <row r="282395" spans="4:4">
      <c r="D282395" s="571"/>
    </row>
    <row r="282396" spans="4:4">
      <c r="D282396" s="571"/>
    </row>
    <row r="282397" spans="4:4">
      <c r="D282397" s="571"/>
    </row>
    <row r="282398" spans="4:4">
      <c r="D282398" s="571"/>
    </row>
    <row r="282399" spans="4:4">
      <c r="D282399" s="571"/>
    </row>
    <row r="282400" spans="4:4">
      <c r="D282400" s="571"/>
    </row>
    <row r="282401" spans="4:4">
      <c r="D282401" s="571"/>
    </row>
    <row r="282402" spans="4:4">
      <c r="D282402" s="571"/>
    </row>
    <row r="282403" spans="4:4">
      <c r="D282403" s="571"/>
    </row>
    <row r="282404" spans="4:4">
      <c r="D282404" s="571"/>
    </row>
    <row r="282405" spans="4:4">
      <c r="D282405" s="571"/>
    </row>
    <row r="282406" spans="4:4">
      <c r="D282406" s="571"/>
    </row>
    <row r="282407" spans="4:4">
      <c r="D282407" s="571"/>
    </row>
    <row r="282408" spans="4:4">
      <c r="D282408" s="571"/>
    </row>
    <row r="282409" spans="4:4">
      <c r="D282409" s="571"/>
    </row>
    <row r="282410" spans="4:4">
      <c r="D282410" s="571"/>
    </row>
    <row r="282411" spans="4:4">
      <c r="D282411" s="571"/>
    </row>
    <row r="282412" spans="4:4">
      <c r="D282412" s="571"/>
    </row>
    <row r="282413" spans="4:4">
      <c r="D282413" s="571"/>
    </row>
    <row r="282414" spans="4:4">
      <c r="D282414" s="571"/>
    </row>
    <row r="282415" spans="4:4">
      <c r="D282415" s="571"/>
    </row>
    <row r="282416" spans="4:4">
      <c r="D282416" s="571"/>
    </row>
    <row r="282417" spans="4:4">
      <c r="D282417" s="571"/>
    </row>
    <row r="282418" spans="4:4">
      <c r="D282418" s="571"/>
    </row>
    <row r="282419" spans="4:4">
      <c r="D282419" s="571"/>
    </row>
    <row r="282420" spans="4:4">
      <c r="D282420" s="571"/>
    </row>
    <row r="282421" spans="4:4">
      <c r="D282421" s="571"/>
    </row>
    <row r="282422" spans="4:4">
      <c r="D282422" s="571"/>
    </row>
    <row r="282423" spans="4:4">
      <c r="D282423" s="571"/>
    </row>
    <row r="282424" spans="4:4">
      <c r="D282424" s="571"/>
    </row>
    <row r="282425" spans="4:4">
      <c r="D282425" s="571"/>
    </row>
    <row r="282426" spans="4:4">
      <c r="D282426" s="571"/>
    </row>
    <row r="282427" spans="4:4">
      <c r="D282427" s="571"/>
    </row>
    <row r="282428" spans="4:4">
      <c r="D282428" s="571"/>
    </row>
    <row r="282429" spans="4:4">
      <c r="D282429" s="571"/>
    </row>
    <row r="282430" spans="4:4">
      <c r="D282430" s="571"/>
    </row>
    <row r="282431" spans="4:4">
      <c r="D282431" s="571"/>
    </row>
    <row r="282432" spans="4:4">
      <c r="D282432" s="571"/>
    </row>
    <row r="282433" spans="4:4">
      <c r="D282433" s="571"/>
    </row>
    <row r="282434" spans="4:4">
      <c r="D282434" s="571"/>
    </row>
    <row r="282435" spans="4:4">
      <c r="D282435" s="571"/>
    </row>
    <row r="282436" spans="4:4">
      <c r="D282436" s="571"/>
    </row>
    <row r="282437" spans="4:4">
      <c r="D282437" s="571"/>
    </row>
    <row r="282438" spans="4:4">
      <c r="D282438" s="571"/>
    </row>
    <row r="282439" spans="4:4">
      <c r="D282439" s="571"/>
    </row>
    <row r="282440" spans="4:4">
      <c r="D282440" s="571"/>
    </row>
    <row r="282441" spans="4:4">
      <c r="D282441" s="571"/>
    </row>
    <row r="282442" spans="4:4">
      <c r="D282442" s="571"/>
    </row>
    <row r="282443" spans="4:4">
      <c r="D282443" s="571"/>
    </row>
    <row r="282444" spans="4:4">
      <c r="D282444" s="571"/>
    </row>
    <row r="282445" spans="4:4">
      <c r="D282445" s="571"/>
    </row>
    <row r="282446" spans="4:4">
      <c r="D282446" s="571"/>
    </row>
    <row r="282447" spans="4:4">
      <c r="D282447" s="571"/>
    </row>
    <row r="282448" spans="4:4">
      <c r="D282448" s="571"/>
    </row>
    <row r="282449" spans="4:4">
      <c r="D282449" s="571"/>
    </row>
    <row r="282450" spans="4:4">
      <c r="D282450" s="571"/>
    </row>
    <row r="282451" spans="4:4">
      <c r="D282451" s="571"/>
    </row>
    <row r="282452" spans="4:4">
      <c r="D282452" s="571"/>
    </row>
    <row r="282453" spans="4:4">
      <c r="D282453" s="571"/>
    </row>
    <row r="282454" spans="4:4">
      <c r="D282454" s="571"/>
    </row>
    <row r="282455" spans="4:4">
      <c r="D282455" s="571"/>
    </row>
    <row r="282456" spans="4:4">
      <c r="D282456" s="571"/>
    </row>
    <row r="282457" spans="4:4">
      <c r="D282457" s="571"/>
    </row>
    <row r="282458" spans="4:4">
      <c r="D282458" s="571"/>
    </row>
    <row r="282459" spans="4:4">
      <c r="D282459" s="571"/>
    </row>
    <row r="282460" spans="4:4">
      <c r="D282460" s="571"/>
    </row>
    <row r="282461" spans="4:4">
      <c r="D282461" s="571"/>
    </row>
    <row r="282462" spans="4:4">
      <c r="D282462" s="571"/>
    </row>
    <row r="282463" spans="4:4">
      <c r="D282463" s="571"/>
    </row>
    <row r="282464" spans="4:4">
      <c r="D282464" s="571"/>
    </row>
    <row r="282465" spans="4:4">
      <c r="D282465" s="571"/>
    </row>
    <row r="282466" spans="4:4">
      <c r="D282466" s="571"/>
    </row>
    <row r="282467" spans="4:4">
      <c r="D282467" s="571"/>
    </row>
    <row r="282468" spans="4:4">
      <c r="D282468" s="571"/>
    </row>
    <row r="282469" spans="4:4">
      <c r="D282469" s="571"/>
    </row>
    <row r="282470" spans="4:4">
      <c r="D282470" s="571"/>
    </row>
    <row r="282471" spans="4:4">
      <c r="D282471" s="571"/>
    </row>
    <row r="282472" spans="4:4">
      <c r="D282472" s="571"/>
    </row>
    <row r="282473" spans="4:4">
      <c r="D282473" s="571"/>
    </row>
    <row r="282474" spans="4:4">
      <c r="D282474" s="571"/>
    </row>
    <row r="282475" spans="4:4">
      <c r="D282475" s="571"/>
    </row>
    <row r="282476" spans="4:4">
      <c r="D282476" s="571"/>
    </row>
    <row r="282477" spans="4:4">
      <c r="D282477" s="571"/>
    </row>
    <row r="282478" spans="4:4">
      <c r="D282478" s="571"/>
    </row>
    <row r="282479" spans="4:4">
      <c r="D282479" s="571"/>
    </row>
    <row r="282480" spans="4:4">
      <c r="D282480" s="571"/>
    </row>
    <row r="282481" spans="4:4">
      <c r="D282481" s="571"/>
    </row>
    <row r="282482" spans="4:4">
      <c r="D282482" s="571"/>
    </row>
    <row r="282483" spans="4:4">
      <c r="D282483" s="571"/>
    </row>
    <row r="282484" spans="4:4">
      <c r="D282484" s="571"/>
    </row>
    <row r="282485" spans="4:4">
      <c r="D282485" s="571"/>
    </row>
    <row r="282486" spans="4:4">
      <c r="D282486" s="571"/>
    </row>
    <row r="282487" spans="4:4">
      <c r="D282487" s="571"/>
    </row>
    <row r="282488" spans="4:4">
      <c r="D282488" s="571"/>
    </row>
    <row r="282489" spans="4:4">
      <c r="D282489" s="571"/>
    </row>
    <row r="282490" spans="4:4">
      <c r="D282490" s="571"/>
    </row>
    <row r="282491" spans="4:4">
      <c r="D282491" s="571"/>
    </row>
    <row r="282492" spans="4:4">
      <c r="D282492" s="571"/>
    </row>
    <row r="282493" spans="4:4">
      <c r="D282493" s="571"/>
    </row>
    <row r="282494" spans="4:4">
      <c r="D282494" s="571"/>
    </row>
    <row r="282495" spans="4:4">
      <c r="D282495" s="571"/>
    </row>
    <row r="282496" spans="4:4">
      <c r="D282496" s="571"/>
    </row>
    <row r="282497" spans="4:4">
      <c r="D282497" s="571"/>
    </row>
    <row r="282498" spans="4:4">
      <c r="D282498" s="571"/>
    </row>
    <row r="282499" spans="4:4">
      <c r="D282499" s="571"/>
    </row>
    <row r="282500" spans="4:4">
      <c r="D282500" s="571"/>
    </row>
    <row r="282501" spans="4:4">
      <c r="D282501" s="571"/>
    </row>
    <row r="282502" spans="4:4">
      <c r="D282502" s="571"/>
    </row>
    <row r="282503" spans="4:4">
      <c r="D282503" s="571"/>
    </row>
    <row r="282504" spans="4:4">
      <c r="D282504" s="571"/>
    </row>
    <row r="282505" spans="4:4">
      <c r="D282505" s="571"/>
    </row>
    <row r="282506" spans="4:4">
      <c r="D282506" s="571"/>
    </row>
    <row r="282507" spans="4:4">
      <c r="D282507" s="571"/>
    </row>
    <row r="282508" spans="4:4">
      <c r="D282508" s="571"/>
    </row>
    <row r="282509" spans="4:4">
      <c r="D282509" s="571"/>
    </row>
    <row r="282510" spans="4:4">
      <c r="D282510" s="571"/>
    </row>
    <row r="282511" spans="4:4">
      <c r="D282511" s="571"/>
    </row>
    <row r="282512" spans="4:4">
      <c r="D282512" s="571"/>
    </row>
    <row r="282513" spans="4:4">
      <c r="D282513" s="571"/>
    </row>
    <row r="282514" spans="4:4">
      <c r="D282514" s="571"/>
    </row>
    <row r="282515" spans="4:4">
      <c r="D282515" s="571"/>
    </row>
    <row r="282516" spans="4:4">
      <c r="D282516" s="571"/>
    </row>
    <row r="282517" spans="4:4">
      <c r="D282517" s="571"/>
    </row>
    <row r="282518" spans="4:4">
      <c r="D282518" s="571"/>
    </row>
    <row r="282519" spans="4:4">
      <c r="D282519" s="571"/>
    </row>
    <row r="282520" spans="4:4">
      <c r="D282520" s="571"/>
    </row>
    <row r="282521" spans="4:4">
      <c r="D282521" s="571"/>
    </row>
    <row r="282522" spans="4:4">
      <c r="D282522" s="571"/>
    </row>
    <row r="282523" spans="4:4">
      <c r="D282523" s="571"/>
    </row>
    <row r="282524" spans="4:4">
      <c r="D282524" s="571"/>
    </row>
    <row r="282525" spans="4:4">
      <c r="D282525" s="571"/>
    </row>
    <row r="282526" spans="4:4">
      <c r="D282526" s="571"/>
    </row>
    <row r="282527" spans="4:4">
      <c r="D282527" s="571"/>
    </row>
    <row r="282528" spans="4:4">
      <c r="D282528" s="571"/>
    </row>
    <row r="282529" spans="4:4">
      <c r="D282529" s="571"/>
    </row>
    <row r="282530" spans="4:4">
      <c r="D282530" s="571"/>
    </row>
    <row r="282531" spans="4:4">
      <c r="D282531" s="571"/>
    </row>
    <row r="282532" spans="4:4">
      <c r="D282532" s="571"/>
    </row>
    <row r="282533" spans="4:4">
      <c r="D282533" s="571"/>
    </row>
    <row r="282534" spans="4:4">
      <c r="D282534" s="571"/>
    </row>
    <row r="282535" spans="4:4">
      <c r="D282535" s="571"/>
    </row>
    <row r="282536" spans="4:4">
      <c r="D282536" s="571"/>
    </row>
    <row r="282537" spans="4:4">
      <c r="D282537" s="571"/>
    </row>
    <row r="282538" spans="4:4">
      <c r="D282538" s="571"/>
    </row>
    <row r="282539" spans="4:4">
      <c r="D282539" s="571"/>
    </row>
    <row r="282540" spans="4:4">
      <c r="D282540" s="571"/>
    </row>
    <row r="282541" spans="4:4">
      <c r="D282541" s="571"/>
    </row>
    <row r="282542" spans="4:4">
      <c r="D282542" s="571"/>
    </row>
    <row r="282543" spans="4:4">
      <c r="D282543" s="571"/>
    </row>
    <row r="282544" spans="4:4">
      <c r="D282544" s="571"/>
    </row>
    <row r="282545" spans="4:4">
      <c r="D282545" s="571"/>
    </row>
    <row r="282546" spans="4:4">
      <c r="D282546" s="571"/>
    </row>
    <row r="282547" spans="4:4">
      <c r="D282547" s="571"/>
    </row>
    <row r="282548" spans="4:4">
      <c r="D282548" s="571"/>
    </row>
    <row r="282549" spans="4:4">
      <c r="D282549" s="571"/>
    </row>
    <row r="282550" spans="4:4">
      <c r="D282550" s="571"/>
    </row>
    <row r="282551" spans="4:4">
      <c r="D282551" s="571"/>
    </row>
    <row r="282552" spans="4:4">
      <c r="D282552" s="571"/>
    </row>
    <row r="282553" spans="4:4">
      <c r="D282553" s="571"/>
    </row>
    <row r="282554" spans="4:4">
      <c r="D282554" s="571"/>
    </row>
    <row r="282555" spans="4:4">
      <c r="D282555" s="571"/>
    </row>
    <row r="282556" spans="4:4">
      <c r="D282556" s="571"/>
    </row>
    <row r="282557" spans="4:4">
      <c r="D282557" s="571"/>
    </row>
    <row r="282558" spans="4:4">
      <c r="D282558" s="571"/>
    </row>
    <row r="282559" spans="4:4">
      <c r="D282559" s="571"/>
    </row>
    <row r="282560" spans="4:4">
      <c r="D282560" s="571"/>
    </row>
    <row r="282561" spans="4:4">
      <c r="D282561" s="571"/>
    </row>
    <row r="282562" spans="4:4">
      <c r="D282562" s="571"/>
    </row>
    <row r="282563" spans="4:4">
      <c r="D282563" s="571"/>
    </row>
    <row r="282564" spans="4:4">
      <c r="D282564" s="571"/>
    </row>
    <row r="282565" spans="4:4">
      <c r="D282565" s="571"/>
    </row>
    <row r="282566" spans="4:4">
      <c r="D282566" s="571"/>
    </row>
    <row r="282567" spans="4:4">
      <c r="D282567" s="571"/>
    </row>
    <row r="282568" spans="4:4">
      <c r="D282568" s="571"/>
    </row>
    <row r="282569" spans="4:4">
      <c r="D282569" s="571"/>
    </row>
    <row r="282570" spans="4:4">
      <c r="D282570" s="571"/>
    </row>
    <row r="282571" spans="4:4">
      <c r="D282571" s="571"/>
    </row>
    <row r="282572" spans="4:4">
      <c r="D282572" s="571"/>
    </row>
    <row r="282573" spans="4:4">
      <c r="D282573" s="571"/>
    </row>
    <row r="282574" spans="4:4">
      <c r="D282574" s="571"/>
    </row>
    <row r="282575" spans="4:4">
      <c r="D282575" s="571"/>
    </row>
    <row r="282576" spans="4:4">
      <c r="D282576" s="571"/>
    </row>
    <row r="282577" spans="4:4">
      <c r="D282577" s="571"/>
    </row>
    <row r="282578" spans="4:4">
      <c r="D282578" s="571"/>
    </row>
    <row r="282579" spans="4:4">
      <c r="D282579" s="571"/>
    </row>
    <row r="282580" spans="4:4">
      <c r="D282580" s="571"/>
    </row>
    <row r="282581" spans="4:4">
      <c r="D282581" s="571"/>
    </row>
    <row r="282582" spans="4:4">
      <c r="D282582" s="571"/>
    </row>
    <row r="282583" spans="4:4">
      <c r="D282583" s="571"/>
    </row>
    <row r="282584" spans="4:4">
      <c r="D282584" s="571"/>
    </row>
    <row r="282585" spans="4:4">
      <c r="D282585" s="571"/>
    </row>
    <row r="282586" spans="4:4">
      <c r="D282586" s="571"/>
    </row>
    <row r="282587" spans="4:4">
      <c r="D282587" s="571"/>
    </row>
    <row r="282588" spans="4:4">
      <c r="D282588" s="571"/>
    </row>
    <row r="282589" spans="4:4">
      <c r="D282589" s="571"/>
    </row>
    <row r="282590" spans="4:4">
      <c r="D282590" s="571"/>
    </row>
    <row r="282591" spans="4:4">
      <c r="D282591" s="571"/>
    </row>
    <row r="282592" spans="4:4">
      <c r="D282592" s="571"/>
    </row>
    <row r="282593" spans="4:4">
      <c r="D282593" s="571"/>
    </row>
    <row r="282594" spans="4:4">
      <c r="D282594" s="571"/>
    </row>
    <row r="282595" spans="4:4">
      <c r="D282595" s="571"/>
    </row>
    <row r="282596" spans="4:4">
      <c r="D282596" s="571"/>
    </row>
    <row r="282597" spans="4:4">
      <c r="D282597" s="571"/>
    </row>
    <row r="282598" spans="4:4">
      <c r="D282598" s="571"/>
    </row>
    <row r="282599" spans="4:4">
      <c r="D282599" s="571"/>
    </row>
    <row r="282600" spans="4:4">
      <c r="D282600" s="571"/>
    </row>
    <row r="282601" spans="4:4">
      <c r="D282601" s="571"/>
    </row>
    <row r="282602" spans="4:4">
      <c r="D282602" s="571"/>
    </row>
    <row r="282603" spans="4:4">
      <c r="D282603" s="571"/>
    </row>
    <row r="282604" spans="4:4">
      <c r="D282604" s="571"/>
    </row>
    <row r="282605" spans="4:4">
      <c r="D282605" s="571"/>
    </row>
    <row r="282606" spans="4:4">
      <c r="D282606" s="571"/>
    </row>
    <row r="282607" spans="4:4">
      <c r="D282607" s="571"/>
    </row>
    <row r="282608" spans="4:4">
      <c r="D282608" s="571"/>
    </row>
    <row r="282609" spans="4:4">
      <c r="D282609" s="571"/>
    </row>
    <row r="282610" spans="4:4">
      <c r="D282610" s="571"/>
    </row>
    <row r="282611" spans="4:4">
      <c r="D282611" s="571"/>
    </row>
    <row r="282612" spans="4:4">
      <c r="D282612" s="571"/>
    </row>
    <row r="282613" spans="4:4">
      <c r="D282613" s="571"/>
    </row>
    <row r="282614" spans="4:4">
      <c r="D282614" s="571"/>
    </row>
    <row r="282615" spans="4:4">
      <c r="D282615" s="571"/>
    </row>
    <row r="282616" spans="4:4">
      <c r="D282616" s="571"/>
    </row>
    <row r="282617" spans="4:4">
      <c r="D282617" s="571"/>
    </row>
    <row r="282618" spans="4:4">
      <c r="D282618" s="571"/>
    </row>
    <row r="282619" spans="4:4">
      <c r="D282619" s="571"/>
    </row>
    <row r="282620" spans="4:4">
      <c r="D282620" s="571"/>
    </row>
    <row r="282621" spans="4:4">
      <c r="D282621" s="571"/>
    </row>
    <row r="282622" spans="4:4">
      <c r="D282622" s="571"/>
    </row>
    <row r="282623" spans="4:4">
      <c r="D282623" s="571"/>
    </row>
    <row r="282624" spans="4:4">
      <c r="D282624" s="571"/>
    </row>
    <row r="282625" spans="4:4">
      <c r="D282625" s="571"/>
    </row>
    <row r="282626" spans="4:4">
      <c r="D282626" s="571"/>
    </row>
    <row r="282627" spans="4:4">
      <c r="D282627" s="571"/>
    </row>
    <row r="282628" spans="4:4">
      <c r="D282628" s="571"/>
    </row>
    <row r="282629" spans="4:4">
      <c r="D282629" s="571"/>
    </row>
    <row r="282630" spans="4:4">
      <c r="D282630" s="571"/>
    </row>
    <row r="282631" spans="4:4">
      <c r="D282631" s="571"/>
    </row>
    <row r="282632" spans="4:4">
      <c r="D282632" s="571"/>
    </row>
    <row r="282633" spans="4:4">
      <c r="D282633" s="571"/>
    </row>
    <row r="282634" spans="4:4">
      <c r="D282634" s="571"/>
    </row>
    <row r="282635" spans="4:4">
      <c r="D282635" s="571"/>
    </row>
    <row r="282636" spans="4:4">
      <c r="D282636" s="571"/>
    </row>
    <row r="282637" spans="4:4">
      <c r="D282637" s="571"/>
    </row>
    <row r="282638" spans="4:4">
      <c r="D282638" s="571"/>
    </row>
    <row r="282639" spans="4:4">
      <c r="D282639" s="571"/>
    </row>
    <row r="282640" spans="4:4">
      <c r="D282640" s="571"/>
    </row>
    <row r="282641" spans="4:4">
      <c r="D282641" s="571"/>
    </row>
    <row r="282642" spans="4:4">
      <c r="D282642" s="571"/>
    </row>
    <row r="282643" spans="4:4">
      <c r="D282643" s="571"/>
    </row>
    <row r="282644" spans="4:4">
      <c r="D282644" s="571"/>
    </row>
    <row r="282645" spans="4:4">
      <c r="D282645" s="571"/>
    </row>
    <row r="282646" spans="4:4">
      <c r="D282646" s="571"/>
    </row>
    <row r="282647" spans="4:4">
      <c r="D282647" s="571"/>
    </row>
    <row r="282648" spans="4:4">
      <c r="D282648" s="571"/>
    </row>
    <row r="282649" spans="4:4">
      <c r="D282649" s="571"/>
    </row>
    <row r="282650" spans="4:4">
      <c r="D282650" s="571"/>
    </row>
    <row r="282651" spans="4:4">
      <c r="D282651" s="571"/>
    </row>
    <row r="282652" spans="4:4">
      <c r="D282652" s="571"/>
    </row>
    <row r="282653" spans="4:4">
      <c r="D282653" s="571"/>
    </row>
    <row r="282654" spans="4:4">
      <c r="D282654" s="571"/>
    </row>
    <row r="282655" spans="4:4">
      <c r="D282655" s="571"/>
    </row>
    <row r="282656" spans="4:4">
      <c r="D282656" s="571"/>
    </row>
    <row r="282657" spans="4:4">
      <c r="D282657" s="571"/>
    </row>
    <row r="282658" spans="4:4">
      <c r="D282658" s="571"/>
    </row>
    <row r="282659" spans="4:4">
      <c r="D282659" s="571"/>
    </row>
    <row r="282660" spans="4:4">
      <c r="D282660" s="571"/>
    </row>
    <row r="282661" spans="4:4">
      <c r="D282661" s="571"/>
    </row>
    <row r="282662" spans="4:4">
      <c r="D282662" s="571"/>
    </row>
    <row r="282663" spans="4:4">
      <c r="D282663" s="571"/>
    </row>
    <row r="282664" spans="4:4">
      <c r="D282664" s="571"/>
    </row>
    <row r="282665" spans="4:4">
      <c r="D282665" s="571"/>
    </row>
    <row r="282666" spans="4:4">
      <c r="D282666" s="571"/>
    </row>
    <row r="282667" spans="4:4">
      <c r="D282667" s="571"/>
    </row>
    <row r="282668" spans="4:4">
      <c r="D282668" s="571"/>
    </row>
    <row r="282669" spans="4:4">
      <c r="D282669" s="571"/>
    </row>
    <row r="282670" spans="4:4">
      <c r="D282670" s="571"/>
    </row>
    <row r="282671" spans="4:4">
      <c r="D282671" s="571"/>
    </row>
    <row r="282672" spans="4:4">
      <c r="D282672" s="571"/>
    </row>
    <row r="282673" spans="4:4">
      <c r="D282673" s="571"/>
    </row>
    <row r="282674" spans="4:4">
      <c r="D282674" s="571"/>
    </row>
    <row r="282675" spans="4:4">
      <c r="D282675" s="571"/>
    </row>
    <row r="282676" spans="4:4">
      <c r="D282676" s="571"/>
    </row>
    <row r="282677" spans="4:4">
      <c r="D282677" s="571"/>
    </row>
    <row r="282678" spans="4:4">
      <c r="D282678" s="571"/>
    </row>
    <row r="282679" spans="4:4">
      <c r="D282679" s="571"/>
    </row>
    <row r="282680" spans="4:4">
      <c r="D282680" s="571"/>
    </row>
    <row r="282681" spans="4:4">
      <c r="D282681" s="571"/>
    </row>
    <row r="282682" spans="4:4">
      <c r="D282682" s="571"/>
    </row>
    <row r="282683" spans="4:4">
      <c r="D282683" s="571"/>
    </row>
    <row r="282684" spans="4:4">
      <c r="D282684" s="571"/>
    </row>
    <row r="282685" spans="4:4">
      <c r="D282685" s="571"/>
    </row>
    <row r="282686" spans="4:4">
      <c r="D282686" s="571"/>
    </row>
    <row r="282687" spans="4:4">
      <c r="D282687" s="571"/>
    </row>
    <row r="282688" spans="4:4">
      <c r="D282688" s="571"/>
    </row>
    <row r="282689" spans="4:4">
      <c r="D282689" s="571"/>
    </row>
    <row r="282690" spans="4:4">
      <c r="D282690" s="571"/>
    </row>
    <row r="282691" spans="4:4">
      <c r="D282691" s="571"/>
    </row>
    <row r="282692" spans="4:4">
      <c r="D282692" s="571"/>
    </row>
    <row r="282693" spans="4:4">
      <c r="D282693" s="571"/>
    </row>
    <row r="282694" spans="4:4">
      <c r="D282694" s="571"/>
    </row>
    <row r="282695" spans="4:4">
      <c r="D282695" s="571"/>
    </row>
    <row r="282696" spans="4:4">
      <c r="D282696" s="571"/>
    </row>
    <row r="282697" spans="4:4">
      <c r="D282697" s="571"/>
    </row>
    <row r="282698" spans="4:4">
      <c r="D282698" s="571"/>
    </row>
    <row r="282699" spans="4:4">
      <c r="D282699" s="571"/>
    </row>
    <row r="282700" spans="4:4">
      <c r="D282700" s="571"/>
    </row>
    <row r="282701" spans="4:4">
      <c r="D282701" s="571"/>
    </row>
    <row r="282702" spans="4:4">
      <c r="D282702" s="571"/>
    </row>
    <row r="282703" spans="4:4">
      <c r="D282703" s="571"/>
    </row>
    <row r="282704" spans="4:4">
      <c r="D282704" s="571"/>
    </row>
    <row r="282705" spans="4:4">
      <c r="D282705" s="571"/>
    </row>
    <row r="282706" spans="4:4">
      <c r="D282706" s="571"/>
    </row>
    <row r="282707" spans="4:4">
      <c r="D282707" s="571"/>
    </row>
    <row r="282708" spans="4:4">
      <c r="D282708" s="571"/>
    </row>
    <row r="282709" spans="4:4">
      <c r="D282709" s="571"/>
    </row>
    <row r="282710" spans="4:4">
      <c r="D282710" s="571"/>
    </row>
    <row r="282711" spans="4:4">
      <c r="D282711" s="571"/>
    </row>
    <row r="282712" spans="4:4">
      <c r="D282712" s="571"/>
    </row>
    <row r="282713" spans="4:4">
      <c r="D282713" s="571"/>
    </row>
    <row r="282714" spans="4:4">
      <c r="D282714" s="571"/>
    </row>
    <row r="282715" spans="4:4">
      <c r="D282715" s="571"/>
    </row>
    <row r="282716" spans="4:4">
      <c r="D282716" s="571"/>
    </row>
    <row r="282717" spans="4:4">
      <c r="D282717" s="571"/>
    </row>
    <row r="282718" spans="4:4">
      <c r="D282718" s="571"/>
    </row>
    <row r="282719" spans="4:4">
      <c r="D282719" s="571"/>
    </row>
    <row r="282720" spans="4:4">
      <c r="D282720" s="571"/>
    </row>
    <row r="282721" spans="4:4">
      <c r="D282721" s="571"/>
    </row>
    <row r="282722" spans="4:4">
      <c r="D282722" s="571"/>
    </row>
    <row r="282723" spans="4:4">
      <c r="D282723" s="571"/>
    </row>
    <row r="282724" spans="4:4">
      <c r="D282724" s="571"/>
    </row>
    <row r="282725" spans="4:4">
      <c r="D282725" s="571"/>
    </row>
    <row r="282726" spans="4:4">
      <c r="D282726" s="571"/>
    </row>
    <row r="282727" spans="4:4">
      <c r="D282727" s="571"/>
    </row>
    <row r="282728" spans="4:4">
      <c r="D282728" s="571"/>
    </row>
    <row r="282729" spans="4:4">
      <c r="D282729" s="571"/>
    </row>
    <row r="282730" spans="4:4">
      <c r="D282730" s="571"/>
    </row>
    <row r="282731" spans="4:4">
      <c r="D282731" s="571"/>
    </row>
    <row r="282732" spans="4:4">
      <c r="D282732" s="571"/>
    </row>
    <row r="282733" spans="4:4">
      <c r="D282733" s="571"/>
    </row>
    <row r="282734" spans="4:4">
      <c r="D282734" s="571"/>
    </row>
    <row r="282735" spans="4:4">
      <c r="D282735" s="571"/>
    </row>
    <row r="282736" spans="4:4">
      <c r="D282736" s="571"/>
    </row>
    <row r="282737" spans="4:4">
      <c r="D282737" s="571"/>
    </row>
    <row r="282738" spans="4:4">
      <c r="D282738" s="571"/>
    </row>
    <row r="282739" spans="4:4">
      <c r="D282739" s="571"/>
    </row>
    <row r="282740" spans="4:4">
      <c r="D282740" s="571"/>
    </row>
    <row r="282741" spans="4:4">
      <c r="D282741" s="571"/>
    </row>
    <row r="282742" spans="4:4">
      <c r="D282742" s="571"/>
    </row>
    <row r="282743" spans="4:4">
      <c r="D282743" s="571"/>
    </row>
    <row r="282744" spans="4:4">
      <c r="D282744" s="571"/>
    </row>
    <row r="282745" spans="4:4">
      <c r="D282745" s="571"/>
    </row>
    <row r="282746" spans="4:4">
      <c r="D282746" s="571"/>
    </row>
    <row r="282747" spans="4:4">
      <c r="D282747" s="571"/>
    </row>
    <row r="282748" spans="4:4">
      <c r="D282748" s="571"/>
    </row>
    <row r="282749" spans="4:4">
      <c r="D282749" s="571"/>
    </row>
    <row r="282750" spans="4:4">
      <c r="D282750" s="571"/>
    </row>
    <row r="282751" spans="4:4">
      <c r="D282751" s="571"/>
    </row>
    <row r="282752" spans="4:4">
      <c r="D282752" s="571"/>
    </row>
    <row r="282753" spans="4:4">
      <c r="D282753" s="571"/>
    </row>
    <row r="282754" spans="4:4">
      <c r="D282754" s="571"/>
    </row>
    <row r="282755" spans="4:4">
      <c r="D282755" s="571"/>
    </row>
    <row r="282756" spans="4:4">
      <c r="D282756" s="571"/>
    </row>
    <row r="282757" spans="4:4">
      <c r="D282757" s="571"/>
    </row>
    <row r="282758" spans="4:4">
      <c r="D282758" s="571"/>
    </row>
    <row r="282759" spans="4:4">
      <c r="D282759" s="571"/>
    </row>
    <row r="282760" spans="4:4">
      <c r="D282760" s="571"/>
    </row>
    <row r="282761" spans="4:4">
      <c r="D282761" s="571"/>
    </row>
    <row r="282762" spans="4:4">
      <c r="D282762" s="571"/>
    </row>
    <row r="282763" spans="4:4">
      <c r="D282763" s="571"/>
    </row>
    <row r="282764" spans="4:4">
      <c r="D282764" s="571"/>
    </row>
    <row r="282765" spans="4:4">
      <c r="D282765" s="571"/>
    </row>
    <row r="282766" spans="4:4">
      <c r="D282766" s="571"/>
    </row>
    <row r="282767" spans="4:4">
      <c r="D282767" s="571"/>
    </row>
    <row r="282768" spans="4:4">
      <c r="D282768" s="571"/>
    </row>
    <row r="282769" spans="4:4">
      <c r="D282769" s="571"/>
    </row>
    <row r="282770" spans="4:4">
      <c r="D282770" s="571"/>
    </row>
    <row r="282771" spans="4:4">
      <c r="D282771" s="571"/>
    </row>
    <row r="282772" spans="4:4">
      <c r="D282772" s="571"/>
    </row>
    <row r="282773" spans="4:4">
      <c r="D282773" s="571"/>
    </row>
    <row r="282774" spans="4:4">
      <c r="D282774" s="571"/>
    </row>
    <row r="282775" spans="4:4">
      <c r="D282775" s="571"/>
    </row>
    <row r="282776" spans="4:4">
      <c r="D282776" s="571"/>
    </row>
    <row r="282777" spans="4:4">
      <c r="D282777" s="571"/>
    </row>
    <row r="282778" spans="4:4">
      <c r="D282778" s="571"/>
    </row>
    <row r="282779" spans="4:4">
      <c r="D282779" s="571"/>
    </row>
    <row r="282780" spans="4:4">
      <c r="D282780" s="571"/>
    </row>
    <row r="282781" spans="4:4">
      <c r="D282781" s="571"/>
    </row>
    <row r="282782" spans="4:4">
      <c r="D282782" s="571"/>
    </row>
    <row r="282783" spans="4:4">
      <c r="D282783" s="571"/>
    </row>
    <row r="282784" spans="4:4">
      <c r="D282784" s="571"/>
    </row>
    <row r="282785" spans="4:4">
      <c r="D282785" s="571"/>
    </row>
    <row r="282786" spans="4:4">
      <c r="D282786" s="571"/>
    </row>
    <row r="282787" spans="4:4">
      <c r="D282787" s="571"/>
    </row>
    <row r="282788" spans="4:4">
      <c r="D282788" s="571"/>
    </row>
    <row r="282789" spans="4:4">
      <c r="D282789" s="571"/>
    </row>
    <row r="282790" spans="4:4">
      <c r="D282790" s="571"/>
    </row>
    <row r="282791" spans="4:4">
      <c r="D282791" s="571"/>
    </row>
    <row r="282792" spans="4:4">
      <c r="D282792" s="571"/>
    </row>
    <row r="282793" spans="4:4">
      <c r="D282793" s="571"/>
    </row>
    <row r="282794" spans="4:4">
      <c r="D282794" s="571"/>
    </row>
    <row r="282795" spans="4:4">
      <c r="D282795" s="571"/>
    </row>
    <row r="282796" spans="4:4">
      <c r="D282796" s="571"/>
    </row>
    <row r="282797" spans="4:4">
      <c r="D282797" s="571"/>
    </row>
    <row r="282798" spans="4:4">
      <c r="D282798" s="571"/>
    </row>
    <row r="282799" spans="4:4">
      <c r="D282799" s="571"/>
    </row>
    <row r="282800" spans="4:4">
      <c r="D282800" s="571"/>
    </row>
    <row r="282801" spans="4:4">
      <c r="D282801" s="571"/>
    </row>
    <row r="282802" spans="4:4">
      <c r="D282802" s="571"/>
    </row>
    <row r="282803" spans="4:4">
      <c r="D282803" s="571"/>
    </row>
    <row r="282804" spans="4:4">
      <c r="D282804" s="571"/>
    </row>
    <row r="282805" spans="4:4">
      <c r="D282805" s="571"/>
    </row>
    <row r="282806" spans="4:4">
      <c r="D282806" s="571"/>
    </row>
    <row r="282807" spans="4:4">
      <c r="D282807" s="571"/>
    </row>
    <row r="282808" spans="4:4">
      <c r="D282808" s="571"/>
    </row>
    <row r="282809" spans="4:4">
      <c r="D282809" s="571"/>
    </row>
    <row r="282810" spans="4:4">
      <c r="D282810" s="571"/>
    </row>
    <row r="282811" spans="4:4">
      <c r="D282811" s="571"/>
    </row>
    <row r="282812" spans="4:4">
      <c r="D282812" s="571"/>
    </row>
    <row r="282813" spans="4:4">
      <c r="D282813" s="571"/>
    </row>
    <row r="282814" spans="4:4">
      <c r="D282814" s="571"/>
    </row>
    <row r="282815" spans="4:4">
      <c r="D282815" s="571"/>
    </row>
    <row r="282816" spans="4:4">
      <c r="D282816" s="571"/>
    </row>
    <row r="282817" spans="4:4">
      <c r="D282817" s="571"/>
    </row>
    <row r="282818" spans="4:4">
      <c r="D282818" s="571"/>
    </row>
    <row r="282819" spans="4:4">
      <c r="D282819" s="571"/>
    </row>
    <row r="282820" spans="4:4">
      <c r="D282820" s="571"/>
    </row>
    <row r="282821" spans="4:4">
      <c r="D282821" s="571"/>
    </row>
    <row r="282822" spans="4:4">
      <c r="D282822" s="571"/>
    </row>
    <row r="282823" spans="4:4">
      <c r="D282823" s="571"/>
    </row>
    <row r="282824" spans="4:4">
      <c r="D282824" s="571"/>
    </row>
    <row r="282825" spans="4:4">
      <c r="D282825" s="571"/>
    </row>
    <row r="282826" spans="4:4">
      <c r="D282826" s="571"/>
    </row>
    <row r="282827" spans="4:4">
      <c r="D282827" s="571"/>
    </row>
    <row r="282828" spans="4:4">
      <c r="D282828" s="571"/>
    </row>
    <row r="282829" spans="4:4">
      <c r="D282829" s="571"/>
    </row>
    <row r="282830" spans="4:4">
      <c r="D282830" s="571"/>
    </row>
    <row r="282831" spans="4:4">
      <c r="D282831" s="571"/>
    </row>
    <row r="282832" spans="4:4">
      <c r="D282832" s="571"/>
    </row>
    <row r="282833" spans="4:4">
      <c r="D282833" s="571"/>
    </row>
    <row r="282834" spans="4:4">
      <c r="D282834" s="571"/>
    </row>
    <row r="282835" spans="4:4">
      <c r="D282835" s="571"/>
    </row>
    <row r="282836" spans="4:4">
      <c r="D282836" s="571"/>
    </row>
    <row r="282837" spans="4:4">
      <c r="D282837" s="571"/>
    </row>
    <row r="282838" spans="4:4">
      <c r="D282838" s="571"/>
    </row>
    <row r="282839" spans="4:4">
      <c r="D282839" s="571"/>
    </row>
    <row r="282840" spans="4:4">
      <c r="D282840" s="571"/>
    </row>
    <row r="282841" spans="4:4">
      <c r="D282841" s="571"/>
    </row>
    <row r="282842" spans="4:4">
      <c r="D282842" s="571"/>
    </row>
    <row r="282843" spans="4:4">
      <c r="D282843" s="571"/>
    </row>
    <row r="282844" spans="4:4">
      <c r="D282844" s="571"/>
    </row>
    <row r="282845" spans="4:4">
      <c r="D282845" s="571"/>
    </row>
    <row r="282846" spans="4:4">
      <c r="D282846" s="571"/>
    </row>
    <row r="282847" spans="4:4">
      <c r="D282847" s="571"/>
    </row>
    <row r="282848" spans="4:4">
      <c r="D282848" s="571"/>
    </row>
    <row r="282849" spans="4:4">
      <c r="D282849" s="571"/>
    </row>
    <row r="282850" spans="4:4">
      <c r="D282850" s="571"/>
    </row>
    <row r="282851" spans="4:4">
      <c r="D282851" s="571"/>
    </row>
    <row r="282852" spans="4:4">
      <c r="D282852" s="571"/>
    </row>
    <row r="282853" spans="4:4">
      <c r="D282853" s="571"/>
    </row>
    <row r="282854" spans="4:4">
      <c r="D282854" s="571"/>
    </row>
    <row r="282855" spans="4:4">
      <c r="D282855" s="571"/>
    </row>
    <row r="282856" spans="4:4">
      <c r="D282856" s="571"/>
    </row>
    <row r="282857" spans="4:4">
      <c r="D282857" s="571"/>
    </row>
    <row r="282858" spans="4:4">
      <c r="D282858" s="571"/>
    </row>
    <row r="282859" spans="4:4">
      <c r="D282859" s="571"/>
    </row>
    <row r="282860" spans="4:4">
      <c r="D282860" s="571"/>
    </row>
    <row r="282861" spans="4:4">
      <c r="D282861" s="571"/>
    </row>
    <row r="282862" spans="4:4">
      <c r="D282862" s="571"/>
    </row>
    <row r="282863" spans="4:4">
      <c r="D282863" s="571"/>
    </row>
    <row r="282864" spans="4:4">
      <c r="D282864" s="571"/>
    </row>
    <row r="282865" spans="4:4">
      <c r="D282865" s="571"/>
    </row>
    <row r="282866" spans="4:4">
      <c r="D282866" s="571"/>
    </row>
    <row r="282867" spans="4:4">
      <c r="D282867" s="571"/>
    </row>
    <row r="282868" spans="4:4">
      <c r="D282868" s="571"/>
    </row>
    <row r="282869" spans="4:4">
      <c r="D282869" s="571"/>
    </row>
    <row r="282870" spans="4:4">
      <c r="D282870" s="571"/>
    </row>
    <row r="282871" spans="4:4">
      <c r="D282871" s="571"/>
    </row>
    <row r="282872" spans="4:4">
      <c r="D282872" s="571"/>
    </row>
    <row r="282873" spans="4:4">
      <c r="D282873" s="571"/>
    </row>
    <row r="282874" spans="4:4">
      <c r="D282874" s="571"/>
    </row>
    <row r="282875" spans="4:4">
      <c r="D282875" s="571"/>
    </row>
    <row r="282876" spans="4:4">
      <c r="D282876" s="571"/>
    </row>
    <row r="282877" spans="4:4">
      <c r="D282877" s="571"/>
    </row>
    <row r="282878" spans="4:4">
      <c r="D282878" s="571"/>
    </row>
    <row r="282879" spans="4:4">
      <c r="D282879" s="571"/>
    </row>
    <row r="282880" spans="4:4">
      <c r="D282880" s="571"/>
    </row>
    <row r="282881" spans="4:4">
      <c r="D282881" s="571"/>
    </row>
    <row r="282882" spans="4:4">
      <c r="D282882" s="571"/>
    </row>
    <row r="282883" spans="4:4">
      <c r="D282883" s="571"/>
    </row>
    <row r="282884" spans="4:4">
      <c r="D282884" s="571"/>
    </row>
    <row r="282885" spans="4:4">
      <c r="D282885" s="571"/>
    </row>
    <row r="282886" spans="4:4">
      <c r="D282886" s="571"/>
    </row>
    <row r="282887" spans="4:4">
      <c r="D282887" s="571"/>
    </row>
    <row r="282888" spans="4:4">
      <c r="D282888" s="571"/>
    </row>
    <row r="282889" spans="4:4">
      <c r="D282889" s="571"/>
    </row>
    <row r="282890" spans="4:4">
      <c r="D282890" s="571"/>
    </row>
    <row r="282891" spans="4:4">
      <c r="D282891" s="571"/>
    </row>
    <row r="282892" spans="4:4">
      <c r="D282892" s="571"/>
    </row>
    <row r="282893" spans="4:4">
      <c r="D282893" s="571"/>
    </row>
    <row r="282894" spans="4:4">
      <c r="D282894" s="571"/>
    </row>
    <row r="282895" spans="4:4">
      <c r="D282895" s="571"/>
    </row>
    <row r="282896" spans="4:4">
      <c r="D282896" s="571"/>
    </row>
    <row r="282897" spans="4:4">
      <c r="D282897" s="571"/>
    </row>
    <row r="282898" spans="4:4">
      <c r="D282898" s="571"/>
    </row>
    <row r="282899" spans="4:4">
      <c r="D282899" s="571"/>
    </row>
    <row r="282900" spans="4:4">
      <c r="D282900" s="571"/>
    </row>
    <row r="282901" spans="4:4">
      <c r="D282901" s="571"/>
    </row>
    <row r="282902" spans="4:4">
      <c r="D282902" s="571"/>
    </row>
    <row r="282903" spans="4:4">
      <c r="D282903" s="571"/>
    </row>
    <row r="282904" spans="4:4">
      <c r="D282904" s="571"/>
    </row>
    <row r="282905" spans="4:4">
      <c r="D282905" s="571"/>
    </row>
    <row r="282906" spans="4:4">
      <c r="D282906" s="571"/>
    </row>
    <row r="282907" spans="4:4">
      <c r="D282907" s="571"/>
    </row>
    <row r="282908" spans="4:4">
      <c r="D282908" s="571"/>
    </row>
    <row r="282909" spans="4:4">
      <c r="D282909" s="571"/>
    </row>
    <row r="282910" spans="4:4">
      <c r="D282910" s="571"/>
    </row>
    <row r="282911" spans="4:4">
      <c r="D282911" s="571"/>
    </row>
    <row r="282912" spans="4:4">
      <c r="D282912" s="571"/>
    </row>
    <row r="282913" spans="4:4">
      <c r="D282913" s="571"/>
    </row>
    <row r="282914" spans="4:4">
      <c r="D282914" s="571"/>
    </row>
    <row r="282915" spans="4:4">
      <c r="D282915" s="571"/>
    </row>
    <row r="282916" spans="4:4">
      <c r="D282916" s="571"/>
    </row>
    <row r="282917" spans="4:4">
      <c r="D282917" s="571"/>
    </row>
    <row r="282918" spans="4:4">
      <c r="D282918" s="571"/>
    </row>
    <row r="282919" spans="4:4">
      <c r="D282919" s="571"/>
    </row>
    <row r="282920" spans="4:4">
      <c r="D282920" s="571"/>
    </row>
    <row r="282921" spans="4:4">
      <c r="D282921" s="571"/>
    </row>
    <row r="282922" spans="4:4">
      <c r="D282922" s="571"/>
    </row>
    <row r="282923" spans="4:4">
      <c r="D282923" s="571"/>
    </row>
    <row r="282924" spans="4:4">
      <c r="D282924" s="571"/>
    </row>
    <row r="282925" spans="4:4">
      <c r="D282925" s="571"/>
    </row>
    <row r="282926" spans="4:4">
      <c r="D282926" s="571"/>
    </row>
    <row r="282927" spans="4:4">
      <c r="D282927" s="571"/>
    </row>
    <row r="282928" spans="4:4">
      <c r="D282928" s="571"/>
    </row>
    <row r="282929" spans="4:4">
      <c r="D282929" s="571"/>
    </row>
    <row r="282930" spans="4:4">
      <c r="D282930" s="571"/>
    </row>
    <row r="282931" spans="4:4">
      <c r="D282931" s="571"/>
    </row>
    <row r="282932" spans="4:4">
      <c r="D282932" s="571"/>
    </row>
    <row r="282933" spans="4:4">
      <c r="D282933" s="571"/>
    </row>
    <row r="282934" spans="4:4">
      <c r="D282934" s="571"/>
    </row>
    <row r="282935" spans="4:4">
      <c r="D282935" s="571"/>
    </row>
    <row r="282936" spans="4:4">
      <c r="D282936" s="571"/>
    </row>
    <row r="282937" spans="4:4">
      <c r="D282937" s="571"/>
    </row>
    <row r="282938" spans="4:4">
      <c r="D282938" s="571"/>
    </row>
    <row r="282939" spans="4:4">
      <c r="D282939" s="571"/>
    </row>
    <row r="282940" spans="4:4">
      <c r="D282940" s="571"/>
    </row>
    <row r="282941" spans="4:4">
      <c r="D282941" s="571"/>
    </row>
    <row r="282942" spans="4:4">
      <c r="D282942" s="571"/>
    </row>
    <row r="282943" spans="4:4">
      <c r="D282943" s="571"/>
    </row>
    <row r="282944" spans="4:4">
      <c r="D282944" s="571"/>
    </row>
    <row r="282945" spans="4:4">
      <c r="D282945" s="571"/>
    </row>
    <row r="282946" spans="4:4">
      <c r="D282946" s="571"/>
    </row>
    <row r="282947" spans="4:4">
      <c r="D282947" s="571"/>
    </row>
    <row r="282948" spans="4:4">
      <c r="D282948" s="571"/>
    </row>
    <row r="282949" spans="4:4">
      <c r="D282949" s="571"/>
    </row>
    <row r="282950" spans="4:4">
      <c r="D282950" s="571"/>
    </row>
    <row r="282951" spans="4:4">
      <c r="D282951" s="571"/>
    </row>
    <row r="282952" spans="4:4">
      <c r="D282952" s="571"/>
    </row>
    <row r="282953" spans="4:4">
      <c r="D282953" s="571"/>
    </row>
    <row r="282954" spans="4:4">
      <c r="D282954" s="571"/>
    </row>
    <row r="282955" spans="4:4">
      <c r="D282955" s="571"/>
    </row>
    <row r="282956" spans="4:4">
      <c r="D282956" s="571"/>
    </row>
    <row r="282957" spans="4:4">
      <c r="D282957" s="571"/>
    </row>
    <row r="282958" spans="4:4">
      <c r="D282958" s="571"/>
    </row>
    <row r="282959" spans="4:4">
      <c r="D282959" s="571"/>
    </row>
    <row r="282960" spans="4:4">
      <c r="D282960" s="571"/>
    </row>
    <row r="282961" spans="4:4">
      <c r="D282961" s="571"/>
    </row>
    <row r="282962" spans="4:4">
      <c r="D282962" s="571"/>
    </row>
    <row r="282963" spans="4:4">
      <c r="D282963" s="571"/>
    </row>
    <row r="282964" spans="4:4">
      <c r="D282964" s="571"/>
    </row>
    <row r="282965" spans="4:4">
      <c r="D282965" s="571"/>
    </row>
    <row r="282966" spans="4:4">
      <c r="D282966" s="571"/>
    </row>
    <row r="282967" spans="4:4">
      <c r="D282967" s="571"/>
    </row>
    <row r="282968" spans="4:4">
      <c r="D282968" s="571"/>
    </row>
    <row r="282969" spans="4:4">
      <c r="D282969" s="571"/>
    </row>
    <row r="282970" spans="4:4">
      <c r="D282970" s="571"/>
    </row>
    <row r="282971" spans="4:4">
      <c r="D282971" s="571"/>
    </row>
    <row r="282972" spans="4:4">
      <c r="D282972" s="571"/>
    </row>
    <row r="282973" spans="4:4">
      <c r="D282973" s="571"/>
    </row>
    <row r="282974" spans="4:4">
      <c r="D282974" s="571"/>
    </row>
    <row r="282975" spans="4:4">
      <c r="D282975" s="571"/>
    </row>
    <row r="282976" spans="4:4">
      <c r="D282976" s="571"/>
    </row>
    <row r="282977" spans="4:4">
      <c r="D282977" s="571"/>
    </row>
    <row r="282978" spans="4:4">
      <c r="D282978" s="571"/>
    </row>
    <row r="282979" spans="4:4">
      <c r="D282979" s="571"/>
    </row>
    <row r="282980" spans="4:4">
      <c r="D282980" s="571"/>
    </row>
    <row r="282981" spans="4:4">
      <c r="D282981" s="571"/>
    </row>
    <row r="282982" spans="4:4">
      <c r="D282982" s="571"/>
    </row>
    <row r="282983" spans="4:4">
      <c r="D282983" s="571"/>
    </row>
    <row r="282984" spans="4:4">
      <c r="D282984" s="571"/>
    </row>
    <row r="282985" spans="4:4">
      <c r="D282985" s="571"/>
    </row>
    <row r="282986" spans="4:4">
      <c r="D282986" s="571"/>
    </row>
    <row r="282987" spans="4:4">
      <c r="D282987" s="571"/>
    </row>
    <row r="282988" spans="4:4">
      <c r="D282988" s="571"/>
    </row>
    <row r="282989" spans="4:4">
      <c r="D282989" s="571"/>
    </row>
    <row r="282990" spans="4:4">
      <c r="D282990" s="571"/>
    </row>
    <row r="282991" spans="4:4">
      <c r="D282991" s="571"/>
    </row>
    <row r="282992" spans="4:4">
      <c r="D282992" s="571"/>
    </row>
    <row r="282993" spans="4:4">
      <c r="D282993" s="571"/>
    </row>
    <row r="282994" spans="4:4">
      <c r="D282994" s="571"/>
    </row>
    <row r="282995" spans="4:4">
      <c r="D282995" s="571"/>
    </row>
    <row r="282996" spans="4:4">
      <c r="D282996" s="571"/>
    </row>
    <row r="282997" spans="4:4">
      <c r="D282997" s="571"/>
    </row>
    <row r="282998" spans="4:4">
      <c r="D282998" s="571"/>
    </row>
    <row r="282999" spans="4:4">
      <c r="D282999" s="571"/>
    </row>
    <row r="283000" spans="4:4">
      <c r="D283000" s="571"/>
    </row>
    <row r="283001" spans="4:4">
      <c r="D283001" s="571"/>
    </row>
    <row r="283002" spans="4:4">
      <c r="D283002" s="571"/>
    </row>
    <row r="283003" spans="4:4">
      <c r="D283003" s="571"/>
    </row>
    <row r="283004" spans="4:4">
      <c r="D283004" s="571"/>
    </row>
    <row r="283005" spans="4:4">
      <c r="D283005" s="571"/>
    </row>
    <row r="283006" spans="4:4">
      <c r="D283006" s="571"/>
    </row>
    <row r="283007" spans="4:4">
      <c r="D283007" s="571"/>
    </row>
    <row r="283008" spans="4:4">
      <c r="D283008" s="571"/>
    </row>
    <row r="283009" spans="4:4">
      <c r="D283009" s="571"/>
    </row>
    <row r="283010" spans="4:4">
      <c r="D283010" s="571"/>
    </row>
    <row r="283011" spans="4:4">
      <c r="D283011" s="571"/>
    </row>
    <row r="283012" spans="4:4">
      <c r="D283012" s="571"/>
    </row>
    <row r="283013" spans="4:4">
      <c r="D283013" s="571"/>
    </row>
    <row r="283014" spans="4:4">
      <c r="D283014" s="571"/>
    </row>
    <row r="283015" spans="4:4">
      <c r="D283015" s="571"/>
    </row>
    <row r="283016" spans="4:4">
      <c r="D283016" s="571"/>
    </row>
    <row r="283017" spans="4:4">
      <c r="D283017" s="571"/>
    </row>
    <row r="283018" spans="4:4">
      <c r="D283018" s="571"/>
    </row>
    <row r="283019" spans="4:4">
      <c r="D283019" s="571"/>
    </row>
    <row r="283020" spans="4:4">
      <c r="D283020" s="571"/>
    </row>
    <row r="283021" spans="4:4">
      <c r="D283021" s="571"/>
    </row>
    <row r="283022" spans="4:4">
      <c r="D283022" s="571"/>
    </row>
    <row r="283023" spans="4:4">
      <c r="D283023" s="571"/>
    </row>
    <row r="283024" spans="4:4">
      <c r="D283024" s="571"/>
    </row>
    <row r="283025" spans="4:4">
      <c r="D283025" s="571"/>
    </row>
    <row r="283026" spans="4:4">
      <c r="D283026" s="571"/>
    </row>
    <row r="283027" spans="4:4">
      <c r="D283027" s="571"/>
    </row>
    <row r="283028" spans="4:4">
      <c r="D283028" s="571"/>
    </row>
    <row r="283029" spans="4:4">
      <c r="D283029" s="571"/>
    </row>
    <row r="283030" spans="4:4">
      <c r="D283030" s="571"/>
    </row>
    <row r="283031" spans="4:4">
      <c r="D283031" s="571"/>
    </row>
    <row r="283032" spans="4:4">
      <c r="D283032" s="571"/>
    </row>
    <row r="283033" spans="4:4">
      <c r="D283033" s="571"/>
    </row>
    <row r="283034" spans="4:4">
      <c r="D283034" s="571"/>
    </row>
    <row r="283035" spans="4:4">
      <c r="D283035" s="571"/>
    </row>
    <row r="283036" spans="4:4">
      <c r="D283036" s="571"/>
    </row>
    <row r="283037" spans="4:4">
      <c r="D283037" s="571"/>
    </row>
    <row r="283038" spans="4:4">
      <c r="D283038" s="571"/>
    </row>
    <row r="283039" spans="4:4">
      <c r="D283039" s="571"/>
    </row>
    <row r="283040" spans="4:4">
      <c r="D283040" s="571"/>
    </row>
    <row r="283041" spans="4:4">
      <c r="D283041" s="571"/>
    </row>
    <row r="283042" spans="4:4">
      <c r="D283042" s="571"/>
    </row>
    <row r="283043" spans="4:4">
      <c r="D283043" s="571"/>
    </row>
    <row r="283044" spans="4:4">
      <c r="D283044" s="571"/>
    </row>
    <row r="283045" spans="4:4">
      <c r="D283045" s="571"/>
    </row>
    <row r="283046" spans="4:4">
      <c r="D283046" s="571"/>
    </row>
    <row r="283047" spans="4:4">
      <c r="D283047" s="571"/>
    </row>
    <row r="283048" spans="4:4">
      <c r="D283048" s="571"/>
    </row>
    <row r="283049" spans="4:4">
      <c r="D283049" s="571"/>
    </row>
    <row r="283050" spans="4:4">
      <c r="D283050" s="571"/>
    </row>
    <row r="283051" spans="4:4">
      <c r="D283051" s="571"/>
    </row>
    <row r="283052" spans="4:4">
      <c r="D283052" s="571"/>
    </row>
    <row r="283053" spans="4:4">
      <c r="D283053" s="571"/>
    </row>
    <row r="283054" spans="4:4">
      <c r="D283054" s="571"/>
    </row>
    <row r="283055" spans="4:4">
      <c r="D283055" s="571"/>
    </row>
    <row r="283056" spans="4:4">
      <c r="D283056" s="571"/>
    </row>
    <row r="283057" spans="4:4">
      <c r="D283057" s="571"/>
    </row>
    <row r="283058" spans="4:4">
      <c r="D283058" s="571"/>
    </row>
    <row r="283059" spans="4:4">
      <c r="D283059" s="571"/>
    </row>
    <row r="283060" spans="4:4">
      <c r="D283060" s="571"/>
    </row>
    <row r="283061" spans="4:4">
      <c r="D283061" s="571"/>
    </row>
    <row r="283062" spans="4:4">
      <c r="D283062" s="571"/>
    </row>
    <row r="283063" spans="4:4">
      <c r="D283063" s="571"/>
    </row>
    <row r="283064" spans="4:4">
      <c r="D283064" s="571"/>
    </row>
    <row r="283065" spans="4:4">
      <c r="D283065" s="571"/>
    </row>
    <row r="283066" spans="4:4">
      <c r="D283066" s="571"/>
    </row>
    <row r="283067" spans="4:4">
      <c r="D283067" s="571"/>
    </row>
    <row r="283068" spans="4:4">
      <c r="D283068" s="571"/>
    </row>
    <row r="283069" spans="4:4">
      <c r="D283069" s="571"/>
    </row>
    <row r="283070" spans="4:4">
      <c r="D283070" s="571"/>
    </row>
    <row r="283071" spans="4:4">
      <c r="D283071" s="571"/>
    </row>
    <row r="283072" spans="4:4">
      <c r="D283072" s="571"/>
    </row>
    <row r="283073" spans="4:4">
      <c r="D283073" s="571"/>
    </row>
    <row r="283074" spans="4:4">
      <c r="D283074" s="571"/>
    </row>
    <row r="283075" spans="4:4">
      <c r="D283075" s="571"/>
    </row>
    <row r="283076" spans="4:4">
      <c r="D283076" s="571"/>
    </row>
    <row r="283077" spans="4:4">
      <c r="D283077" s="571"/>
    </row>
    <row r="283078" spans="4:4">
      <c r="D283078" s="571"/>
    </row>
    <row r="283079" spans="4:4">
      <c r="D283079" s="571"/>
    </row>
    <row r="283080" spans="4:4">
      <c r="D283080" s="571"/>
    </row>
    <row r="283081" spans="4:4">
      <c r="D283081" s="571"/>
    </row>
    <row r="283082" spans="4:4">
      <c r="D283082" s="571"/>
    </row>
    <row r="283083" spans="4:4">
      <c r="D283083" s="571"/>
    </row>
    <row r="283084" spans="4:4">
      <c r="D283084" s="571"/>
    </row>
    <row r="283085" spans="4:4">
      <c r="D283085" s="571"/>
    </row>
    <row r="283086" spans="4:4">
      <c r="D283086" s="571"/>
    </row>
    <row r="283087" spans="4:4">
      <c r="D283087" s="571"/>
    </row>
    <row r="283088" spans="4:4">
      <c r="D283088" s="571"/>
    </row>
    <row r="283089" spans="4:4">
      <c r="D283089" s="571"/>
    </row>
    <row r="283090" spans="4:4">
      <c r="D283090" s="571"/>
    </row>
    <row r="283091" spans="4:4">
      <c r="D283091" s="571"/>
    </row>
    <row r="283092" spans="4:4">
      <c r="D283092" s="571"/>
    </row>
    <row r="283093" spans="4:4">
      <c r="D283093" s="571"/>
    </row>
    <row r="283094" spans="4:4">
      <c r="D283094" s="571"/>
    </row>
    <row r="283095" spans="4:4">
      <c r="D283095" s="571"/>
    </row>
    <row r="283096" spans="4:4">
      <c r="D283096" s="571"/>
    </row>
    <row r="283097" spans="4:4">
      <c r="D283097" s="571"/>
    </row>
    <row r="283098" spans="4:4">
      <c r="D283098" s="571"/>
    </row>
    <row r="283099" spans="4:4">
      <c r="D283099" s="571"/>
    </row>
    <row r="283100" spans="4:4">
      <c r="D283100" s="571"/>
    </row>
    <row r="283101" spans="4:4">
      <c r="D283101" s="571"/>
    </row>
    <row r="283102" spans="4:4">
      <c r="D283102" s="571"/>
    </row>
    <row r="283103" spans="4:4">
      <c r="D283103" s="571"/>
    </row>
    <row r="283104" spans="4:4">
      <c r="D283104" s="571"/>
    </row>
    <row r="283105" spans="4:4">
      <c r="D283105" s="571"/>
    </row>
    <row r="283106" spans="4:4">
      <c r="D283106" s="571"/>
    </row>
    <row r="283107" spans="4:4">
      <c r="D283107" s="571"/>
    </row>
    <row r="283108" spans="4:4">
      <c r="D283108" s="571"/>
    </row>
    <row r="283109" spans="4:4">
      <c r="D283109" s="571"/>
    </row>
    <row r="283110" spans="4:4">
      <c r="D283110" s="571"/>
    </row>
    <row r="283111" spans="4:4">
      <c r="D283111" s="571"/>
    </row>
    <row r="283112" spans="4:4">
      <c r="D283112" s="571"/>
    </row>
    <row r="283113" spans="4:4">
      <c r="D283113" s="571"/>
    </row>
    <row r="283114" spans="4:4">
      <c r="D283114" s="571"/>
    </row>
    <row r="283115" spans="4:4">
      <c r="D283115" s="571"/>
    </row>
    <row r="283116" spans="4:4">
      <c r="D283116" s="571"/>
    </row>
    <row r="283117" spans="4:4">
      <c r="D283117" s="571"/>
    </row>
    <row r="283118" spans="4:4">
      <c r="D283118" s="571"/>
    </row>
    <row r="283119" spans="4:4">
      <c r="D283119" s="571"/>
    </row>
    <row r="283120" spans="4:4">
      <c r="D283120" s="571"/>
    </row>
    <row r="283121" spans="4:4">
      <c r="D283121" s="571"/>
    </row>
    <row r="283122" spans="4:4">
      <c r="D283122" s="571"/>
    </row>
    <row r="283123" spans="4:4">
      <c r="D283123" s="571"/>
    </row>
    <row r="283124" spans="4:4">
      <c r="D283124" s="571"/>
    </row>
    <row r="283125" spans="4:4">
      <c r="D283125" s="571"/>
    </row>
    <row r="283126" spans="4:4">
      <c r="D283126" s="571"/>
    </row>
    <row r="283127" spans="4:4">
      <c r="D283127" s="571"/>
    </row>
    <row r="283128" spans="4:4">
      <c r="D283128" s="571"/>
    </row>
    <row r="283129" spans="4:4">
      <c r="D283129" s="571"/>
    </row>
    <row r="283130" spans="4:4">
      <c r="D283130" s="571"/>
    </row>
    <row r="283131" spans="4:4">
      <c r="D283131" s="571"/>
    </row>
    <row r="283132" spans="4:4">
      <c r="D283132" s="571"/>
    </row>
    <row r="283133" spans="4:4">
      <c r="D283133" s="571"/>
    </row>
    <row r="283134" spans="4:4">
      <c r="D283134" s="571"/>
    </row>
    <row r="283135" spans="4:4">
      <c r="D283135" s="571"/>
    </row>
    <row r="283136" spans="4:4">
      <c r="D283136" s="571"/>
    </row>
    <row r="283137" spans="4:4">
      <c r="D283137" s="571"/>
    </row>
    <row r="283138" spans="4:4">
      <c r="D283138" s="571"/>
    </row>
    <row r="283139" spans="4:4">
      <c r="D283139" s="571"/>
    </row>
    <row r="283140" spans="4:4">
      <c r="D283140" s="571"/>
    </row>
    <row r="283141" spans="4:4">
      <c r="D283141" s="571"/>
    </row>
    <row r="283142" spans="4:4">
      <c r="D283142" s="571"/>
    </row>
    <row r="283143" spans="4:4">
      <c r="D283143" s="571"/>
    </row>
    <row r="283144" spans="4:4">
      <c r="D283144" s="571"/>
    </row>
    <row r="283145" spans="4:4">
      <c r="D283145" s="571"/>
    </row>
    <row r="283146" spans="4:4">
      <c r="D283146" s="571"/>
    </row>
    <row r="283147" spans="4:4">
      <c r="D283147" s="571"/>
    </row>
    <row r="283148" spans="4:4">
      <c r="D283148" s="571"/>
    </row>
    <row r="283149" spans="4:4">
      <c r="D283149" s="571"/>
    </row>
    <row r="283150" spans="4:4">
      <c r="D283150" s="571"/>
    </row>
    <row r="283151" spans="4:4">
      <c r="D283151" s="571"/>
    </row>
    <row r="283152" spans="4:4">
      <c r="D283152" s="571"/>
    </row>
    <row r="283153" spans="4:4">
      <c r="D283153" s="571"/>
    </row>
    <row r="283154" spans="4:4">
      <c r="D283154" s="571"/>
    </row>
    <row r="283155" spans="4:4">
      <c r="D283155" s="571"/>
    </row>
    <row r="283156" spans="4:4">
      <c r="D283156" s="571"/>
    </row>
    <row r="283157" spans="4:4">
      <c r="D283157" s="571"/>
    </row>
    <row r="283158" spans="4:4">
      <c r="D283158" s="571"/>
    </row>
    <row r="283159" spans="4:4">
      <c r="D283159" s="571"/>
    </row>
    <row r="283160" spans="4:4">
      <c r="D283160" s="571"/>
    </row>
    <row r="283161" spans="4:4">
      <c r="D283161" s="571"/>
    </row>
    <row r="283162" spans="4:4">
      <c r="D283162" s="571"/>
    </row>
    <row r="283163" spans="4:4">
      <c r="D283163" s="571"/>
    </row>
    <row r="283164" spans="4:4">
      <c r="D283164" s="571"/>
    </row>
    <row r="283165" spans="4:4">
      <c r="D283165" s="571"/>
    </row>
    <row r="283166" spans="4:4">
      <c r="D283166" s="571"/>
    </row>
    <row r="283167" spans="4:4">
      <c r="D283167" s="571"/>
    </row>
    <row r="283168" spans="4:4">
      <c r="D283168" s="571"/>
    </row>
    <row r="283169" spans="4:4">
      <c r="D283169" s="571"/>
    </row>
    <row r="283170" spans="4:4">
      <c r="D283170" s="571"/>
    </row>
    <row r="283171" spans="4:4">
      <c r="D283171" s="571"/>
    </row>
    <row r="283172" spans="4:4">
      <c r="D283172" s="571"/>
    </row>
    <row r="283173" spans="4:4">
      <c r="D283173" s="571"/>
    </row>
    <row r="283174" spans="4:4">
      <c r="D283174" s="571"/>
    </row>
    <row r="283175" spans="4:4">
      <c r="D283175" s="571"/>
    </row>
    <row r="283176" spans="4:4">
      <c r="D283176" s="571"/>
    </row>
    <row r="283177" spans="4:4">
      <c r="D283177" s="571"/>
    </row>
    <row r="283178" spans="4:4">
      <c r="D283178" s="571"/>
    </row>
    <row r="283179" spans="4:4">
      <c r="D283179" s="571"/>
    </row>
    <row r="283180" spans="4:4">
      <c r="D283180" s="571"/>
    </row>
    <row r="283181" spans="4:4">
      <c r="D283181" s="571"/>
    </row>
    <row r="283182" spans="4:4">
      <c r="D283182" s="571"/>
    </row>
    <row r="283183" spans="4:4">
      <c r="D283183" s="571"/>
    </row>
    <row r="283184" spans="4:4">
      <c r="D283184" s="571"/>
    </row>
    <row r="283185" spans="4:4">
      <c r="D283185" s="571"/>
    </row>
    <row r="283186" spans="4:4">
      <c r="D283186" s="571"/>
    </row>
    <row r="283187" spans="4:4">
      <c r="D283187" s="571"/>
    </row>
    <row r="283188" spans="4:4">
      <c r="D283188" s="571"/>
    </row>
    <row r="283189" spans="4:4">
      <c r="D283189" s="571"/>
    </row>
    <row r="283190" spans="4:4">
      <c r="D283190" s="571"/>
    </row>
    <row r="283191" spans="4:4">
      <c r="D283191" s="571"/>
    </row>
    <row r="283192" spans="4:4">
      <c r="D283192" s="571"/>
    </row>
    <row r="283193" spans="4:4">
      <c r="D283193" s="571"/>
    </row>
    <row r="283194" spans="4:4">
      <c r="D283194" s="571"/>
    </row>
    <row r="283195" spans="4:4">
      <c r="D283195" s="571"/>
    </row>
    <row r="283196" spans="4:4">
      <c r="D283196" s="571"/>
    </row>
    <row r="283197" spans="4:4">
      <c r="D283197" s="571"/>
    </row>
    <row r="283198" spans="4:4">
      <c r="D283198" s="571"/>
    </row>
    <row r="283199" spans="4:4">
      <c r="D283199" s="571"/>
    </row>
    <row r="283200" spans="4:4">
      <c r="D283200" s="571"/>
    </row>
    <row r="283201" spans="4:4">
      <c r="D283201" s="571"/>
    </row>
    <row r="283202" spans="4:4">
      <c r="D283202" s="571"/>
    </row>
    <row r="283203" spans="4:4">
      <c r="D283203" s="571"/>
    </row>
    <row r="283204" spans="4:4">
      <c r="D283204" s="571"/>
    </row>
    <row r="283205" spans="4:4">
      <c r="D283205" s="571"/>
    </row>
    <row r="283206" spans="4:4">
      <c r="D283206" s="571"/>
    </row>
    <row r="283207" spans="4:4">
      <c r="D283207" s="571"/>
    </row>
    <row r="283208" spans="4:4">
      <c r="D283208" s="571"/>
    </row>
    <row r="283209" spans="4:4">
      <c r="D283209" s="571"/>
    </row>
    <row r="283210" spans="4:4">
      <c r="D283210" s="571"/>
    </row>
    <row r="283211" spans="4:4">
      <c r="D283211" s="571"/>
    </row>
    <row r="283212" spans="4:4">
      <c r="D283212" s="571"/>
    </row>
    <row r="283213" spans="4:4">
      <c r="D283213" s="571"/>
    </row>
    <row r="283214" spans="4:4">
      <c r="D283214" s="571"/>
    </row>
    <row r="283215" spans="4:4">
      <c r="D283215" s="571"/>
    </row>
    <row r="283216" spans="4:4">
      <c r="D283216" s="571"/>
    </row>
    <row r="283217" spans="4:4">
      <c r="D283217" s="571"/>
    </row>
    <row r="283218" spans="4:4">
      <c r="D283218" s="571"/>
    </row>
    <row r="283219" spans="4:4">
      <c r="D283219" s="571"/>
    </row>
    <row r="283220" spans="4:4">
      <c r="D283220" s="571"/>
    </row>
    <row r="283221" spans="4:4">
      <c r="D283221" s="571"/>
    </row>
    <row r="283222" spans="4:4">
      <c r="D283222" s="571"/>
    </row>
    <row r="283223" spans="4:4">
      <c r="D283223" s="571"/>
    </row>
    <row r="283224" spans="4:4">
      <c r="D283224" s="571"/>
    </row>
    <row r="283225" spans="4:4">
      <c r="D283225" s="571"/>
    </row>
    <row r="283226" spans="4:4">
      <c r="D283226" s="571"/>
    </row>
    <row r="283227" spans="4:4">
      <c r="D283227" s="571"/>
    </row>
    <row r="283228" spans="4:4">
      <c r="D283228" s="571"/>
    </row>
    <row r="283229" spans="4:4">
      <c r="D283229" s="571"/>
    </row>
    <row r="283230" spans="4:4">
      <c r="D283230" s="571"/>
    </row>
    <row r="283231" spans="4:4">
      <c r="D283231" s="571"/>
    </row>
    <row r="283232" spans="4:4">
      <c r="D283232" s="571"/>
    </row>
    <row r="283233" spans="4:4">
      <c r="D283233" s="571"/>
    </row>
    <row r="283234" spans="4:4">
      <c r="D283234" s="571"/>
    </row>
    <row r="283235" spans="4:4">
      <c r="D283235" s="571"/>
    </row>
    <row r="283236" spans="4:4">
      <c r="D283236" s="571"/>
    </row>
    <row r="283237" spans="4:4">
      <c r="D283237" s="571"/>
    </row>
    <row r="283238" spans="4:4">
      <c r="D283238" s="571"/>
    </row>
    <row r="283239" spans="4:4">
      <c r="D283239" s="571"/>
    </row>
    <row r="283240" spans="4:4">
      <c r="D283240" s="571"/>
    </row>
    <row r="283241" spans="4:4">
      <c r="D283241" s="571"/>
    </row>
    <row r="283242" spans="4:4">
      <c r="D283242" s="571"/>
    </row>
    <row r="283243" spans="4:4">
      <c r="D283243" s="571"/>
    </row>
    <row r="283244" spans="4:4">
      <c r="D283244" s="571"/>
    </row>
    <row r="283245" spans="4:4">
      <c r="D283245" s="571"/>
    </row>
    <row r="283246" spans="4:4">
      <c r="D283246" s="571"/>
    </row>
    <row r="283247" spans="4:4">
      <c r="D283247" s="571"/>
    </row>
    <row r="283248" spans="4:4">
      <c r="D283248" s="571"/>
    </row>
    <row r="283249" spans="4:4">
      <c r="D283249" s="571"/>
    </row>
    <row r="283250" spans="4:4">
      <c r="D283250" s="571"/>
    </row>
    <row r="283251" spans="4:4">
      <c r="D283251" s="571"/>
    </row>
    <row r="283252" spans="4:4">
      <c r="D283252" s="571"/>
    </row>
    <row r="283253" spans="4:4">
      <c r="D283253" s="571"/>
    </row>
    <row r="283254" spans="4:4">
      <c r="D283254" s="571"/>
    </row>
    <row r="283255" spans="4:4">
      <c r="D283255" s="571"/>
    </row>
    <row r="283256" spans="4:4">
      <c r="D283256" s="571"/>
    </row>
    <row r="283257" spans="4:4">
      <c r="D283257" s="571"/>
    </row>
    <row r="283258" spans="4:4">
      <c r="D283258" s="571"/>
    </row>
    <row r="283259" spans="4:4">
      <c r="D283259" s="571"/>
    </row>
    <row r="283260" spans="4:4">
      <c r="D283260" s="571"/>
    </row>
    <row r="283261" spans="4:4">
      <c r="D283261" s="571"/>
    </row>
    <row r="283262" spans="4:4">
      <c r="D283262" s="571"/>
    </row>
    <row r="283263" spans="4:4">
      <c r="D283263" s="571"/>
    </row>
    <row r="283264" spans="4:4">
      <c r="D283264" s="571"/>
    </row>
    <row r="283265" spans="4:4">
      <c r="D283265" s="571"/>
    </row>
    <row r="283266" spans="4:4">
      <c r="D283266" s="571"/>
    </row>
    <row r="283267" spans="4:4">
      <c r="D283267" s="571"/>
    </row>
    <row r="283268" spans="4:4">
      <c r="D283268" s="571"/>
    </row>
    <row r="283269" spans="4:4">
      <c r="D283269" s="571"/>
    </row>
    <row r="283270" spans="4:4">
      <c r="D283270" s="571"/>
    </row>
    <row r="283271" spans="4:4">
      <c r="D283271" s="571"/>
    </row>
    <row r="283272" spans="4:4">
      <c r="D283272" s="571"/>
    </row>
    <row r="283273" spans="4:4">
      <c r="D283273" s="571"/>
    </row>
    <row r="283274" spans="4:4">
      <c r="D283274" s="571"/>
    </row>
    <row r="283275" spans="4:4">
      <c r="D283275" s="571"/>
    </row>
    <row r="283276" spans="4:4">
      <c r="D283276" s="571"/>
    </row>
    <row r="283277" spans="4:4">
      <c r="D283277" s="571"/>
    </row>
    <row r="283278" spans="4:4">
      <c r="D283278" s="571"/>
    </row>
    <row r="283279" spans="4:4">
      <c r="D283279" s="571"/>
    </row>
    <row r="283280" spans="4:4">
      <c r="D283280" s="571"/>
    </row>
    <row r="283281" spans="4:4">
      <c r="D283281" s="571"/>
    </row>
    <row r="283282" spans="4:4">
      <c r="D283282" s="571"/>
    </row>
    <row r="283283" spans="4:4">
      <c r="D283283" s="571"/>
    </row>
    <row r="283284" spans="4:4">
      <c r="D283284" s="571"/>
    </row>
    <row r="283285" spans="4:4">
      <c r="D283285" s="571"/>
    </row>
    <row r="283286" spans="4:4">
      <c r="D283286" s="571"/>
    </row>
    <row r="283287" spans="4:4">
      <c r="D283287" s="571"/>
    </row>
    <row r="283288" spans="4:4">
      <c r="D283288" s="571"/>
    </row>
    <row r="283289" spans="4:4">
      <c r="D283289" s="571"/>
    </row>
    <row r="283290" spans="4:4">
      <c r="D283290" s="571"/>
    </row>
    <row r="283291" spans="4:4">
      <c r="D283291" s="571"/>
    </row>
    <row r="283292" spans="4:4">
      <c r="D283292" s="571"/>
    </row>
    <row r="283293" spans="4:4">
      <c r="D283293" s="571"/>
    </row>
    <row r="283294" spans="4:4">
      <c r="D283294" s="571"/>
    </row>
    <row r="283295" spans="4:4">
      <c r="D283295" s="571"/>
    </row>
    <row r="283296" spans="4:4">
      <c r="D283296" s="571"/>
    </row>
    <row r="283297" spans="4:4">
      <c r="D283297" s="571"/>
    </row>
    <row r="283298" spans="4:4">
      <c r="D283298" s="571"/>
    </row>
    <row r="283299" spans="4:4">
      <c r="D283299" s="571"/>
    </row>
    <row r="283300" spans="4:4">
      <c r="D283300" s="571"/>
    </row>
    <row r="283301" spans="4:4">
      <c r="D283301" s="571"/>
    </row>
    <row r="283302" spans="4:4">
      <c r="D283302" s="571"/>
    </row>
    <row r="283303" spans="4:4">
      <c r="D283303" s="571"/>
    </row>
    <row r="283304" spans="4:4">
      <c r="D283304" s="571"/>
    </row>
    <row r="283305" spans="4:4">
      <c r="D283305" s="571"/>
    </row>
    <row r="283306" spans="4:4">
      <c r="D283306" s="571"/>
    </row>
    <row r="283307" spans="4:4">
      <c r="D283307" s="571"/>
    </row>
    <row r="283308" spans="4:4">
      <c r="D283308" s="571"/>
    </row>
    <row r="283309" spans="4:4">
      <c r="D283309" s="571"/>
    </row>
    <row r="283310" spans="4:4">
      <c r="D283310" s="571"/>
    </row>
    <row r="283311" spans="4:4">
      <c r="D283311" s="571"/>
    </row>
    <row r="283312" spans="4:4">
      <c r="D283312" s="571"/>
    </row>
    <row r="283313" spans="4:4">
      <c r="D283313" s="571"/>
    </row>
    <row r="283314" spans="4:4">
      <c r="D283314" s="571"/>
    </row>
    <row r="283315" spans="4:4">
      <c r="D283315" s="571"/>
    </row>
    <row r="283316" spans="4:4">
      <c r="D283316" s="571"/>
    </row>
    <row r="283317" spans="4:4">
      <c r="D283317" s="571"/>
    </row>
    <row r="283318" spans="4:4">
      <c r="D283318" s="571"/>
    </row>
    <row r="283319" spans="4:4">
      <c r="D283319" s="571"/>
    </row>
    <row r="283320" spans="4:4">
      <c r="D283320" s="571"/>
    </row>
    <row r="283321" spans="4:4">
      <c r="D283321" s="571"/>
    </row>
    <row r="283322" spans="4:4">
      <c r="D283322" s="571"/>
    </row>
    <row r="283323" spans="4:4">
      <c r="D283323" s="571"/>
    </row>
    <row r="283324" spans="4:4">
      <c r="D283324" s="571"/>
    </row>
    <row r="283325" spans="4:4">
      <c r="D283325" s="571"/>
    </row>
    <row r="283326" spans="4:4">
      <c r="D283326" s="571"/>
    </row>
    <row r="283327" spans="4:4">
      <c r="D283327" s="571"/>
    </row>
    <row r="283328" spans="4:4">
      <c r="D283328" s="571"/>
    </row>
    <row r="283329" spans="4:4">
      <c r="D283329" s="571"/>
    </row>
    <row r="283330" spans="4:4">
      <c r="D283330" s="571"/>
    </row>
    <row r="283331" spans="4:4">
      <c r="D283331" s="571"/>
    </row>
    <row r="283332" spans="4:4">
      <c r="D283332" s="571"/>
    </row>
    <row r="283333" spans="4:4">
      <c r="D283333" s="571"/>
    </row>
    <row r="283334" spans="4:4">
      <c r="D283334" s="571"/>
    </row>
    <row r="283335" spans="4:4">
      <c r="D283335" s="571"/>
    </row>
    <row r="283336" spans="4:4">
      <c r="D283336" s="571"/>
    </row>
    <row r="283337" spans="4:4">
      <c r="D283337" s="571"/>
    </row>
    <row r="283338" spans="4:4">
      <c r="D283338" s="571"/>
    </row>
    <row r="283339" spans="4:4">
      <c r="D283339" s="571"/>
    </row>
    <row r="283340" spans="4:4">
      <c r="D283340" s="571"/>
    </row>
    <row r="283341" spans="4:4">
      <c r="D283341" s="571"/>
    </row>
    <row r="283342" spans="4:4">
      <c r="D283342" s="571"/>
    </row>
    <row r="283343" spans="4:4">
      <c r="D283343" s="571"/>
    </row>
    <row r="283344" spans="4:4">
      <c r="D283344" s="571"/>
    </row>
    <row r="283345" spans="4:4">
      <c r="D283345" s="571"/>
    </row>
    <row r="283346" spans="4:4">
      <c r="D283346" s="571"/>
    </row>
    <row r="283347" spans="4:4">
      <c r="D283347" s="571"/>
    </row>
    <row r="283348" spans="4:4">
      <c r="D283348" s="571"/>
    </row>
    <row r="283349" spans="4:4">
      <c r="D283349" s="571"/>
    </row>
    <row r="283350" spans="4:4">
      <c r="D283350" s="571"/>
    </row>
    <row r="283351" spans="4:4">
      <c r="D283351" s="571"/>
    </row>
    <row r="283352" spans="4:4">
      <c r="D283352" s="571"/>
    </row>
    <row r="283353" spans="4:4">
      <c r="D283353" s="571"/>
    </row>
    <row r="283354" spans="4:4">
      <c r="D283354" s="571"/>
    </row>
    <row r="283355" spans="4:4">
      <c r="D283355" s="571"/>
    </row>
    <row r="283356" spans="4:4">
      <c r="D283356" s="571"/>
    </row>
    <row r="283357" spans="4:4">
      <c r="D283357" s="571"/>
    </row>
    <row r="283358" spans="4:4">
      <c r="D283358" s="571"/>
    </row>
    <row r="283359" spans="4:4">
      <c r="D283359" s="571"/>
    </row>
    <row r="283360" spans="4:4">
      <c r="D283360" s="571"/>
    </row>
    <row r="283361" spans="4:4">
      <c r="D283361" s="571"/>
    </row>
    <row r="283362" spans="4:4">
      <c r="D283362" s="571"/>
    </row>
    <row r="283363" spans="4:4">
      <c r="D283363" s="571"/>
    </row>
    <row r="283364" spans="4:4">
      <c r="D283364" s="571"/>
    </row>
    <row r="283365" spans="4:4">
      <c r="D283365" s="571"/>
    </row>
    <row r="283366" spans="4:4">
      <c r="D283366" s="571"/>
    </row>
    <row r="283367" spans="4:4">
      <c r="D283367" s="571"/>
    </row>
    <row r="283368" spans="4:4">
      <c r="D283368" s="571"/>
    </row>
    <row r="283369" spans="4:4">
      <c r="D283369" s="571"/>
    </row>
    <row r="283370" spans="4:4">
      <c r="D283370" s="571"/>
    </row>
    <row r="283371" spans="4:4">
      <c r="D283371" s="571"/>
    </row>
    <row r="283372" spans="4:4">
      <c r="D283372" s="571"/>
    </row>
    <row r="283373" spans="4:4">
      <c r="D283373" s="571"/>
    </row>
    <row r="283374" spans="4:4">
      <c r="D283374" s="571"/>
    </row>
    <row r="283375" spans="4:4">
      <c r="D283375" s="571"/>
    </row>
    <row r="283376" spans="4:4">
      <c r="D283376" s="571"/>
    </row>
    <row r="283377" spans="4:4">
      <c r="D283377" s="571"/>
    </row>
    <row r="283378" spans="4:4">
      <c r="D283378" s="571"/>
    </row>
    <row r="283379" spans="4:4">
      <c r="D283379" s="571"/>
    </row>
    <row r="283380" spans="4:4">
      <c r="D283380" s="571"/>
    </row>
    <row r="283381" spans="4:4">
      <c r="D283381" s="571"/>
    </row>
    <row r="283382" spans="4:4">
      <c r="D283382" s="571"/>
    </row>
    <row r="283383" spans="4:4">
      <c r="D283383" s="571"/>
    </row>
    <row r="283384" spans="4:4">
      <c r="D283384" s="571"/>
    </row>
    <row r="283385" spans="4:4">
      <c r="D283385" s="571"/>
    </row>
    <row r="283386" spans="4:4">
      <c r="D283386" s="571"/>
    </row>
    <row r="283387" spans="4:4">
      <c r="D283387" s="571"/>
    </row>
    <row r="283388" spans="4:4">
      <c r="D283388" s="571"/>
    </row>
    <row r="283389" spans="4:4">
      <c r="D283389" s="571"/>
    </row>
    <row r="283390" spans="4:4">
      <c r="D283390" s="571"/>
    </row>
    <row r="283391" spans="4:4">
      <c r="D283391" s="571"/>
    </row>
    <row r="283392" spans="4:4">
      <c r="D283392" s="571"/>
    </row>
    <row r="283393" spans="4:4">
      <c r="D283393" s="571"/>
    </row>
    <row r="283394" spans="4:4">
      <c r="D283394" s="571"/>
    </row>
    <row r="283395" spans="4:4">
      <c r="D283395" s="571"/>
    </row>
    <row r="283396" spans="4:4">
      <c r="D283396" s="571"/>
    </row>
    <row r="283397" spans="4:4">
      <c r="D283397" s="571"/>
    </row>
    <row r="283398" spans="4:4">
      <c r="D283398" s="571"/>
    </row>
    <row r="283399" spans="4:4">
      <c r="D283399" s="571"/>
    </row>
    <row r="283400" spans="4:4">
      <c r="D283400" s="571"/>
    </row>
    <row r="283401" spans="4:4">
      <c r="D283401" s="571"/>
    </row>
    <row r="283402" spans="4:4">
      <c r="D283402" s="571"/>
    </row>
    <row r="283403" spans="4:4">
      <c r="D283403" s="571"/>
    </row>
    <row r="283404" spans="4:4">
      <c r="D283404" s="571"/>
    </row>
    <row r="283405" spans="4:4">
      <c r="D283405" s="571"/>
    </row>
    <row r="283406" spans="4:4">
      <c r="D283406" s="571"/>
    </row>
    <row r="283407" spans="4:4">
      <c r="D283407" s="571"/>
    </row>
    <row r="283408" spans="4:4">
      <c r="D283408" s="571"/>
    </row>
    <row r="283409" spans="4:4">
      <c r="D283409" s="571"/>
    </row>
    <row r="283410" spans="4:4">
      <c r="D283410" s="571"/>
    </row>
    <row r="283411" spans="4:4">
      <c r="D283411" s="571"/>
    </row>
    <row r="283412" spans="4:4">
      <c r="D283412" s="571"/>
    </row>
    <row r="283413" spans="4:4">
      <c r="D283413" s="571"/>
    </row>
    <row r="283414" spans="4:4">
      <c r="D283414" s="571"/>
    </row>
    <row r="283415" spans="4:4">
      <c r="D283415" s="571"/>
    </row>
    <row r="283416" spans="4:4">
      <c r="D283416" s="571"/>
    </row>
    <row r="283417" spans="4:4">
      <c r="D283417" s="571"/>
    </row>
    <row r="283418" spans="4:4">
      <c r="D283418" s="571"/>
    </row>
    <row r="283419" spans="4:4">
      <c r="D283419" s="571"/>
    </row>
    <row r="283420" spans="4:4">
      <c r="D283420" s="571"/>
    </row>
    <row r="283421" spans="4:4">
      <c r="D283421" s="571"/>
    </row>
    <row r="283422" spans="4:4">
      <c r="D283422" s="571"/>
    </row>
    <row r="283423" spans="4:4">
      <c r="D283423" s="571"/>
    </row>
    <row r="283424" spans="4:4">
      <c r="D283424" s="571"/>
    </row>
    <row r="283425" spans="4:4">
      <c r="D283425" s="571"/>
    </row>
    <row r="283426" spans="4:4">
      <c r="D283426" s="571"/>
    </row>
    <row r="283427" spans="4:4">
      <c r="D283427" s="571"/>
    </row>
    <row r="283428" spans="4:4">
      <c r="D283428" s="571"/>
    </row>
    <row r="283429" spans="4:4">
      <c r="D283429" s="571"/>
    </row>
    <row r="283430" spans="4:4">
      <c r="D283430" s="571"/>
    </row>
    <row r="283431" spans="4:4">
      <c r="D283431" s="571"/>
    </row>
    <row r="283432" spans="4:4">
      <c r="D283432" s="571"/>
    </row>
    <row r="283433" spans="4:4">
      <c r="D283433" s="571"/>
    </row>
    <row r="283434" spans="4:4">
      <c r="D283434" s="571"/>
    </row>
    <row r="283435" spans="4:4">
      <c r="D283435" s="571"/>
    </row>
    <row r="283436" spans="4:4">
      <c r="D283436" s="571"/>
    </row>
    <row r="283437" spans="4:4">
      <c r="D283437" s="571"/>
    </row>
    <row r="283438" spans="4:4">
      <c r="D283438" s="571"/>
    </row>
    <row r="283439" spans="4:4">
      <c r="D283439" s="571"/>
    </row>
    <row r="283440" spans="4:4">
      <c r="D283440" s="571"/>
    </row>
    <row r="283441" spans="4:4">
      <c r="D283441" s="571"/>
    </row>
    <row r="283442" spans="4:4">
      <c r="D283442" s="571"/>
    </row>
    <row r="283443" spans="4:4">
      <c r="D283443" s="571"/>
    </row>
    <row r="283444" spans="4:4">
      <c r="D283444" s="571"/>
    </row>
    <row r="283445" spans="4:4">
      <c r="D283445" s="571"/>
    </row>
    <row r="283446" spans="4:4">
      <c r="D283446" s="571"/>
    </row>
    <row r="283447" spans="4:4">
      <c r="D283447" s="571"/>
    </row>
    <row r="283448" spans="4:4">
      <c r="D283448" s="571"/>
    </row>
    <row r="283449" spans="4:4">
      <c r="D283449" s="571"/>
    </row>
    <row r="283450" spans="4:4">
      <c r="D283450" s="571"/>
    </row>
    <row r="283451" spans="4:4">
      <c r="D283451" s="571"/>
    </row>
    <row r="283452" spans="4:4">
      <c r="D283452" s="571"/>
    </row>
    <row r="283453" spans="4:4">
      <c r="D283453" s="571"/>
    </row>
    <row r="283454" spans="4:4">
      <c r="D283454" s="571"/>
    </row>
    <row r="283455" spans="4:4">
      <c r="D283455" s="571"/>
    </row>
    <row r="283456" spans="4:4">
      <c r="D283456" s="571"/>
    </row>
    <row r="283457" spans="4:4">
      <c r="D283457" s="571"/>
    </row>
    <row r="283458" spans="4:4">
      <c r="D283458" s="571"/>
    </row>
    <row r="283459" spans="4:4">
      <c r="D283459" s="571"/>
    </row>
    <row r="283460" spans="4:4">
      <c r="D283460" s="571"/>
    </row>
    <row r="283461" spans="4:4">
      <c r="D283461" s="571"/>
    </row>
    <row r="283462" spans="4:4">
      <c r="D283462" s="571"/>
    </row>
    <row r="283463" spans="4:4">
      <c r="D283463" s="571"/>
    </row>
    <row r="283464" spans="4:4">
      <c r="D283464" s="571"/>
    </row>
    <row r="283465" spans="4:4">
      <c r="D283465" s="571"/>
    </row>
    <row r="283466" spans="4:4">
      <c r="D283466" s="571"/>
    </row>
    <row r="283467" spans="4:4">
      <c r="D283467" s="571"/>
    </row>
    <row r="283468" spans="4:4">
      <c r="D283468" s="571"/>
    </row>
    <row r="283469" spans="4:4">
      <c r="D283469" s="571"/>
    </row>
    <row r="283470" spans="4:4">
      <c r="D283470" s="571"/>
    </row>
    <row r="283471" spans="4:4">
      <c r="D283471" s="571"/>
    </row>
    <row r="283472" spans="4:4">
      <c r="D283472" s="571"/>
    </row>
    <row r="283473" spans="4:4">
      <c r="D283473" s="571"/>
    </row>
    <row r="283474" spans="4:4">
      <c r="D283474" s="571"/>
    </row>
    <row r="283475" spans="4:4">
      <c r="D283475" s="571"/>
    </row>
    <row r="283476" spans="4:4">
      <c r="D283476" s="571"/>
    </row>
    <row r="283477" spans="4:4">
      <c r="D283477" s="571"/>
    </row>
    <row r="283478" spans="4:4">
      <c r="D283478" s="571"/>
    </row>
    <row r="283479" spans="4:4">
      <c r="D283479" s="571"/>
    </row>
    <row r="283480" spans="4:4">
      <c r="D283480" s="571"/>
    </row>
    <row r="283481" spans="4:4">
      <c r="D283481" s="571"/>
    </row>
    <row r="283482" spans="4:4">
      <c r="D283482" s="571"/>
    </row>
    <row r="283483" spans="4:4">
      <c r="D283483" s="571"/>
    </row>
    <row r="283484" spans="4:4">
      <c r="D283484" s="571"/>
    </row>
    <row r="283485" spans="4:4">
      <c r="D283485" s="571"/>
    </row>
    <row r="283486" spans="4:4">
      <c r="D283486" s="571"/>
    </row>
    <row r="283487" spans="4:4">
      <c r="D283487" s="571"/>
    </row>
    <row r="283488" spans="4:4">
      <c r="D283488" s="571"/>
    </row>
    <row r="283489" spans="4:4">
      <c r="D283489" s="571"/>
    </row>
    <row r="283490" spans="4:4">
      <c r="D283490" s="571"/>
    </row>
    <row r="283491" spans="4:4">
      <c r="D283491" s="571"/>
    </row>
    <row r="283492" spans="4:4">
      <c r="D283492" s="571"/>
    </row>
    <row r="283493" spans="4:4">
      <c r="D283493" s="571"/>
    </row>
    <row r="283494" spans="4:4">
      <c r="D283494" s="571"/>
    </row>
    <row r="283495" spans="4:4">
      <c r="D283495" s="571"/>
    </row>
    <row r="283496" spans="4:4">
      <c r="D283496" s="571"/>
    </row>
    <row r="283497" spans="4:4">
      <c r="D283497" s="571"/>
    </row>
    <row r="283498" spans="4:4">
      <c r="D283498" s="571"/>
    </row>
    <row r="283499" spans="4:4">
      <c r="D283499" s="571"/>
    </row>
    <row r="283500" spans="4:4">
      <c r="D283500" s="571"/>
    </row>
    <row r="283501" spans="4:4">
      <c r="D283501" s="571"/>
    </row>
    <row r="283502" spans="4:4">
      <c r="D283502" s="571"/>
    </row>
    <row r="283503" spans="4:4">
      <c r="D283503" s="571"/>
    </row>
    <row r="283504" spans="4:4">
      <c r="D283504" s="571"/>
    </row>
    <row r="283505" spans="4:4">
      <c r="D283505" s="571"/>
    </row>
    <row r="283506" spans="4:4">
      <c r="D283506" s="571"/>
    </row>
    <row r="283507" spans="4:4">
      <c r="D283507" s="571"/>
    </row>
    <row r="283508" spans="4:4">
      <c r="D283508" s="571"/>
    </row>
    <row r="283509" spans="4:4">
      <c r="D283509" s="571"/>
    </row>
    <row r="283510" spans="4:4">
      <c r="D283510" s="571"/>
    </row>
    <row r="283511" spans="4:4">
      <c r="D283511" s="571"/>
    </row>
    <row r="283512" spans="4:4">
      <c r="D283512" s="571"/>
    </row>
    <row r="283513" spans="4:4">
      <c r="D283513" s="571"/>
    </row>
    <row r="283514" spans="4:4">
      <c r="D283514" s="571"/>
    </row>
    <row r="283515" spans="4:4">
      <c r="D283515" s="571"/>
    </row>
    <row r="283516" spans="4:4">
      <c r="D283516" s="571"/>
    </row>
    <row r="283517" spans="4:4">
      <c r="D283517" s="571"/>
    </row>
    <row r="283518" spans="4:4">
      <c r="D283518" s="571"/>
    </row>
    <row r="283519" spans="4:4">
      <c r="D283519" s="571"/>
    </row>
    <row r="283520" spans="4:4">
      <c r="D283520" s="571"/>
    </row>
    <row r="283521" spans="4:4">
      <c r="D283521" s="571"/>
    </row>
    <row r="283522" spans="4:4">
      <c r="D283522" s="571"/>
    </row>
    <row r="283523" spans="4:4">
      <c r="D283523" s="571"/>
    </row>
    <row r="283524" spans="4:4">
      <c r="D283524" s="571"/>
    </row>
    <row r="283525" spans="4:4">
      <c r="D283525" s="571"/>
    </row>
    <row r="283526" spans="4:4">
      <c r="D283526" s="571"/>
    </row>
    <row r="283527" spans="4:4">
      <c r="D283527" s="571"/>
    </row>
    <row r="283528" spans="4:4">
      <c r="D283528" s="571"/>
    </row>
    <row r="283529" spans="4:4">
      <c r="D283529" s="571"/>
    </row>
    <row r="283530" spans="4:4">
      <c r="D283530" s="571"/>
    </row>
    <row r="283531" spans="4:4">
      <c r="D283531" s="571"/>
    </row>
    <row r="283532" spans="4:4">
      <c r="D283532" s="571"/>
    </row>
    <row r="283533" spans="4:4">
      <c r="D283533" s="571"/>
    </row>
    <row r="283534" spans="4:4">
      <c r="D283534" s="571"/>
    </row>
    <row r="283535" spans="4:4">
      <c r="D283535" s="571"/>
    </row>
    <row r="283536" spans="4:4">
      <c r="D283536" s="571"/>
    </row>
    <row r="283537" spans="4:4">
      <c r="D283537" s="571"/>
    </row>
    <row r="283538" spans="4:4">
      <c r="D283538" s="571"/>
    </row>
    <row r="283539" spans="4:4">
      <c r="D283539" s="571"/>
    </row>
    <row r="283540" spans="4:4">
      <c r="D283540" s="571"/>
    </row>
    <row r="283541" spans="4:4">
      <c r="D283541" s="571"/>
    </row>
    <row r="283542" spans="4:4">
      <c r="D283542" s="571"/>
    </row>
    <row r="283543" spans="4:4">
      <c r="D283543" s="571"/>
    </row>
    <row r="283544" spans="4:4">
      <c r="D283544" s="571"/>
    </row>
    <row r="283545" spans="4:4">
      <c r="D283545" s="571"/>
    </row>
    <row r="283546" spans="4:4">
      <c r="D283546" s="571"/>
    </row>
    <row r="283547" spans="4:4">
      <c r="D283547" s="571"/>
    </row>
    <row r="283548" spans="4:4">
      <c r="D283548" s="571"/>
    </row>
    <row r="283549" spans="4:4">
      <c r="D283549" s="571"/>
    </row>
    <row r="283550" spans="4:4">
      <c r="D283550" s="571"/>
    </row>
    <row r="283551" spans="4:4">
      <c r="D283551" s="571"/>
    </row>
    <row r="283552" spans="4:4">
      <c r="D283552" s="571"/>
    </row>
    <row r="283553" spans="4:4">
      <c r="D283553" s="571"/>
    </row>
    <row r="283554" spans="4:4">
      <c r="D283554" s="571"/>
    </row>
    <row r="283555" spans="4:4">
      <c r="D283555" s="571"/>
    </row>
    <row r="283556" spans="4:4">
      <c r="D283556" s="571"/>
    </row>
    <row r="283557" spans="4:4">
      <c r="D283557" s="571"/>
    </row>
    <row r="283558" spans="4:4">
      <c r="D283558" s="571"/>
    </row>
    <row r="283559" spans="4:4">
      <c r="D283559" s="571"/>
    </row>
    <row r="283560" spans="4:4">
      <c r="D283560" s="571"/>
    </row>
    <row r="283561" spans="4:4">
      <c r="D283561" s="571"/>
    </row>
    <row r="283562" spans="4:4">
      <c r="D283562" s="571"/>
    </row>
    <row r="283563" spans="4:4">
      <c r="D283563" s="571"/>
    </row>
    <row r="283564" spans="4:4">
      <c r="D283564" s="571"/>
    </row>
    <row r="283565" spans="4:4">
      <c r="D283565" s="571"/>
    </row>
    <row r="283566" spans="4:4">
      <c r="D283566" s="571"/>
    </row>
    <row r="283567" spans="4:4">
      <c r="D283567" s="571"/>
    </row>
    <row r="283568" spans="4:4">
      <c r="D283568" s="571"/>
    </row>
    <row r="283569" spans="4:4">
      <c r="D283569" s="571"/>
    </row>
    <row r="283570" spans="4:4">
      <c r="D283570" s="571"/>
    </row>
    <row r="283571" spans="4:4">
      <c r="D283571" s="571"/>
    </row>
    <row r="283572" spans="4:4">
      <c r="D283572" s="571"/>
    </row>
    <row r="283573" spans="4:4">
      <c r="D283573" s="571"/>
    </row>
    <row r="283574" spans="4:4">
      <c r="D283574" s="571"/>
    </row>
    <row r="283575" spans="4:4">
      <c r="D283575" s="571"/>
    </row>
    <row r="283576" spans="4:4">
      <c r="D283576" s="571"/>
    </row>
    <row r="283577" spans="4:4">
      <c r="D283577" s="571"/>
    </row>
    <row r="283578" spans="4:4">
      <c r="D283578" s="571"/>
    </row>
    <row r="283579" spans="4:4">
      <c r="D283579" s="571"/>
    </row>
    <row r="283580" spans="4:4">
      <c r="D283580" s="571"/>
    </row>
    <row r="283581" spans="4:4">
      <c r="D283581" s="571"/>
    </row>
    <row r="283582" spans="4:4">
      <c r="D283582" s="571"/>
    </row>
    <row r="283583" spans="4:4">
      <c r="D283583" s="571"/>
    </row>
    <row r="283584" spans="4:4">
      <c r="D283584" s="571"/>
    </row>
    <row r="283585" spans="4:4">
      <c r="D283585" s="571"/>
    </row>
    <row r="283586" spans="4:4">
      <c r="D283586" s="571"/>
    </row>
    <row r="283587" spans="4:4">
      <c r="D283587" s="571"/>
    </row>
    <row r="283588" spans="4:4">
      <c r="D283588" s="571"/>
    </row>
    <row r="283589" spans="4:4">
      <c r="D283589" s="571"/>
    </row>
    <row r="283590" spans="4:4">
      <c r="D283590" s="571"/>
    </row>
    <row r="283591" spans="4:4">
      <c r="D283591" s="571"/>
    </row>
    <row r="283592" spans="4:4">
      <c r="D283592" s="571"/>
    </row>
    <row r="283593" spans="4:4">
      <c r="D283593" s="571"/>
    </row>
    <row r="283594" spans="4:4">
      <c r="D283594" s="571"/>
    </row>
    <row r="283595" spans="4:4">
      <c r="D283595" s="571"/>
    </row>
    <row r="283596" spans="4:4">
      <c r="D283596" s="571"/>
    </row>
    <row r="283597" spans="4:4">
      <c r="D283597" s="571"/>
    </row>
    <row r="283598" spans="4:4">
      <c r="D283598" s="571"/>
    </row>
    <row r="283599" spans="4:4">
      <c r="D283599" s="571"/>
    </row>
    <row r="283600" spans="4:4">
      <c r="D283600" s="571"/>
    </row>
    <row r="283601" spans="4:4">
      <c r="D283601" s="571"/>
    </row>
    <row r="283602" spans="4:4">
      <c r="D283602" s="571"/>
    </row>
    <row r="283603" spans="4:4">
      <c r="D283603" s="571"/>
    </row>
    <row r="283604" spans="4:4">
      <c r="D283604" s="571"/>
    </row>
    <row r="283605" spans="4:4">
      <c r="D283605" s="571"/>
    </row>
    <row r="283606" spans="4:4">
      <c r="D283606" s="571"/>
    </row>
    <row r="283607" spans="4:4">
      <c r="D283607" s="571"/>
    </row>
    <row r="283608" spans="4:4">
      <c r="D283608" s="571"/>
    </row>
    <row r="283609" spans="4:4">
      <c r="D283609" s="571"/>
    </row>
    <row r="283610" spans="4:4">
      <c r="D283610" s="571"/>
    </row>
    <row r="283611" spans="4:4">
      <c r="D283611" s="571"/>
    </row>
    <row r="283612" spans="4:4">
      <c r="D283612" s="571"/>
    </row>
    <row r="283613" spans="4:4">
      <c r="D283613" s="571"/>
    </row>
    <row r="283614" spans="4:4">
      <c r="D283614" s="571"/>
    </row>
    <row r="283615" spans="4:4">
      <c r="D283615" s="571"/>
    </row>
    <row r="283616" spans="4:4">
      <c r="D283616" s="571"/>
    </row>
    <row r="283617" spans="4:4">
      <c r="D283617" s="571"/>
    </row>
    <row r="283618" spans="4:4">
      <c r="D283618" s="571"/>
    </row>
    <row r="283619" spans="4:4">
      <c r="D283619" s="571"/>
    </row>
    <row r="283620" spans="4:4">
      <c r="D283620" s="571"/>
    </row>
    <row r="283621" spans="4:4">
      <c r="D283621" s="571"/>
    </row>
    <row r="283622" spans="4:4">
      <c r="D283622" s="571"/>
    </row>
    <row r="283623" spans="4:4">
      <c r="D283623" s="571"/>
    </row>
    <row r="283624" spans="4:4">
      <c r="D283624" s="571"/>
    </row>
    <row r="283625" spans="4:4">
      <c r="D283625" s="571"/>
    </row>
    <row r="283626" spans="4:4">
      <c r="D283626" s="571"/>
    </row>
    <row r="283627" spans="4:4">
      <c r="D283627" s="571"/>
    </row>
    <row r="283628" spans="4:4">
      <c r="D283628" s="571"/>
    </row>
    <row r="283629" spans="4:4">
      <c r="D283629" s="571"/>
    </row>
    <row r="283630" spans="4:4">
      <c r="D283630" s="571"/>
    </row>
    <row r="283631" spans="4:4">
      <c r="D283631" s="571"/>
    </row>
    <row r="283632" spans="4:4">
      <c r="D283632" s="571"/>
    </row>
    <row r="283633" spans="4:4">
      <c r="D283633" s="571"/>
    </row>
    <row r="283634" spans="4:4">
      <c r="D283634" s="571"/>
    </row>
    <row r="283635" spans="4:4">
      <c r="D283635" s="571"/>
    </row>
    <row r="283636" spans="4:4">
      <c r="D283636" s="571"/>
    </row>
    <row r="283637" spans="4:4">
      <c r="D283637" s="571"/>
    </row>
    <row r="283638" spans="4:4">
      <c r="D283638" s="571"/>
    </row>
    <row r="283639" spans="4:4">
      <c r="D283639" s="571"/>
    </row>
    <row r="283640" spans="4:4">
      <c r="D283640" s="571"/>
    </row>
    <row r="283641" spans="4:4">
      <c r="D283641" s="571"/>
    </row>
    <row r="283642" spans="4:4">
      <c r="D283642" s="571"/>
    </row>
    <row r="283643" spans="4:4">
      <c r="D283643" s="571"/>
    </row>
    <row r="283644" spans="4:4">
      <c r="D283644" s="571"/>
    </row>
    <row r="283645" spans="4:4">
      <c r="D283645" s="571"/>
    </row>
    <row r="283646" spans="4:4">
      <c r="D283646" s="571"/>
    </row>
    <row r="283647" spans="4:4">
      <c r="D283647" s="571"/>
    </row>
    <row r="283648" spans="4:4">
      <c r="D283648" s="571"/>
    </row>
    <row r="283649" spans="4:4">
      <c r="D283649" s="571"/>
    </row>
    <row r="283650" spans="4:4">
      <c r="D283650" s="571"/>
    </row>
    <row r="283651" spans="4:4">
      <c r="D283651" s="571"/>
    </row>
    <row r="283652" spans="4:4">
      <c r="D283652" s="571"/>
    </row>
    <row r="283653" spans="4:4">
      <c r="D283653" s="571"/>
    </row>
    <row r="283654" spans="4:4">
      <c r="D283654" s="571"/>
    </row>
    <row r="283655" spans="4:4">
      <c r="D283655" s="571"/>
    </row>
    <row r="283656" spans="4:4">
      <c r="D283656" s="571"/>
    </row>
    <row r="283657" spans="4:4">
      <c r="D283657" s="571"/>
    </row>
    <row r="283658" spans="4:4">
      <c r="D283658" s="571"/>
    </row>
    <row r="283659" spans="4:4">
      <c r="D283659" s="571"/>
    </row>
    <row r="283660" spans="4:4">
      <c r="D283660" s="571"/>
    </row>
    <row r="283661" spans="4:4">
      <c r="D283661" s="571"/>
    </row>
    <row r="283662" spans="4:4">
      <c r="D283662" s="571"/>
    </row>
    <row r="283663" spans="4:4">
      <c r="D283663" s="571"/>
    </row>
    <row r="283664" spans="4:4">
      <c r="D283664" s="571"/>
    </row>
    <row r="283665" spans="4:4">
      <c r="D283665" s="571"/>
    </row>
    <row r="283666" spans="4:4">
      <c r="D283666" s="571"/>
    </row>
    <row r="283667" spans="4:4">
      <c r="D283667" s="571"/>
    </row>
    <row r="283668" spans="4:4">
      <c r="D283668" s="571"/>
    </row>
    <row r="283669" spans="4:4">
      <c r="D283669" s="571"/>
    </row>
    <row r="283670" spans="4:4">
      <c r="D283670" s="571"/>
    </row>
    <row r="283671" spans="4:4">
      <c r="D283671" s="571"/>
    </row>
    <row r="283672" spans="4:4">
      <c r="D283672" s="571"/>
    </row>
    <row r="283673" spans="4:4">
      <c r="D283673" s="571"/>
    </row>
    <row r="283674" spans="4:4">
      <c r="D283674" s="571"/>
    </row>
    <row r="283675" spans="4:4">
      <c r="D283675" s="571"/>
    </row>
    <row r="283676" spans="4:4">
      <c r="D283676" s="571"/>
    </row>
    <row r="283677" spans="4:4">
      <c r="D283677" s="571"/>
    </row>
    <row r="283678" spans="4:4">
      <c r="D283678" s="571"/>
    </row>
    <row r="283679" spans="4:4">
      <c r="D283679" s="571"/>
    </row>
    <row r="283680" spans="4:4">
      <c r="D283680" s="571"/>
    </row>
    <row r="283681" spans="4:4">
      <c r="D283681" s="571"/>
    </row>
    <row r="283682" spans="4:4">
      <c r="D283682" s="571"/>
    </row>
    <row r="283683" spans="4:4">
      <c r="D283683" s="571"/>
    </row>
    <row r="283684" spans="4:4">
      <c r="D283684" s="571"/>
    </row>
    <row r="283685" spans="4:4">
      <c r="D283685" s="571"/>
    </row>
    <row r="283686" spans="4:4">
      <c r="D283686" s="571"/>
    </row>
    <row r="283687" spans="4:4">
      <c r="D283687" s="571"/>
    </row>
    <row r="283688" spans="4:4">
      <c r="D283688" s="571"/>
    </row>
    <row r="283689" spans="4:4">
      <c r="D283689" s="571"/>
    </row>
    <row r="283690" spans="4:4">
      <c r="D283690" s="571"/>
    </row>
    <row r="283691" spans="4:4">
      <c r="D283691" s="571"/>
    </row>
    <row r="283692" spans="4:4">
      <c r="D283692" s="571"/>
    </row>
    <row r="283693" spans="4:4">
      <c r="D283693" s="571"/>
    </row>
    <row r="283694" spans="4:4">
      <c r="D283694" s="571"/>
    </row>
    <row r="283695" spans="4:4">
      <c r="D283695" s="571"/>
    </row>
    <row r="283696" spans="4:4">
      <c r="D283696" s="571"/>
    </row>
    <row r="283697" spans="4:4">
      <c r="D283697" s="571"/>
    </row>
    <row r="283698" spans="4:4">
      <c r="D283698" s="571"/>
    </row>
    <row r="283699" spans="4:4">
      <c r="D283699" s="571"/>
    </row>
    <row r="283700" spans="4:4">
      <c r="D283700" s="571"/>
    </row>
    <row r="283701" spans="4:4">
      <c r="D283701" s="571"/>
    </row>
    <row r="283702" spans="4:4">
      <c r="D283702" s="571"/>
    </row>
    <row r="283703" spans="4:4">
      <c r="D283703" s="571"/>
    </row>
    <row r="283704" spans="4:4">
      <c r="D283704" s="571"/>
    </row>
    <row r="283705" spans="4:4">
      <c r="D283705" s="571"/>
    </row>
    <row r="283706" spans="4:4">
      <c r="D283706" s="571"/>
    </row>
    <row r="283707" spans="4:4">
      <c r="D283707" s="571"/>
    </row>
    <row r="283708" spans="4:4">
      <c r="D283708" s="571"/>
    </row>
    <row r="283709" spans="4:4">
      <c r="D283709" s="571"/>
    </row>
    <row r="283710" spans="4:4">
      <c r="D283710" s="571"/>
    </row>
    <row r="283711" spans="4:4">
      <c r="D283711" s="571"/>
    </row>
    <row r="283712" spans="4:4">
      <c r="D283712" s="571"/>
    </row>
    <row r="283713" spans="4:4">
      <c r="D283713" s="571"/>
    </row>
    <row r="283714" spans="4:4">
      <c r="D283714" s="571"/>
    </row>
    <row r="283715" spans="4:4">
      <c r="D283715" s="571"/>
    </row>
    <row r="283716" spans="4:4">
      <c r="D283716" s="571"/>
    </row>
    <row r="283717" spans="4:4">
      <c r="D283717" s="571"/>
    </row>
    <row r="283718" spans="4:4">
      <c r="D283718" s="571"/>
    </row>
    <row r="283719" spans="4:4">
      <c r="D283719" s="571"/>
    </row>
    <row r="283720" spans="4:4">
      <c r="D283720" s="571"/>
    </row>
    <row r="283721" spans="4:4">
      <c r="D283721" s="571"/>
    </row>
    <row r="283722" spans="4:4">
      <c r="D283722" s="571"/>
    </row>
    <row r="283723" spans="4:4">
      <c r="D283723" s="571"/>
    </row>
    <row r="283724" spans="4:4">
      <c r="D283724" s="571"/>
    </row>
    <row r="283725" spans="4:4">
      <c r="D283725" s="571"/>
    </row>
    <row r="283726" spans="4:4">
      <c r="D283726" s="571"/>
    </row>
    <row r="283727" spans="4:4">
      <c r="D283727" s="571"/>
    </row>
    <row r="283728" spans="4:4">
      <c r="D283728" s="571"/>
    </row>
    <row r="283729" spans="4:4">
      <c r="D283729" s="571"/>
    </row>
    <row r="283730" spans="4:4">
      <c r="D283730" s="571"/>
    </row>
    <row r="283731" spans="4:4">
      <c r="D283731" s="571"/>
    </row>
    <row r="283732" spans="4:4">
      <c r="D283732" s="571"/>
    </row>
    <row r="283733" spans="4:4">
      <c r="D283733" s="571"/>
    </row>
    <row r="283734" spans="4:4">
      <c r="D283734" s="571"/>
    </row>
    <row r="283735" spans="4:4">
      <c r="D283735" s="571"/>
    </row>
    <row r="283736" spans="4:4">
      <c r="D283736" s="571"/>
    </row>
    <row r="283737" spans="4:4">
      <c r="D283737" s="571"/>
    </row>
    <row r="283738" spans="4:4">
      <c r="D283738" s="571"/>
    </row>
    <row r="283739" spans="4:4">
      <c r="D283739" s="571"/>
    </row>
    <row r="283740" spans="4:4">
      <c r="D283740" s="571"/>
    </row>
    <row r="283741" spans="4:4">
      <c r="D283741" s="571"/>
    </row>
    <row r="283742" spans="4:4">
      <c r="D283742" s="571"/>
    </row>
    <row r="283743" spans="4:4">
      <c r="D283743" s="571"/>
    </row>
    <row r="283744" spans="4:4">
      <c r="D283744" s="571"/>
    </row>
    <row r="283745" spans="4:4">
      <c r="D283745" s="571"/>
    </row>
    <row r="283746" spans="4:4">
      <c r="D283746" s="571"/>
    </row>
    <row r="283747" spans="4:4">
      <c r="D283747" s="571"/>
    </row>
    <row r="283748" spans="4:4">
      <c r="D283748" s="571"/>
    </row>
    <row r="283749" spans="4:4">
      <c r="D283749" s="571"/>
    </row>
    <row r="283750" spans="4:4">
      <c r="D283750" s="571"/>
    </row>
    <row r="283751" spans="4:4">
      <c r="D283751" s="571"/>
    </row>
    <row r="283752" spans="4:4">
      <c r="D283752" s="571"/>
    </row>
    <row r="283753" spans="4:4">
      <c r="D283753" s="571"/>
    </row>
    <row r="283754" spans="4:4">
      <c r="D283754" s="571"/>
    </row>
    <row r="283755" spans="4:4">
      <c r="D283755" s="571"/>
    </row>
    <row r="283756" spans="4:4">
      <c r="D283756" s="571"/>
    </row>
    <row r="283757" spans="4:4">
      <c r="D283757" s="571"/>
    </row>
    <row r="283758" spans="4:4">
      <c r="D283758" s="571"/>
    </row>
    <row r="283759" spans="4:4">
      <c r="D283759" s="571"/>
    </row>
    <row r="283760" spans="4:4">
      <c r="D283760" s="571"/>
    </row>
    <row r="283761" spans="4:4">
      <c r="D283761" s="571"/>
    </row>
    <row r="283762" spans="4:4">
      <c r="D283762" s="571"/>
    </row>
    <row r="283763" spans="4:4">
      <c r="D283763" s="571"/>
    </row>
    <row r="283764" spans="4:4">
      <c r="D283764" s="571"/>
    </row>
    <row r="283765" spans="4:4">
      <c r="D283765" s="571"/>
    </row>
    <row r="283766" spans="4:4">
      <c r="D283766" s="571"/>
    </row>
    <row r="283767" spans="4:4">
      <c r="D283767" s="571"/>
    </row>
    <row r="283768" spans="4:4">
      <c r="D283768" s="571"/>
    </row>
    <row r="283769" spans="4:4">
      <c r="D283769" s="571"/>
    </row>
    <row r="283770" spans="4:4">
      <c r="D283770" s="571"/>
    </row>
    <row r="283771" spans="4:4">
      <c r="D283771" s="571"/>
    </row>
    <row r="283772" spans="4:4">
      <c r="D283772" s="571"/>
    </row>
    <row r="283773" spans="4:4">
      <c r="D283773" s="571"/>
    </row>
    <row r="283774" spans="4:4">
      <c r="D283774" s="571"/>
    </row>
    <row r="283775" spans="4:4">
      <c r="D283775" s="571"/>
    </row>
    <row r="283776" spans="4:4">
      <c r="D283776" s="571"/>
    </row>
    <row r="283777" spans="4:4">
      <c r="D283777" s="571"/>
    </row>
    <row r="283778" spans="4:4">
      <c r="D283778" s="571"/>
    </row>
    <row r="283779" spans="4:4">
      <c r="D283779" s="571"/>
    </row>
    <row r="283780" spans="4:4">
      <c r="D283780" s="571"/>
    </row>
    <row r="283781" spans="4:4">
      <c r="D283781" s="571"/>
    </row>
    <row r="283782" spans="4:4">
      <c r="D283782" s="571"/>
    </row>
    <row r="283783" spans="4:4">
      <c r="D283783" s="571"/>
    </row>
    <row r="283784" spans="4:4">
      <c r="D283784" s="571"/>
    </row>
    <row r="283785" spans="4:4">
      <c r="D283785" s="571"/>
    </row>
    <row r="283786" spans="4:4">
      <c r="D283786" s="571"/>
    </row>
    <row r="283787" spans="4:4">
      <c r="D283787" s="571"/>
    </row>
    <row r="283788" spans="4:4">
      <c r="D283788" s="571"/>
    </row>
    <row r="283789" spans="4:4">
      <c r="D283789" s="571"/>
    </row>
    <row r="283790" spans="4:4">
      <c r="D283790" s="571"/>
    </row>
    <row r="283791" spans="4:4">
      <c r="D283791" s="571"/>
    </row>
    <row r="283792" spans="4:4">
      <c r="D283792" s="571"/>
    </row>
    <row r="283793" spans="4:4">
      <c r="D283793" s="571"/>
    </row>
    <row r="283794" spans="4:4">
      <c r="D283794" s="571"/>
    </row>
    <row r="283795" spans="4:4">
      <c r="D283795" s="571"/>
    </row>
    <row r="283796" spans="4:4">
      <c r="D283796" s="571"/>
    </row>
    <row r="283797" spans="4:4">
      <c r="D283797" s="571"/>
    </row>
    <row r="283798" spans="4:4">
      <c r="D283798" s="571"/>
    </row>
    <row r="283799" spans="4:4">
      <c r="D283799" s="571"/>
    </row>
    <row r="283800" spans="4:4">
      <c r="D283800" s="571"/>
    </row>
    <row r="283801" spans="4:4">
      <c r="D283801" s="571"/>
    </row>
    <row r="283802" spans="4:4">
      <c r="D283802" s="571"/>
    </row>
    <row r="283803" spans="4:4">
      <c r="D283803" s="571"/>
    </row>
    <row r="283804" spans="4:4">
      <c r="D283804" s="571"/>
    </row>
    <row r="283805" spans="4:4">
      <c r="D283805" s="571"/>
    </row>
    <row r="283806" spans="4:4">
      <c r="D283806" s="571"/>
    </row>
    <row r="283807" spans="4:4">
      <c r="D283807" s="571"/>
    </row>
    <row r="283808" spans="4:4">
      <c r="D283808" s="571"/>
    </row>
    <row r="283809" spans="4:4">
      <c r="D283809" s="571"/>
    </row>
    <row r="283810" spans="4:4">
      <c r="D283810" s="571"/>
    </row>
    <row r="283811" spans="4:4">
      <c r="D283811" s="571"/>
    </row>
    <row r="283812" spans="4:4">
      <c r="D283812" s="571"/>
    </row>
    <row r="283813" spans="4:4">
      <c r="D283813" s="571"/>
    </row>
    <row r="283814" spans="4:4">
      <c r="D283814" s="571"/>
    </row>
    <row r="283815" spans="4:4">
      <c r="D283815" s="571"/>
    </row>
    <row r="283816" spans="4:4">
      <c r="D283816" s="571"/>
    </row>
    <row r="283817" spans="4:4">
      <c r="D283817" s="571"/>
    </row>
    <row r="283818" spans="4:4">
      <c r="D283818" s="571"/>
    </row>
    <row r="283819" spans="4:4">
      <c r="D283819" s="571"/>
    </row>
    <row r="283820" spans="4:4">
      <c r="D283820" s="571"/>
    </row>
    <row r="283821" spans="4:4">
      <c r="D283821" s="571"/>
    </row>
    <row r="283822" spans="4:4">
      <c r="D283822" s="571"/>
    </row>
    <row r="283823" spans="4:4">
      <c r="D283823" s="571"/>
    </row>
    <row r="283824" spans="4:4">
      <c r="D283824" s="571"/>
    </row>
    <row r="283825" spans="4:4">
      <c r="D283825" s="571"/>
    </row>
    <row r="283826" spans="4:4">
      <c r="D283826" s="571"/>
    </row>
    <row r="283827" spans="4:4">
      <c r="D283827" s="571"/>
    </row>
    <row r="283828" spans="4:4">
      <c r="D283828" s="571"/>
    </row>
    <row r="283829" spans="4:4">
      <c r="D283829" s="571"/>
    </row>
    <row r="283830" spans="4:4">
      <c r="D283830" s="571"/>
    </row>
    <row r="283831" spans="4:4">
      <c r="D283831" s="571"/>
    </row>
    <row r="283832" spans="4:4">
      <c r="D283832" s="571"/>
    </row>
    <row r="283833" spans="4:4">
      <c r="D283833" s="571"/>
    </row>
    <row r="283834" spans="4:4">
      <c r="D283834" s="571"/>
    </row>
    <row r="283835" spans="4:4">
      <c r="D283835" s="571"/>
    </row>
    <row r="283836" spans="4:4">
      <c r="D283836" s="571"/>
    </row>
    <row r="283837" spans="4:4">
      <c r="D283837" s="571"/>
    </row>
    <row r="283838" spans="4:4">
      <c r="D283838" s="571"/>
    </row>
    <row r="283839" spans="4:4">
      <c r="D283839" s="571"/>
    </row>
    <row r="283840" spans="4:4">
      <c r="D283840" s="571"/>
    </row>
    <row r="283841" spans="4:4">
      <c r="D283841" s="571"/>
    </row>
    <row r="283842" spans="4:4">
      <c r="D283842" s="571"/>
    </row>
    <row r="283843" spans="4:4">
      <c r="D283843" s="571"/>
    </row>
    <row r="283844" spans="4:4">
      <c r="D283844" s="571"/>
    </row>
    <row r="283845" spans="4:4">
      <c r="D283845" s="571"/>
    </row>
    <row r="283846" spans="4:4">
      <c r="D283846" s="571"/>
    </row>
    <row r="283847" spans="4:4">
      <c r="D283847" s="571"/>
    </row>
    <row r="283848" spans="4:4">
      <c r="D283848" s="571"/>
    </row>
    <row r="283849" spans="4:4">
      <c r="D283849" s="571"/>
    </row>
    <row r="283850" spans="4:4">
      <c r="D283850" s="571"/>
    </row>
    <row r="283851" spans="4:4">
      <c r="D283851" s="571"/>
    </row>
    <row r="283852" spans="4:4">
      <c r="D283852" s="571"/>
    </row>
    <row r="283853" spans="4:4">
      <c r="D283853" s="571"/>
    </row>
    <row r="283854" spans="4:4">
      <c r="D283854" s="571"/>
    </row>
    <row r="283855" spans="4:4">
      <c r="D283855" s="571"/>
    </row>
    <row r="283856" spans="4:4">
      <c r="D283856" s="571"/>
    </row>
    <row r="283857" spans="4:4">
      <c r="D283857" s="571"/>
    </row>
    <row r="283858" spans="4:4">
      <c r="D283858" s="571"/>
    </row>
    <row r="283859" spans="4:4">
      <c r="D283859" s="571"/>
    </row>
    <row r="283860" spans="4:4">
      <c r="D283860" s="571"/>
    </row>
    <row r="283861" spans="4:4">
      <c r="D283861" s="571"/>
    </row>
    <row r="283862" spans="4:4">
      <c r="D283862" s="571"/>
    </row>
    <row r="283863" spans="4:4">
      <c r="D283863" s="571"/>
    </row>
    <row r="283864" spans="4:4">
      <c r="D283864" s="571"/>
    </row>
    <row r="283865" spans="4:4">
      <c r="D283865" s="571"/>
    </row>
    <row r="283866" spans="4:4">
      <c r="D283866" s="571"/>
    </row>
    <row r="283867" spans="4:4">
      <c r="D283867" s="571"/>
    </row>
    <row r="283868" spans="4:4">
      <c r="D283868" s="571"/>
    </row>
    <row r="283869" spans="4:4">
      <c r="D283869" s="571"/>
    </row>
    <row r="283870" spans="4:4">
      <c r="D283870" s="571"/>
    </row>
    <row r="283871" spans="4:4">
      <c r="D283871" s="571"/>
    </row>
    <row r="283872" spans="4:4">
      <c r="D283872" s="571"/>
    </row>
    <row r="283873" spans="4:4">
      <c r="D283873" s="571"/>
    </row>
    <row r="283874" spans="4:4">
      <c r="D283874" s="571"/>
    </row>
    <row r="283875" spans="4:4">
      <c r="D283875" s="571"/>
    </row>
    <row r="283876" spans="4:4">
      <c r="D283876" s="571"/>
    </row>
    <row r="283877" spans="4:4">
      <c r="D283877" s="571"/>
    </row>
    <row r="283878" spans="4:4">
      <c r="D283878" s="571"/>
    </row>
    <row r="283879" spans="4:4">
      <c r="D283879" s="571"/>
    </row>
    <row r="283880" spans="4:4">
      <c r="D283880" s="571"/>
    </row>
    <row r="283881" spans="4:4">
      <c r="D283881" s="571"/>
    </row>
    <row r="283882" spans="4:4">
      <c r="D283882" s="571"/>
    </row>
    <row r="283883" spans="4:4">
      <c r="D283883" s="571"/>
    </row>
    <row r="283884" spans="4:4">
      <c r="D283884" s="571"/>
    </row>
    <row r="283885" spans="4:4">
      <c r="D283885" s="571"/>
    </row>
    <row r="283886" spans="4:4">
      <c r="D283886" s="571"/>
    </row>
    <row r="283887" spans="4:4">
      <c r="D283887" s="571"/>
    </row>
    <row r="283888" spans="4:4">
      <c r="D283888" s="571"/>
    </row>
    <row r="283889" spans="4:4">
      <c r="D283889" s="571"/>
    </row>
    <row r="283890" spans="4:4">
      <c r="D283890" s="571"/>
    </row>
    <row r="283891" spans="4:4">
      <c r="D283891" s="571"/>
    </row>
    <row r="283892" spans="4:4">
      <c r="D283892" s="571"/>
    </row>
    <row r="283893" spans="4:4">
      <c r="D283893" s="571"/>
    </row>
    <row r="283894" spans="4:4">
      <c r="D283894" s="571"/>
    </row>
    <row r="283895" spans="4:4">
      <c r="D283895" s="571"/>
    </row>
    <row r="283896" spans="4:4">
      <c r="D283896" s="571"/>
    </row>
    <row r="283897" spans="4:4">
      <c r="D283897" s="571"/>
    </row>
    <row r="283898" spans="4:4">
      <c r="D283898" s="571"/>
    </row>
    <row r="283899" spans="4:4">
      <c r="D283899" s="571"/>
    </row>
    <row r="283900" spans="4:4">
      <c r="D283900" s="571"/>
    </row>
    <row r="283901" spans="4:4">
      <c r="D283901" s="571"/>
    </row>
    <row r="283902" spans="4:4">
      <c r="D283902" s="571"/>
    </row>
    <row r="283903" spans="4:4">
      <c r="D283903" s="571"/>
    </row>
    <row r="283904" spans="4:4">
      <c r="D283904" s="571"/>
    </row>
    <row r="283905" spans="4:4">
      <c r="D283905" s="571"/>
    </row>
    <row r="283906" spans="4:4">
      <c r="D283906" s="571"/>
    </row>
    <row r="283907" spans="4:4">
      <c r="D283907" s="571"/>
    </row>
    <row r="283908" spans="4:4">
      <c r="D283908" s="571"/>
    </row>
    <row r="283909" spans="4:4">
      <c r="D283909" s="571"/>
    </row>
    <row r="283910" spans="4:4">
      <c r="D283910" s="571"/>
    </row>
    <row r="283911" spans="4:4">
      <c r="D283911" s="571"/>
    </row>
    <row r="283912" spans="4:4">
      <c r="D283912" s="571"/>
    </row>
    <row r="283913" spans="4:4">
      <c r="D283913" s="571"/>
    </row>
    <row r="283914" spans="4:4">
      <c r="D283914" s="571"/>
    </row>
    <row r="283915" spans="4:4">
      <c r="D283915" s="571"/>
    </row>
    <row r="283916" spans="4:4">
      <c r="D283916" s="571"/>
    </row>
    <row r="283917" spans="4:4">
      <c r="D283917" s="571"/>
    </row>
    <row r="283918" spans="4:4">
      <c r="D283918" s="571"/>
    </row>
    <row r="283919" spans="4:4">
      <c r="D283919" s="571"/>
    </row>
    <row r="283920" spans="4:4">
      <c r="D283920" s="571"/>
    </row>
    <row r="283921" spans="4:4">
      <c r="D283921" s="571"/>
    </row>
    <row r="283922" spans="4:4">
      <c r="D283922" s="571"/>
    </row>
    <row r="283923" spans="4:4">
      <c r="D283923" s="571"/>
    </row>
    <row r="283924" spans="4:4">
      <c r="D283924" s="571"/>
    </row>
    <row r="283925" spans="4:4">
      <c r="D283925" s="571"/>
    </row>
    <row r="283926" spans="4:4">
      <c r="D283926" s="571"/>
    </row>
    <row r="283927" spans="4:4">
      <c r="D283927" s="571"/>
    </row>
    <row r="283928" spans="4:4">
      <c r="D283928" s="571"/>
    </row>
    <row r="283929" spans="4:4">
      <c r="D283929" s="571"/>
    </row>
    <row r="283930" spans="4:4">
      <c r="D283930" s="571"/>
    </row>
    <row r="283931" spans="4:4">
      <c r="D283931" s="571"/>
    </row>
    <row r="283932" spans="4:4">
      <c r="D283932" s="571"/>
    </row>
    <row r="283933" spans="4:4">
      <c r="D283933" s="571"/>
    </row>
    <row r="283934" spans="4:4">
      <c r="D283934" s="571"/>
    </row>
    <row r="283935" spans="4:4">
      <c r="D283935" s="571"/>
    </row>
    <row r="283936" spans="4:4">
      <c r="D283936" s="571"/>
    </row>
    <row r="283937" spans="4:4">
      <c r="D283937" s="571"/>
    </row>
    <row r="283938" spans="4:4">
      <c r="D283938" s="571"/>
    </row>
    <row r="283939" spans="4:4">
      <c r="D283939" s="571"/>
    </row>
    <row r="283940" spans="4:4">
      <c r="D283940" s="571"/>
    </row>
    <row r="283941" spans="4:4">
      <c r="D283941" s="571"/>
    </row>
    <row r="283942" spans="4:4">
      <c r="D283942" s="571"/>
    </row>
    <row r="283943" spans="4:4">
      <c r="D283943" s="571"/>
    </row>
    <row r="283944" spans="4:4">
      <c r="D283944" s="571"/>
    </row>
    <row r="283945" spans="4:4">
      <c r="D283945" s="571"/>
    </row>
    <row r="283946" spans="4:4">
      <c r="D283946" s="571"/>
    </row>
    <row r="283947" spans="4:4">
      <c r="D283947" s="571"/>
    </row>
    <row r="283948" spans="4:4">
      <c r="D283948" s="571"/>
    </row>
    <row r="283949" spans="4:4">
      <c r="D283949" s="571"/>
    </row>
    <row r="283950" spans="4:4">
      <c r="D283950" s="571"/>
    </row>
    <row r="283951" spans="4:4">
      <c r="D283951" s="571"/>
    </row>
    <row r="283952" spans="4:4">
      <c r="D283952" s="571"/>
    </row>
    <row r="283953" spans="4:4">
      <c r="D283953" s="571"/>
    </row>
    <row r="283954" spans="4:4">
      <c r="D283954" s="571"/>
    </row>
    <row r="283955" spans="4:4">
      <c r="D283955" s="571"/>
    </row>
    <row r="283956" spans="4:4">
      <c r="D283956" s="571"/>
    </row>
    <row r="283957" spans="4:4">
      <c r="D283957" s="571"/>
    </row>
    <row r="283958" spans="4:4">
      <c r="D283958" s="571"/>
    </row>
    <row r="283959" spans="4:4">
      <c r="D283959" s="571"/>
    </row>
    <row r="283960" spans="4:4">
      <c r="D283960" s="571"/>
    </row>
    <row r="283961" spans="4:4">
      <c r="D283961" s="571"/>
    </row>
    <row r="283962" spans="4:4">
      <c r="D283962" s="571"/>
    </row>
    <row r="283963" spans="4:4">
      <c r="D283963" s="571"/>
    </row>
    <row r="283964" spans="4:4">
      <c r="D283964" s="571"/>
    </row>
    <row r="283965" spans="4:4">
      <c r="D283965" s="571"/>
    </row>
    <row r="283966" spans="4:4">
      <c r="D283966" s="571"/>
    </row>
    <row r="283967" spans="4:4">
      <c r="D283967" s="571"/>
    </row>
    <row r="283968" spans="4:4">
      <c r="D283968" s="571"/>
    </row>
    <row r="283969" spans="4:4">
      <c r="D283969" s="571"/>
    </row>
    <row r="283970" spans="4:4">
      <c r="D283970" s="571"/>
    </row>
    <row r="283971" spans="4:4">
      <c r="D283971" s="571"/>
    </row>
    <row r="283972" spans="4:4">
      <c r="D283972" s="571"/>
    </row>
    <row r="283973" spans="4:4">
      <c r="D283973" s="571"/>
    </row>
    <row r="283974" spans="4:4">
      <c r="D283974" s="571"/>
    </row>
    <row r="283975" spans="4:4">
      <c r="D283975" s="571"/>
    </row>
    <row r="283976" spans="4:4">
      <c r="D283976" s="571"/>
    </row>
    <row r="283977" spans="4:4">
      <c r="D283977" s="571"/>
    </row>
    <row r="283978" spans="4:4">
      <c r="D283978" s="571"/>
    </row>
    <row r="283979" spans="4:4">
      <c r="D283979" s="571"/>
    </row>
    <row r="283980" spans="4:4">
      <c r="D283980" s="571"/>
    </row>
    <row r="283981" spans="4:4">
      <c r="D283981" s="571"/>
    </row>
    <row r="283982" spans="4:4">
      <c r="D283982" s="571"/>
    </row>
    <row r="283983" spans="4:4">
      <c r="D283983" s="571"/>
    </row>
    <row r="283984" spans="4:4">
      <c r="D283984" s="571"/>
    </row>
    <row r="283985" spans="4:4">
      <c r="D283985" s="571"/>
    </row>
    <row r="283986" spans="4:4">
      <c r="D283986" s="571"/>
    </row>
    <row r="283987" spans="4:4">
      <c r="D283987" s="571"/>
    </row>
    <row r="283988" spans="4:4">
      <c r="D283988" s="571"/>
    </row>
    <row r="283989" spans="4:4">
      <c r="D283989" s="571"/>
    </row>
    <row r="283990" spans="4:4">
      <c r="D283990" s="571"/>
    </row>
    <row r="283991" spans="4:4">
      <c r="D283991" s="571"/>
    </row>
    <row r="283992" spans="4:4">
      <c r="D283992" s="571"/>
    </row>
    <row r="283993" spans="4:4">
      <c r="D283993" s="571"/>
    </row>
    <row r="283994" spans="4:4">
      <c r="D283994" s="571"/>
    </row>
    <row r="283995" spans="4:4">
      <c r="D283995" s="571"/>
    </row>
    <row r="283996" spans="4:4">
      <c r="D283996" s="571"/>
    </row>
    <row r="283997" spans="4:4">
      <c r="D283997" s="571"/>
    </row>
    <row r="283998" spans="4:4">
      <c r="D283998" s="571"/>
    </row>
    <row r="283999" spans="4:4">
      <c r="D283999" s="571"/>
    </row>
    <row r="284000" spans="4:4">
      <c r="D284000" s="571"/>
    </row>
    <row r="284001" spans="4:4">
      <c r="D284001" s="571"/>
    </row>
    <row r="284002" spans="4:4">
      <c r="D284002" s="571"/>
    </row>
    <row r="284003" spans="4:4">
      <c r="D284003" s="571"/>
    </row>
    <row r="284004" spans="4:4">
      <c r="D284004" s="571"/>
    </row>
    <row r="284005" spans="4:4">
      <c r="D284005" s="571"/>
    </row>
    <row r="284006" spans="4:4">
      <c r="D284006" s="571"/>
    </row>
    <row r="284007" spans="4:4">
      <c r="D284007" s="571"/>
    </row>
    <row r="284008" spans="4:4">
      <c r="D284008" s="571"/>
    </row>
    <row r="284009" spans="4:4">
      <c r="D284009" s="571"/>
    </row>
    <row r="284010" spans="4:4">
      <c r="D284010" s="571"/>
    </row>
    <row r="284011" spans="4:4">
      <c r="D284011" s="571"/>
    </row>
    <row r="284012" spans="4:4">
      <c r="D284012" s="571"/>
    </row>
    <row r="284013" spans="4:4">
      <c r="D284013" s="571"/>
    </row>
    <row r="284014" spans="4:4">
      <c r="D284014" s="571"/>
    </row>
    <row r="284015" spans="4:4">
      <c r="D284015" s="571"/>
    </row>
    <row r="284016" spans="4:4">
      <c r="D284016" s="571"/>
    </row>
    <row r="284017" spans="4:4">
      <c r="D284017" s="571"/>
    </row>
    <row r="284018" spans="4:4">
      <c r="D284018" s="571"/>
    </row>
    <row r="284019" spans="4:4">
      <c r="D284019" s="571"/>
    </row>
    <row r="284020" spans="4:4">
      <c r="D284020" s="571"/>
    </row>
    <row r="284021" spans="4:4">
      <c r="D284021" s="571"/>
    </row>
    <row r="284022" spans="4:4">
      <c r="D284022" s="571"/>
    </row>
    <row r="284023" spans="4:4">
      <c r="D284023" s="571"/>
    </row>
    <row r="284024" spans="4:4">
      <c r="D284024" s="571"/>
    </row>
    <row r="284025" spans="4:4">
      <c r="D284025" s="571"/>
    </row>
    <row r="284026" spans="4:4">
      <c r="D284026" s="571"/>
    </row>
    <row r="284027" spans="4:4">
      <c r="D284027" s="571"/>
    </row>
    <row r="284028" spans="4:4">
      <c r="D284028" s="571"/>
    </row>
    <row r="284029" spans="4:4">
      <c r="D284029" s="571"/>
    </row>
    <row r="284030" spans="4:4">
      <c r="D284030" s="571"/>
    </row>
    <row r="284031" spans="4:4">
      <c r="D284031" s="571"/>
    </row>
    <row r="284032" spans="4:4">
      <c r="D284032" s="571"/>
    </row>
    <row r="284033" spans="4:4">
      <c r="D284033" s="571"/>
    </row>
    <row r="284034" spans="4:4">
      <c r="D284034" s="571"/>
    </row>
    <row r="284035" spans="4:4">
      <c r="D284035" s="571"/>
    </row>
    <row r="284036" spans="4:4">
      <c r="D284036" s="571"/>
    </row>
    <row r="284037" spans="4:4">
      <c r="D284037" s="571"/>
    </row>
    <row r="284038" spans="4:4">
      <c r="D284038" s="571"/>
    </row>
    <row r="284039" spans="4:4">
      <c r="D284039" s="571"/>
    </row>
    <row r="284040" spans="4:4">
      <c r="D284040" s="571"/>
    </row>
    <row r="284041" spans="4:4">
      <c r="D284041" s="571"/>
    </row>
    <row r="284042" spans="4:4">
      <c r="D284042" s="571"/>
    </row>
    <row r="284043" spans="4:4">
      <c r="D284043" s="571"/>
    </row>
    <row r="284044" spans="4:4">
      <c r="D284044" s="571"/>
    </row>
    <row r="284045" spans="4:4">
      <c r="D284045" s="571"/>
    </row>
    <row r="284046" spans="4:4">
      <c r="D284046" s="571"/>
    </row>
    <row r="284047" spans="4:4">
      <c r="D284047" s="571"/>
    </row>
    <row r="284048" spans="4:4">
      <c r="D284048" s="571"/>
    </row>
    <row r="284049" spans="4:4">
      <c r="D284049" s="571"/>
    </row>
    <row r="284050" spans="4:4">
      <c r="D284050" s="571"/>
    </row>
    <row r="284051" spans="4:4">
      <c r="D284051" s="571"/>
    </row>
    <row r="284052" spans="4:4">
      <c r="D284052" s="571"/>
    </row>
    <row r="284053" spans="4:4">
      <c r="D284053" s="571"/>
    </row>
    <row r="284054" spans="4:4">
      <c r="D284054" s="571"/>
    </row>
    <row r="284055" spans="4:4">
      <c r="D284055" s="571"/>
    </row>
    <row r="284056" spans="4:4">
      <c r="D284056" s="571"/>
    </row>
    <row r="284057" spans="4:4">
      <c r="D284057" s="571"/>
    </row>
    <row r="284058" spans="4:4">
      <c r="D284058" s="571"/>
    </row>
    <row r="284059" spans="4:4">
      <c r="D284059" s="571"/>
    </row>
    <row r="284060" spans="4:4">
      <c r="D284060" s="571"/>
    </row>
    <row r="284061" spans="4:4">
      <c r="D284061" s="571"/>
    </row>
    <row r="284062" spans="4:4">
      <c r="D284062" s="571"/>
    </row>
    <row r="284063" spans="4:4">
      <c r="D284063" s="571"/>
    </row>
    <row r="284064" spans="4:4">
      <c r="D284064" s="571"/>
    </row>
    <row r="284065" spans="4:4">
      <c r="D284065" s="571"/>
    </row>
    <row r="284066" spans="4:4">
      <c r="D284066" s="571"/>
    </row>
    <row r="284067" spans="4:4">
      <c r="D284067" s="571"/>
    </row>
    <row r="284068" spans="4:4">
      <c r="D284068" s="571"/>
    </row>
    <row r="284069" spans="4:4">
      <c r="D284069" s="571"/>
    </row>
    <row r="284070" spans="4:4">
      <c r="D284070" s="571"/>
    </row>
    <row r="284071" spans="4:4">
      <c r="D284071" s="571"/>
    </row>
    <row r="284072" spans="4:4">
      <c r="D284072" s="571"/>
    </row>
    <row r="284073" spans="4:4">
      <c r="D284073" s="571"/>
    </row>
    <row r="284074" spans="4:4">
      <c r="D284074" s="571"/>
    </row>
    <row r="284075" spans="4:4">
      <c r="D284075" s="571"/>
    </row>
    <row r="284076" spans="4:4">
      <c r="D284076" s="571"/>
    </row>
    <row r="284077" spans="4:4">
      <c r="D284077" s="571"/>
    </row>
    <row r="284078" spans="4:4">
      <c r="D284078" s="571"/>
    </row>
    <row r="284079" spans="4:4">
      <c r="D284079" s="571"/>
    </row>
    <row r="284080" spans="4:4">
      <c r="D284080" s="571"/>
    </row>
    <row r="284081" spans="4:4">
      <c r="D284081" s="571"/>
    </row>
    <row r="284082" spans="4:4">
      <c r="D284082" s="571"/>
    </row>
    <row r="284083" spans="4:4">
      <c r="D284083" s="571"/>
    </row>
    <row r="284084" spans="4:4">
      <c r="D284084" s="571"/>
    </row>
    <row r="284085" spans="4:4">
      <c r="D284085" s="571"/>
    </row>
    <row r="284086" spans="4:4">
      <c r="D284086" s="571"/>
    </row>
    <row r="284087" spans="4:4">
      <c r="D284087" s="571"/>
    </row>
    <row r="284088" spans="4:4">
      <c r="D284088" s="571"/>
    </row>
    <row r="284089" spans="4:4">
      <c r="D284089" s="571"/>
    </row>
    <row r="284090" spans="4:4">
      <c r="D284090" s="571"/>
    </row>
    <row r="284091" spans="4:4">
      <c r="D284091" s="571"/>
    </row>
    <row r="284092" spans="4:4">
      <c r="D284092" s="571"/>
    </row>
    <row r="284093" spans="4:4">
      <c r="D284093" s="571"/>
    </row>
    <row r="284094" spans="4:4">
      <c r="D284094" s="571"/>
    </row>
    <row r="284095" spans="4:4">
      <c r="D284095" s="571"/>
    </row>
    <row r="284096" spans="4:4">
      <c r="D284096" s="571"/>
    </row>
    <row r="284097" spans="4:4">
      <c r="D284097" s="571"/>
    </row>
    <row r="284098" spans="4:4">
      <c r="D284098" s="571"/>
    </row>
    <row r="284099" spans="4:4">
      <c r="D284099" s="571"/>
    </row>
    <row r="284100" spans="4:4">
      <c r="D284100" s="571"/>
    </row>
    <row r="284101" spans="4:4">
      <c r="D284101" s="571"/>
    </row>
    <row r="284102" spans="4:4">
      <c r="D284102" s="571"/>
    </row>
    <row r="284103" spans="4:4">
      <c r="D284103" s="571"/>
    </row>
    <row r="284104" spans="4:4">
      <c r="D284104" s="571"/>
    </row>
    <row r="284105" spans="4:4">
      <c r="D284105" s="571"/>
    </row>
    <row r="284106" spans="4:4">
      <c r="D284106" s="571"/>
    </row>
    <row r="284107" spans="4:4">
      <c r="D284107" s="571"/>
    </row>
    <row r="284108" spans="4:4">
      <c r="D284108" s="571"/>
    </row>
    <row r="284109" spans="4:4">
      <c r="D284109" s="571"/>
    </row>
    <row r="284110" spans="4:4">
      <c r="D284110" s="571"/>
    </row>
    <row r="284111" spans="4:4">
      <c r="D284111" s="571"/>
    </row>
    <row r="284112" spans="4:4">
      <c r="D284112" s="571"/>
    </row>
    <row r="284113" spans="4:4">
      <c r="D284113" s="571"/>
    </row>
    <row r="284114" spans="4:4">
      <c r="D284114" s="571"/>
    </row>
    <row r="284115" spans="4:4">
      <c r="D284115" s="571"/>
    </row>
    <row r="284116" spans="4:4">
      <c r="D284116" s="571"/>
    </row>
    <row r="284117" spans="4:4">
      <c r="D284117" s="571"/>
    </row>
    <row r="284118" spans="4:4">
      <c r="D284118" s="571"/>
    </row>
    <row r="284119" spans="4:4">
      <c r="D284119" s="571"/>
    </row>
    <row r="284120" spans="4:4">
      <c r="D284120" s="571"/>
    </row>
    <row r="284121" spans="4:4">
      <c r="D284121" s="571"/>
    </row>
    <row r="284122" spans="4:4">
      <c r="D284122" s="571"/>
    </row>
    <row r="284123" spans="4:4">
      <c r="D284123" s="571"/>
    </row>
    <row r="284124" spans="4:4">
      <c r="D284124" s="571"/>
    </row>
    <row r="284125" spans="4:4">
      <c r="D284125" s="571"/>
    </row>
    <row r="284126" spans="4:4">
      <c r="D284126" s="571"/>
    </row>
    <row r="284127" spans="4:4">
      <c r="D284127" s="571"/>
    </row>
    <row r="284128" spans="4:4">
      <c r="D284128" s="571"/>
    </row>
    <row r="284129" spans="4:4">
      <c r="D284129" s="571"/>
    </row>
    <row r="284130" spans="4:4">
      <c r="D284130" s="571"/>
    </row>
    <row r="284131" spans="4:4">
      <c r="D284131" s="571"/>
    </row>
    <row r="284132" spans="4:4">
      <c r="D284132" s="571"/>
    </row>
    <row r="284133" spans="4:4">
      <c r="D284133" s="571"/>
    </row>
    <row r="284134" spans="4:4">
      <c r="D284134" s="571"/>
    </row>
    <row r="284135" spans="4:4">
      <c r="D284135" s="571"/>
    </row>
    <row r="284136" spans="4:4">
      <c r="D284136" s="571"/>
    </row>
    <row r="284137" spans="4:4">
      <c r="D284137" s="571"/>
    </row>
    <row r="284138" spans="4:4">
      <c r="D284138" s="571"/>
    </row>
    <row r="284139" spans="4:4">
      <c r="D284139" s="571"/>
    </row>
    <row r="284140" spans="4:4">
      <c r="D284140" s="571"/>
    </row>
    <row r="284141" spans="4:4">
      <c r="D284141" s="571"/>
    </row>
    <row r="284142" spans="4:4">
      <c r="D284142" s="571"/>
    </row>
    <row r="284143" spans="4:4">
      <c r="D284143" s="571"/>
    </row>
    <row r="284144" spans="4:4">
      <c r="D284144" s="571"/>
    </row>
    <row r="284145" spans="4:4">
      <c r="D284145" s="571"/>
    </row>
    <row r="284146" spans="4:4">
      <c r="D284146" s="571"/>
    </row>
    <row r="284147" spans="4:4">
      <c r="D284147" s="571"/>
    </row>
    <row r="284148" spans="4:4">
      <c r="D284148" s="571"/>
    </row>
    <row r="284149" spans="4:4">
      <c r="D284149" s="571"/>
    </row>
    <row r="284150" spans="4:4">
      <c r="D284150" s="571"/>
    </row>
    <row r="284151" spans="4:4">
      <c r="D284151" s="571"/>
    </row>
    <row r="284152" spans="4:4">
      <c r="D284152" s="571"/>
    </row>
    <row r="284153" spans="4:4">
      <c r="D284153" s="571"/>
    </row>
    <row r="284154" spans="4:4">
      <c r="D284154" s="571"/>
    </row>
    <row r="284155" spans="4:4">
      <c r="D284155" s="571"/>
    </row>
    <row r="284156" spans="4:4">
      <c r="D284156" s="571"/>
    </row>
    <row r="284157" spans="4:4">
      <c r="D284157" s="571"/>
    </row>
    <row r="284158" spans="4:4">
      <c r="D284158" s="571"/>
    </row>
    <row r="284159" spans="4:4">
      <c r="D284159" s="571"/>
    </row>
    <row r="284160" spans="4:4">
      <c r="D284160" s="571"/>
    </row>
    <row r="284161" spans="4:4">
      <c r="D284161" s="571"/>
    </row>
    <row r="284162" spans="4:4">
      <c r="D284162" s="571"/>
    </row>
    <row r="284163" spans="4:4">
      <c r="D284163" s="571"/>
    </row>
    <row r="284164" spans="4:4">
      <c r="D284164" s="571"/>
    </row>
    <row r="284165" spans="4:4">
      <c r="D284165" s="571"/>
    </row>
    <row r="284166" spans="4:4">
      <c r="D284166" s="571"/>
    </row>
    <row r="284167" spans="4:4">
      <c r="D284167" s="571"/>
    </row>
    <row r="284168" spans="4:4">
      <c r="D284168" s="571"/>
    </row>
    <row r="284169" spans="4:4">
      <c r="D284169" s="571"/>
    </row>
    <row r="284170" spans="4:4">
      <c r="D284170" s="571"/>
    </row>
    <row r="284171" spans="4:4">
      <c r="D284171" s="571"/>
    </row>
    <row r="284172" spans="4:4">
      <c r="D284172" s="571"/>
    </row>
    <row r="284173" spans="4:4">
      <c r="D284173" s="571"/>
    </row>
    <row r="284174" spans="4:4">
      <c r="D284174" s="571"/>
    </row>
    <row r="284175" spans="4:4">
      <c r="D284175" s="571"/>
    </row>
    <row r="284176" spans="4:4">
      <c r="D284176" s="571"/>
    </row>
    <row r="284177" spans="4:4">
      <c r="D284177" s="571"/>
    </row>
    <row r="284178" spans="4:4">
      <c r="D284178" s="571"/>
    </row>
    <row r="284179" spans="4:4">
      <c r="D284179" s="571"/>
    </row>
    <row r="284180" spans="4:4">
      <c r="D284180" s="571"/>
    </row>
    <row r="284181" spans="4:4">
      <c r="D284181" s="571"/>
    </row>
    <row r="284182" spans="4:4">
      <c r="D284182" s="571"/>
    </row>
    <row r="284183" spans="4:4">
      <c r="D284183" s="571"/>
    </row>
    <row r="284184" spans="4:4">
      <c r="D284184" s="571"/>
    </row>
    <row r="284185" spans="4:4">
      <c r="D284185" s="571"/>
    </row>
    <row r="284186" spans="4:4">
      <c r="D284186" s="571"/>
    </row>
    <row r="284187" spans="4:4">
      <c r="D284187" s="571"/>
    </row>
    <row r="284188" spans="4:4">
      <c r="D284188" s="571"/>
    </row>
    <row r="284189" spans="4:4">
      <c r="D284189" s="571"/>
    </row>
    <row r="284190" spans="4:4">
      <c r="D284190" s="571"/>
    </row>
    <row r="284191" spans="4:4">
      <c r="D284191" s="571"/>
    </row>
    <row r="284192" spans="4:4">
      <c r="D284192" s="571"/>
    </row>
    <row r="284193" spans="4:4">
      <c r="D284193" s="571"/>
    </row>
    <row r="284194" spans="4:4">
      <c r="D284194" s="571"/>
    </row>
    <row r="284195" spans="4:4">
      <c r="D284195" s="571"/>
    </row>
    <row r="284196" spans="4:4">
      <c r="D284196" s="571"/>
    </row>
    <row r="284197" spans="4:4">
      <c r="D284197" s="571"/>
    </row>
    <row r="284198" spans="4:4">
      <c r="D284198" s="571"/>
    </row>
    <row r="284199" spans="4:4">
      <c r="D284199" s="571"/>
    </row>
    <row r="284200" spans="4:4">
      <c r="D284200" s="571"/>
    </row>
    <row r="284201" spans="4:4">
      <c r="D284201" s="571"/>
    </row>
    <row r="284202" spans="4:4">
      <c r="D284202" s="571"/>
    </row>
    <row r="284203" spans="4:4">
      <c r="D284203" s="571"/>
    </row>
    <row r="284204" spans="4:4">
      <c r="D284204" s="571"/>
    </row>
    <row r="284205" spans="4:4">
      <c r="D284205" s="571"/>
    </row>
    <row r="284206" spans="4:4">
      <c r="D284206" s="571"/>
    </row>
    <row r="284207" spans="4:4">
      <c r="D284207" s="571"/>
    </row>
    <row r="284208" spans="4:4">
      <c r="D284208" s="571"/>
    </row>
    <row r="284209" spans="4:4">
      <c r="D284209" s="571"/>
    </row>
    <row r="284210" spans="4:4">
      <c r="D284210" s="571"/>
    </row>
    <row r="284211" spans="4:4">
      <c r="D284211" s="571"/>
    </row>
    <row r="284212" spans="4:4">
      <c r="D284212" s="571"/>
    </row>
    <row r="284213" spans="4:4">
      <c r="D284213" s="571"/>
    </row>
    <row r="284214" spans="4:4">
      <c r="D284214" s="571"/>
    </row>
    <row r="284215" spans="4:4">
      <c r="D284215" s="571"/>
    </row>
    <row r="284216" spans="4:4">
      <c r="D284216" s="571"/>
    </row>
    <row r="284217" spans="4:4">
      <c r="D284217" s="571"/>
    </row>
    <row r="284218" spans="4:4">
      <c r="D284218" s="571"/>
    </row>
    <row r="284219" spans="4:4">
      <c r="D284219" s="571"/>
    </row>
    <row r="284220" spans="4:4">
      <c r="D284220" s="571"/>
    </row>
    <row r="284221" spans="4:4">
      <c r="D284221" s="571"/>
    </row>
    <row r="284222" spans="4:4">
      <c r="D284222" s="571"/>
    </row>
    <row r="284223" spans="4:4">
      <c r="D284223" s="571"/>
    </row>
    <row r="284224" spans="4:4">
      <c r="D284224" s="571"/>
    </row>
    <row r="284225" spans="4:4">
      <c r="D284225" s="571"/>
    </row>
    <row r="284226" spans="4:4">
      <c r="D284226" s="571"/>
    </row>
    <row r="284227" spans="4:4">
      <c r="D284227" s="571"/>
    </row>
    <row r="284228" spans="4:4">
      <c r="D284228" s="571"/>
    </row>
    <row r="284229" spans="4:4">
      <c r="D284229" s="571"/>
    </row>
    <row r="284230" spans="4:4">
      <c r="D284230" s="571"/>
    </row>
    <row r="284231" spans="4:4">
      <c r="D284231" s="571"/>
    </row>
    <row r="284232" spans="4:4">
      <c r="D284232" s="571"/>
    </row>
    <row r="284233" spans="4:4">
      <c r="D284233" s="571"/>
    </row>
    <row r="284234" spans="4:4">
      <c r="D284234" s="571"/>
    </row>
    <row r="284235" spans="4:4">
      <c r="D284235" s="571"/>
    </row>
    <row r="284236" spans="4:4">
      <c r="D284236" s="571"/>
    </row>
    <row r="284237" spans="4:4">
      <c r="D284237" s="571"/>
    </row>
    <row r="284238" spans="4:4">
      <c r="D284238" s="571"/>
    </row>
    <row r="284239" spans="4:4">
      <c r="D284239" s="571"/>
    </row>
    <row r="284240" spans="4:4">
      <c r="D284240" s="571"/>
    </row>
    <row r="284241" spans="4:4">
      <c r="D284241" s="571"/>
    </row>
    <row r="284242" spans="4:4">
      <c r="D284242" s="571"/>
    </row>
    <row r="284243" spans="4:4">
      <c r="D284243" s="571"/>
    </row>
    <row r="284244" spans="4:4">
      <c r="D284244" s="571"/>
    </row>
    <row r="284245" spans="4:4">
      <c r="D284245" s="571"/>
    </row>
    <row r="284246" spans="4:4">
      <c r="D284246" s="571"/>
    </row>
    <row r="284247" spans="4:4">
      <c r="D284247" s="571"/>
    </row>
    <row r="284248" spans="4:4">
      <c r="D284248" s="571"/>
    </row>
    <row r="284249" spans="4:4">
      <c r="D284249" s="571"/>
    </row>
    <row r="284250" spans="4:4">
      <c r="D284250" s="571"/>
    </row>
    <row r="284251" spans="4:4">
      <c r="D284251" s="571"/>
    </row>
    <row r="284252" spans="4:4">
      <c r="D284252" s="571"/>
    </row>
    <row r="284253" spans="4:4">
      <c r="D284253" s="571"/>
    </row>
    <row r="284254" spans="4:4">
      <c r="D284254" s="571"/>
    </row>
    <row r="284255" spans="4:4">
      <c r="D284255" s="571"/>
    </row>
    <row r="284256" spans="4:4">
      <c r="D284256" s="571"/>
    </row>
    <row r="284257" spans="4:4">
      <c r="D284257" s="571"/>
    </row>
    <row r="284258" spans="4:4">
      <c r="D284258" s="571"/>
    </row>
    <row r="284259" spans="4:4">
      <c r="D284259" s="571"/>
    </row>
    <row r="284260" spans="4:4">
      <c r="D284260" s="571"/>
    </row>
    <row r="284261" spans="4:4">
      <c r="D284261" s="571"/>
    </row>
    <row r="284262" spans="4:4">
      <c r="D284262" s="571"/>
    </row>
    <row r="284263" spans="4:4">
      <c r="D284263" s="571"/>
    </row>
    <row r="284264" spans="4:4">
      <c r="D284264" s="571"/>
    </row>
    <row r="284265" spans="4:4">
      <c r="D284265" s="571"/>
    </row>
    <row r="284266" spans="4:4">
      <c r="D284266" s="571"/>
    </row>
    <row r="284267" spans="4:4">
      <c r="D284267" s="571"/>
    </row>
    <row r="284268" spans="4:4">
      <c r="D284268" s="571"/>
    </row>
    <row r="284269" spans="4:4">
      <c r="D284269" s="571"/>
    </row>
    <row r="284270" spans="4:4">
      <c r="D284270" s="571"/>
    </row>
    <row r="284271" spans="4:4">
      <c r="D284271" s="571"/>
    </row>
    <row r="284272" spans="4:4">
      <c r="D284272" s="571"/>
    </row>
    <row r="284273" spans="4:4">
      <c r="D284273" s="571"/>
    </row>
    <row r="284274" spans="4:4">
      <c r="D284274" s="571"/>
    </row>
    <row r="284275" spans="4:4">
      <c r="D284275" s="571"/>
    </row>
    <row r="284276" spans="4:4">
      <c r="D284276" s="571"/>
    </row>
    <row r="284277" spans="4:4">
      <c r="D284277" s="571"/>
    </row>
    <row r="284278" spans="4:4">
      <c r="D284278" s="571"/>
    </row>
    <row r="284279" spans="4:4">
      <c r="D284279" s="571"/>
    </row>
    <row r="284280" spans="4:4">
      <c r="D284280" s="571"/>
    </row>
    <row r="284281" spans="4:4">
      <c r="D284281" s="571"/>
    </row>
    <row r="284282" spans="4:4">
      <c r="D284282" s="571"/>
    </row>
    <row r="284283" spans="4:4">
      <c r="D284283" s="571"/>
    </row>
    <row r="284284" spans="4:4">
      <c r="D284284" s="571"/>
    </row>
    <row r="284285" spans="4:4">
      <c r="D284285" s="571"/>
    </row>
    <row r="284286" spans="4:4">
      <c r="D284286" s="571"/>
    </row>
    <row r="284287" spans="4:4">
      <c r="D284287" s="571"/>
    </row>
    <row r="284288" spans="4:4">
      <c r="D284288" s="571"/>
    </row>
    <row r="284289" spans="4:4">
      <c r="D284289" s="571"/>
    </row>
    <row r="284290" spans="4:4">
      <c r="D284290" s="571"/>
    </row>
    <row r="284291" spans="4:4">
      <c r="D284291" s="571"/>
    </row>
    <row r="284292" spans="4:4">
      <c r="D284292" s="571"/>
    </row>
    <row r="284293" spans="4:4">
      <c r="D284293" s="571"/>
    </row>
    <row r="284294" spans="4:4">
      <c r="D284294" s="571"/>
    </row>
    <row r="284295" spans="4:4">
      <c r="D284295" s="571"/>
    </row>
    <row r="284296" spans="4:4">
      <c r="D284296" s="571"/>
    </row>
    <row r="284297" spans="4:4">
      <c r="D284297" s="571"/>
    </row>
    <row r="284298" spans="4:4">
      <c r="D284298" s="571"/>
    </row>
    <row r="284299" spans="4:4">
      <c r="D284299" s="571"/>
    </row>
    <row r="284300" spans="4:4">
      <c r="D284300" s="571"/>
    </row>
    <row r="284301" spans="4:4">
      <c r="D284301" s="571"/>
    </row>
    <row r="284302" spans="4:4">
      <c r="D284302" s="571"/>
    </row>
    <row r="284303" spans="4:4">
      <c r="D284303" s="571"/>
    </row>
    <row r="284304" spans="4:4">
      <c r="D284304" s="571"/>
    </row>
    <row r="284305" spans="4:4">
      <c r="D284305" s="571"/>
    </row>
    <row r="284306" spans="4:4">
      <c r="D284306" s="571"/>
    </row>
    <row r="284307" spans="4:4">
      <c r="D284307" s="571"/>
    </row>
    <row r="284308" spans="4:4">
      <c r="D284308" s="571"/>
    </row>
    <row r="284309" spans="4:4">
      <c r="D284309" s="571"/>
    </row>
    <row r="284310" spans="4:4">
      <c r="D284310" s="571"/>
    </row>
    <row r="284311" spans="4:4">
      <c r="D284311" s="571"/>
    </row>
    <row r="284312" spans="4:4">
      <c r="D284312" s="571"/>
    </row>
    <row r="284313" spans="4:4">
      <c r="D284313" s="571"/>
    </row>
    <row r="284314" spans="4:4">
      <c r="D284314" s="571"/>
    </row>
    <row r="284315" spans="4:4">
      <c r="D284315" s="571"/>
    </row>
    <row r="284316" spans="4:4">
      <c r="D284316" s="571"/>
    </row>
    <row r="284317" spans="4:4">
      <c r="D284317" s="571"/>
    </row>
    <row r="284318" spans="4:4">
      <c r="D284318" s="571"/>
    </row>
    <row r="284319" spans="4:4">
      <c r="D284319" s="571"/>
    </row>
    <row r="284320" spans="4:4">
      <c r="D284320" s="571"/>
    </row>
    <row r="284321" spans="4:4">
      <c r="D284321" s="571"/>
    </row>
    <row r="284322" spans="4:4">
      <c r="D284322" s="571"/>
    </row>
    <row r="284323" spans="4:4">
      <c r="D284323" s="571"/>
    </row>
    <row r="284324" spans="4:4">
      <c r="D284324" s="571"/>
    </row>
    <row r="284325" spans="4:4">
      <c r="D284325" s="571"/>
    </row>
    <row r="284326" spans="4:4">
      <c r="D284326" s="571"/>
    </row>
    <row r="284327" spans="4:4">
      <c r="D284327" s="571"/>
    </row>
    <row r="284328" spans="4:4">
      <c r="D284328" s="571"/>
    </row>
    <row r="284329" spans="4:4">
      <c r="D284329" s="571"/>
    </row>
    <row r="284330" spans="4:4">
      <c r="D284330" s="571"/>
    </row>
    <row r="284331" spans="4:4">
      <c r="D284331" s="571"/>
    </row>
    <row r="284332" spans="4:4">
      <c r="D284332" s="571"/>
    </row>
    <row r="284333" spans="4:4">
      <c r="D284333" s="571"/>
    </row>
    <row r="284334" spans="4:4">
      <c r="D284334" s="571"/>
    </row>
    <row r="284335" spans="4:4">
      <c r="D284335" s="571"/>
    </row>
    <row r="284336" spans="4:4">
      <c r="D284336" s="571"/>
    </row>
    <row r="284337" spans="4:4">
      <c r="D284337" s="571"/>
    </row>
    <row r="284338" spans="4:4">
      <c r="D284338" s="571"/>
    </row>
    <row r="284339" spans="4:4">
      <c r="D284339" s="571"/>
    </row>
    <row r="284340" spans="4:4">
      <c r="D284340" s="571"/>
    </row>
    <row r="284341" spans="4:4">
      <c r="D284341" s="571"/>
    </row>
    <row r="284342" spans="4:4">
      <c r="D284342" s="571"/>
    </row>
    <row r="284343" spans="4:4">
      <c r="D284343" s="571"/>
    </row>
    <row r="284344" spans="4:4">
      <c r="D284344" s="571"/>
    </row>
    <row r="284345" spans="4:4">
      <c r="D284345" s="571"/>
    </row>
    <row r="284346" spans="4:4">
      <c r="D284346" s="571"/>
    </row>
    <row r="284347" spans="4:4">
      <c r="D284347" s="571"/>
    </row>
    <row r="284348" spans="4:4">
      <c r="D284348" s="571"/>
    </row>
    <row r="284349" spans="4:4">
      <c r="D284349" s="571"/>
    </row>
    <row r="284350" spans="4:4">
      <c r="D284350" s="571"/>
    </row>
    <row r="284351" spans="4:4">
      <c r="D284351" s="571"/>
    </row>
    <row r="284352" spans="4:4">
      <c r="D284352" s="571"/>
    </row>
    <row r="284353" spans="4:4">
      <c r="D284353" s="571"/>
    </row>
    <row r="284354" spans="4:4">
      <c r="D284354" s="571"/>
    </row>
    <row r="284355" spans="4:4">
      <c r="D284355" s="571"/>
    </row>
    <row r="284356" spans="4:4">
      <c r="D284356" s="571"/>
    </row>
    <row r="284357" spans="4:4">
      <c r="D284357" s="571"/>
    </row>
    <row r="284358" spans="4:4">
      <c r="D284358" s="571"/>
    </row>
    <row r="284359" spans="4:4">
      <c r="D284359" s="571"/>
    </row>
    <row r="284360" spans="4:4">
      <c r="D284360" s="571"/>
    </row>
    <row r="284361" spans="4:4">
      <c r="D284361" s="571"/>
    </row>
    <row r="284362" spans="4:4">
      <c r="D284362" s="571"/>
    </row>
    <row r="284363" spans="4:4">
      <c r="D284363" s="571"/>
    </row>
    <row r="284364" spans="4:4">
      <c r="D284364" s="571"/>
    </row>
    <row r="284365" spans="4:4">
      <c r="D284365" s="571"/>
    </row>
    <row r="284366" spans="4:4">
      <c r="D284366" s="571"/>
    </row>
    <row r="284367" spans="4:4">
      <c r="D284367" s="571"/>
    </row>
    <row r="284368" spans="4:4">
      <c r="D284368" s="571"/>
    </row>
    <row r="284369" spans="4:4">
      <c r="D284369" s="571"/>
    </row>
    <row r="284370" spans="4:4">
      <c r="D284370" s="571"/>
    </row>
    <row r="284371" spans="4:4">
      <c r="D284371" s="571"/>
    </row>
    <row r="284372" spans="4:4">
      <c r="D284372" s="571"/>
    </row>
    <row r="284373" spans="4:4">
      <c r="D284373" s="571"/>
    </row>
    <row r="284374" spans="4:4">
      <c r="D284374" s="571"/>
    </row>
    <row r="284375" spans="4:4">
      <c r="D284375" s="571"/>
    </row>
    <row r="284376" spans="4:4">
      <c r="D284376" s="571"/>
    </row>
    <row r="284377" spans="4:4">
      <c r="D284377" s="571"/>
    </row>
    <row r="284378" spans="4:4">
      <c r="D284378" s="571"/>
    </row>
    <row r="284379" spans="4:4">
      <c r="D284379" s="571"/>
    </row>
    <row r="284380" spans="4:4">
      <c r="D284380" s="571"/>
    </row>
    <row r="284381" spans="4:4">
      <c r="D284381" s="571"/>
    </row>
    <row r="284382" spans="4:4">
      <c r="D284382" s="571"/>
    </row>
    <row r="284383" spans="4:4">
      <c r="D284383" s="571"/>
    </row>
    <row r="284384" spans="4:4">
      <c r="D284384" s="571"/>
    </row>
    <row r="284385" spans="4:4">
      <c r="D284385" s="571"/>
    </row>
    <row r="284386" spans="4:4">
      <c r="D284386" s="571"/>
    </row>
    <row r="284387" spans="4:4">
      <c r="D284387" s="571"/>
    </row>
    <row r="284388" spans="4:4">
      <c r="D284388" s="571"/>
    </row>
    <row r="284389" spans="4:4">
      <c r="D284389" s="571"/>
    </row>
    <row r="284390" spans="4:4">
      <c r="D284390" s="571"/>
    </row>
    <row r="284391" spans="4:4">
      <c r="D284391" s="571"/>
    </row>
    <row r="284392" spans="4:4">
      <c r="D284392" s="571"/>
    </row>
    <row r="284393" spans="4:4">
      <c r="D284393" s="571"/>
    </row>
    <row r="284394" spans="4:4">
      <c r="D284394" s="571"/>
    </row>
    <row r="284395" spans="4:4">
      <c r="D284395" s="571"/>
    </row>
    <row r="284396" spans="4:4">
      <c r="D284396" s="571"/>
    </row>
    <row r="284397" spans="4:4">
      <c r="D284397" s="571"/>
    </row>
    <row r="284398" spans="4:4">
      <c r="D284398" s="571"/>
    </row>
    <row r="284399" spans="4:4">
      <c r="D284399" s="571"/>
    </row>
    <row r="284400" spans="4:4">
      <c r="D284400" s="571"/>
    </row>
    <row r="284401" spans="4:4">
      <c r="D284401" s="571"/>
    </row>
    <row r="284402" spans="4:4">
      <c r="D284402" s="571"/>
    </row>
    <row r="284403" spans="4:4">
      <c r="D284403" s="571"/>
    </row>
    <row r="284404" spans="4:4">
      <c r="D284404" s="571"/>
    </row>
    <row r="284405" spans="4:4">
      <c r="D284405" s="571"/>
    </row>
    <row r="284406" spans="4:4">
      <c r="D284406" s="571"/>
    </row>
    <row r="284407" spans="4:4">
      <c r="D284407" s="571"/>
    </row>
    <row r="284408" spans="4:4">
      <c r="D284408" s="571"/>
    </row>
    <row r="284409" spans="4:4">
      <c r="D284409" s="571"/>
    </row>
    <row r="284410" spans="4:4">
      <c r="D284410" s="571"/>
    </row>
    <row r="284411" spans="4:4">
      <c r="D284411" s="571"/>
    </row>
    <row r="284412" spans="4:4">
      <c r="D284412" s="571"/>
    </row>
    <row r="284413" spans="4:4">
      <c r="D284413" s="571"/>
    </row>
    <row r="284414" spans="4:4">
      <c r="D284414" s="571"/>
    </row>
    <row r="284415" spans="4:4">
      <c r="D284415" s="571"/>
    </row>
    <row r="284416" spans="4:4">
      <c r="D284416" s="571"/>
    </row>
    <row r="284417" spans="4:4">
      <c r="D284417" s="571"/>
    </row>
    <row r="284418" spans="4:4">
      <c r="D284418" s="571"/>
    </row>
    <row r="284419" spans="4:4">
      <c r="D284419" s="571"/>
    </row>
    <row r="284420" spans="4:4">
      <c r="D284420" s="571"/>
    </row>
    <row r="284421" spans="4:4">
      <c r="D284421" s="571"/>
    </row>
    <row r="284422" spans="4:4">
      <c r="D284422" s="571"/>
    </row>
    <row r="284423" spans="4:4">
      <c r="D284423" s="571"/>
    </row>
    <row r="284424" spans="4:4">
      <c r="D284424" s="571"/>
    </row>
    <row r="284425" spans="4:4">
      <c r="D284425" s="571"/>
    </row>
    <row r="284426" spans="4:4">
      <c r="D284426" s="571"/>
    </row>
    <row r="284427" spans="4:4">
      <c r="D284427" s="571"/>
    </row>
    <row r="284428" spans="4:4">
      <c r="D284428" s="571"/>
    </row>
    <row r="284429" spans="4:4">
      <c r="D284429" s="571"/>
    </row>
    <row r="284430" spans="4:4">
      <c r="D284430" s="571"/>
    </row>
    <row r="284431" spans="4:4">
      <c r="D284431" s="571"/>
    </row>
    <row r="284432" spans="4:4">
      <c r="D284432" s="571"/>
    </row>
    <row r="284433" spans="4:4">
      <c r="D284433" s="571"/>
    </row>
    <row r="284434" spans="4:4">
      <c r="D284434" s="571"/>
    </row>
    <row r="284435" spans="4:4">
      <c r="D284435" s="571"/>
    </row>
    <row r="284436" spans="4:4">
      <c r="D284436" s="571"/>
    </row>
    <row r="284437" spans="4:4">
      <c r="D284437" s="571"/>
    </row>
    <row r="284438" spans="4:4">
      <c r="D284438" s="571"/>
    </row>
    <row r="284439" spans="4:4">
      <c r="D284439" s="571"/>
    </row>
    <row r="284440" spans="4:4">
      <c r="D284440" s="571"/>
    </row>
    <row r="284441" spans="4:4">
      <c r="D284441" s="571"/>
    </row>
    <row r="284442" spans="4:4">
      <c r="D284442" s="571"/>
    </row>
    <row r="284443" spans="4:4">
      <c r="D284443" s="571"/>
    </row>
    <row r="284444" spans="4:4">
      <c r="D284444" s="571"/>
    </row>
    <row r="284445" spans="4:4">
      <c r="D284445" s="571"/>
    </row>
    <row r="284446" spans="4:4">
      <c r="D284446" s="571"/>
    </row>
    <row r="284447" spans="4:4">
      <c r="D284447" s="571"/>
    </row>
    <row r="284448" spans="4:4">
      <c r="D284448" s="571"/>
    </row>
    <row r="284449" spans="4:4">
      <c r="D284449" s="571"/>
    </row>
    <row r="284450" spans="4:4">
      <c r="D284450" s="571"/>
    </row>
    <row r="284451" spans="4:4">
      <c r="D284451" s="571"/>
    </row>
    <row r="284452" spans="4:4">
      <c r="D284452" s="571"/>
    </row>
    <row r="284453" spans="4:4">
      <c r="D284453" s="571"/>
    </row>
    <row r="284454" spans="4:4">
      <c r="D284454" s="571"/>
    </row>
    <row r="284455" spans="4:4">
      <c r="D284455" s="571"/>
    </row>
    <row r="284456" spans="4:4">
      <c r="D284456" s="571"/>
    </row>
    <row r="284457" spans="4:4">
      <c r="D284457" s="571"/>
    </row>
    <row r="284458" spans="4:4">
      <c r="D284458" s="571"/>
    </row>
    <row r="284459" spans="4:4">
      <c r="D284459" s="571"/>
    </row>
    <row r="284460" spans="4:4">
      <c r="D284460" s="571"/>
    </row>
    <row r="284461" spans="4:4">
      <c r="D284461" s="571"/>
    </row>
    <row r="284462" spans="4:4">
      <c r="D284462" s="571"/>
    </row>
    <row r="284463" spans="4:4">
      <c r="D284463" s="571"/>
    </row>
    <row r="284464" spans="4:4">
      <c r="D284464" s="571"/>
    </row>
    <row r="284465" spans="4:4">
      <c r="D284465" s="571"/>
    </row>
    <row r="284466" spans="4:4">
      <c r="D284466" s="571"/>
    </row>
    <row r="284467" spans="4:4">
      <c r="D284467" s="571"/>
    </row>
    <row r="284468" spans="4:4">
      <c r="D284468" s="571"/>
    </row>
    <row r="284469" spans="4:4">
      <c r="D284469" s="571"/>
    </row>
    <row r="284470" spans="4:4">
      <c r="D284470" s="571"/>
    </row>
    <row r="284471" spans="4:4">
      <c r="D284471" s="571"/>
    </row>
    <row r="284472" spans="4:4">
      <c r="D284472" s="571"/>
    </row>
    <row r="284473" spans="4:4">
      <c r="D284473" s="571"/>
    </row>
    <row r="284474" spans="4:4">
      <c r="D284474" s="571"/>
    </row>
    <row r="284475" spans="4:4">
      <c r="D284475" s="571"/>
    </row>
    <row r="284476" spans="4:4">
      <c r="D284476" s="571"/>
    </row>
    <row r="284477" spans="4:4">
      <c r="D284477" s="571"/>
    </row>
    <row r="284478" spans="4:4">
      <c r="D284478" s="571"/>
    </row>
    <row r="284479" spans="4:4">
      <c r="D284479" s="571"/>
    </row>
    <row r="284480" spans="4:4">
      <c r="D284480" s="571"/>
    </row>
    <row r="284481" spans="4:4">
      <c r="D284481" s="571"/>
    </row>
    <row r="284482" spans="4:4">
      <c r="D284482" s="571"/>
    </row>
    <row r="284483" spans="4:4">
      <c r="D284483" s="571"/>
    </row>
    <row r="284484" spans="4:4">
      <c r="D284484" s="571"/>
    </row>
    <row r="284485" spans="4:4">
      <c r="D284485" s="571"/>
    </row>
    <row r="284486" spans="4:4">
      <c r="D284486" s="571"/>
    </row>
    <row r="284487" spans="4:4">
      <c r="D284487" s="571"/>
    </row>
    <row r="284488" spans="4:4">
      <c r="D284488" s="571"/>
    </row>
    <row r="284489" spans="4:4">
      <c r="D284489" s="571"/>
    </row>
    <row r="284490" spans="4:4">
      <c r="D284490" s="571"/>
    </row>
    <row r="284491" spans="4:4">
      <c r="D284491" s="571"/>
    </row>
    <row r="284492" spans="4:4">
      <c r="D284492" s="571"/>
    </row>
    <row r="284493" spans="4:4">
      <c r="D284493" s="571"/>
    </row>
    <row r="284494" spans="4:4">
      <c r="D284494" s="571"/>
    </row>
    <row r="284495" spans="4:4">
      <c r="D284495" s="571"/>
    </row>
    <row r="284496" spans="4:4">
      <c r="D284496" s="571"/>
    </row>
    <row r="284497" spans="4:4">
      <c r="D284497" s="571"/>
    </row>
    <row r="284498" spans="4:4">
      <c r="D284498" s="571"/>
    </row>
    <row r="284499" spans="4:4">
      <c r="D284499" s="571"/>
    </row>
    <row r="284500" spans="4:4">
      <c r="D284500" s="571"/>
    </row>
    <row r="284501" spans="4:4">
      <c r="D284501" s="571"/>
    </row>
    <row r="284502" spans="4:4">
      <c r="D284502" s="571"/>
    </row>
    <row r="284503" spans="4:4">
      <c r="D284503" s="571"/>
    </row>
    <row r="284504" spans="4:4">
      <c r="D284504" s="571"/>
    </row>
    <row r="284505" spans="4:4">
      <c r="D284505" s="571"/>
    </row>
    <row r="284506" spans="4:4">
      <c r="D284506" s="571"/>
    </row>
    <row r="284507" spans="4:4">
      <c r="D284507" s="571"/>
    </row>
    <row r="284508" spans="4:4">
      <c r="D284508" s="571"/>
    </row>
    <row r="284509" spans="4:4">
      <c r="D284509" s="571"/>
    </row>
    <row r="284510" spans="4:4">
      <c r="D284510" s="571"/>
    </row>
    <row r="284511" spans="4:4">
      <c r="D284511" s="571"/>
    </row>
    <row r="284512" spans="4:4">
      <c r="D284512" s="571"/>
    </row>
    <row r="284513" spans="4:4">
      <c r="D284513" s="571"/>
    </row>
    <row r="284514" spans="4:4">
      <c r="D284514" s="571"/>
    </row>
    <row r="284515" spans="4:4">
      <c r="D284515" s="571"/>
    </row>
    <row r="284516" spans="4:4">
      <c r="D284516" s="571"/>
    </row>
    <row r="284517" spans="4:4">
      <c r="D284517" s="571"/>
    </row>
    <row r="284518" spans="4:4">
      <c r="D284518" s="571"/>
    </row>
    <row r="284519" spans="4:4">
      <c r="D284519" s="571"/>
    </row>
    <row r="284520" spans="4:4">
      <c r="D284520" s="571"/>
    </row>
    <row r="284521" spans="4:4">
      <c r="D284521" s="571"/>
    </row>
    <row r="284522" spans="4:4">
      <c r="D284522" s="571"/>
    </row>
    <row r="284523" spans="4:4">
      <c r="D284523" s="571"/>
    </row>
    <row r="284524" spans="4:4">
      <c r="D284524" s="571"/>
    </row>
    <row r="284525" spans="4:4">
      <c r="D284525" s="571"/>
    </row>
    <row r="284526" spans="4:4">
      <c r="D284526" s="571"/>
    </row>
    <row r="284527" spans="4:4">
      <c r="D284527" s="571"/>
    </row>
    <row r="284528" spans="4:4">
      <c r="D284528" s="571"/>
    </row>
    <row r="284529" spans="4:4">
      <c r="D284529" s="571"/>
    </row>
    <row r="284530" spans="4:4">
      <c r="D284530" s="571"/>
    </row>
    <row r="284531" spans="4:4">
      <c r="D284531" s="571"/>
    </row>
    <row r="284532" spans="4:4">
      <c r="D284532" s="571"/>
    </row>
    <row r="284533" spans="4:4">
      <c r="D284533" s="571"/>
    </row>
    <row r="284534" spans="4:4">
      <c r="D284534" s="571"/>
    </row>
    <row r="284535" spans="4:4">
      <c r="D284535" s="571"/>
    </row>
    <row r="284536" spans="4:4">
      <c r="D284536" s="571"/>
    </row>
    <row r="284537" spans="4:4">
      <c r="D284537" s="571"/>
    </row>
    <row r="284538" spans="4:4">
      <c r="D284538" s="571"/>
    </row>
    <row r="284539" spans="4:4">
      <c r="D284539" s="571"/>
    </row>
    <row r="284540" spans="4:4">
      <c r="D284540" s="571"/>
    </row>
    <row r="284541" spans="4:4">
      <c r="D284541" s="571"/>
    </row>
    <row r="284542" spans="4:4">
      <c r="D284542" s="571"/>
    </row>
    <row r="284543" spans="4:4">
      <c r="D284543" s="571"/>
    </row>
    <row r="284544" spans="4:4">
      <c r="D284544" s="571"/>
    </row>
    <row r="284545" spans="4:4">
      <c r="D284545" s="571"/>
    </row>
    <row r="284546" spans="4:4">
      <c r="D284546" s="571"/>
    </row>
    <row r="284547" spans="4:4">
      <c r="D284547" s="571"/>
    </row>
    <row r="284548" spans="4:4">
      <c r="D284548" s="571"/>
    </row>
    <row r="284549" spans="4:4">
      <c r="D284549" s="571"/>
    </row>
    <row r="284550" spans="4:4">
      <c r="D284550" s="571"/>
    </row>
    <row r="284551" spans="4:4">
      <c r="D284551" s="571"/>
    </row>
    <row r="284552" spans="4:4">
      <c r="D284552" s="571"/>
    </row>
    <row r="284553" spans="4:4">
      <c r="D284553" s="571"/>
    </row>
    <row r="284554" spans="4:4">
      <c r="D284554" s="571"/>
    </row>
    <row r="284555" spans="4:4">
      <c r="D284555" s="571"/>
    </row>
    <row r="284556" spans="4:4">
      <c r="D284556" s="571"/>
    </row>
    <row r="284557" spans="4:4">
      <c r="D284557" s="571"/>
    </row>
    <row r="284558" spans="4:4">
      <c r="D284558" s="571"/>
    </row>
    <row r="284559" spans="4:4">
      <c r="D284559" s="571"/>
    </row>
    <row r="284560" spans="4:4">
      <c r="D284560" s="571"/>
    </row>
    <row r="284561" spans="4:4">
      <c r="D284561" s="571"/>
    </row>
    <row r="284562" spans="4:4">
      <c r="D284562" s="571"/>
    </row>
    <row r="284563" spans="4:4">
      <c r="D284563" s="571"/>
    </row>
    <row r="284564" spans="4:4">
      <c r="D284564" s="571"/>
    </row>
    <row r="284565" spans="4:4">
      <c r="D284565" s="571"/>
    </row>
    <row r="284566" spans="4:4">
      <c r="D284566" s="571"/>
    </row>
    <row r="284567" spans="4:4">
      <c r="D284567" s="571"/>
    </row>
    <row r="284568" spans="4:4">
      <c r="D284568" s="571"/>
    </row>
    <row r="284569" spans="4:4">
      <c r="D284569" s="571"/>
    </row>
    <row r="284570" spans="4:4">
      <c r="D284570" s="571"/>
    </row>
    <row r="284571" spans="4:4">
      <c r="D284571" s="571"/>
    </row>
    <row r="284572" spans="4:4">
      <c r="D284572" s="571"/>
    </row>
    <row r="284573" spans="4:4">
      <c r="D284573" s="571"/>
    </row>
    <row r="284574" spans="4:4">
      <c r="D284574" s="571"/>
    </row>
    <row r="284575" spans="4:4">
      <c r="D284575" s="571"/>
    </row>
    <row r="284576" spans="4:4">
      <c r="D284576" s="571"/>
    </row>
    <row r="284577" spans="4:4">
      <c r="D284577" s="571"/>
    </row>
    <row r="284578" spans="4:4">
      <c r="D284578" s="571"/>
    </row>
    <row r="284579" spans="4:4">
      <c r="D284579" s="571"/>
    </row>
    <row r="284580" spans="4:4">
      <c r="D284580" s="571"/>
    </row>
    <row r="284581" spans="4:4">
      <c r="D284581" s="571"/>
    </row>
    <row r="284582" spans="4:4">
      <c r="D284582" s="571"/>
    </row>
    <row r="284583" spans="4:4">
      <c r="D284583" s="571"/>
    </row>
    <row r="284584" spans="4:4">
      <c r="D284584" s="571"/>
    </row>
    <row r="284585" spans="4:4">
      <c r="D284585" s="571"/>
    </row>
    <row r="284586" spans="4:4">
      <c r="D284586" s="571"/>
    </row>
    <row r="284587" spans="4:4">
      <c r="D284587" s="571"/>
    </row>
    <row r="284588" spans="4:4">
      <c r="D284588" s="571"/>
    </row>
    <row r="284589" spans="4:4">
      <c r="D284589" s="571"/>
    </row>
    <row r="284590" spans="4:4">
      <c r="D284590" s="571"/>
    </row>
    <row r="284591" spans="4:4">
      <c r="D284591" s="571"/>
    </row>
    <row r="284592" spans="4:4">
      <c r="D284592" s="571"/>
    </row>
    <row r="284593" spans="4:4">
      <c r="D284593" s="571"/>
    </row>
    <row r="284594" spans="4:4">
      <c r="D284594" s="571"/>
    </row>
    <row r="284595" spans="4:4">
      <c r="D284595" s="571"/>
    </row>
    <row r="284596" spans="4:4">
      <c r="D284596" s="571"/>
    </row>
    <row r="284597" spans="4:4">
      <c r="D284597" s="571"/>
    </row>
    <row r="284598" spans="4:4">
      <c r="D284598" s="571"/>
    </row>
    <row r="284599" spans="4:4">
      <c r="D284599" s="571"/>
    </row>
    <row r="284600" spans="4:4">
      <c r="D284600" s="571"/>
    </row>
    <row r="284601" spans="4:4">
      <c r="D284601" s="571"/>
    </row>
    <row r="284602" spans="4:4">
      <c r="D284602" s="571"/>
    </row>
    <row r="284603" spans="4:4">
      <c r="D284603" s="571"/>
    </row>
    <row r="284604" spans="4:4">
      <c r="D284604" s="571"/>
    </row>
    <row r="284605" spans="4:4">
      <c r="D284605" s="571"/>
    </row>
    <row r="284606" spans="4:4">
      <c r="D284606" s="571"/>
    </row>
    <row r="284607" spans="4:4">
      <c r="D284607" s="571"/>
    </row>
    <row r="284608" spans="4:4">
      <c r="D284608" s="571"/>
    </row>
    <row r="284609" spans="4:4">
      <c r="D284609" s="571"/>
    </row>
    <row r="284610" spans="4:4">
      <c r="D284610" s="571"/>
    </row>
    <row r="284611" spans="4:4">
      <c r="D284611" s="571"/>
    </row>
    <row r="284612" spans="4:4">
      <c r="D284612" s="571"/>
    </row>
    <row r="284613" spans="4:4">
      <c r="D284613" s="571"/>
    </row>
    <row r="284614" spans="4:4">
      <c r="D284614" s="571"/>
    </row>
    <row r="284615" spans="4:4">
      <c r="D284615" s="571"/>
    </row>
    <row r="284616" spans="4:4">
      <c r="D284616" s="571"/>
    </row>
    <row r="284617" spans="4:4">
      <c r="D284617" s="571"/>
    </row>
    <row r="284618" spans="4:4">
      <c r="D284618" s="571"/>
    </row>
    <row r="284619" spans="4:4">
      <c r="D284619" s="571"/>
    </row>
    <row r="284620" spans="4:4">
      <c r="D284620" s="571"/>
    </row>
    <row r="284621" spans="4:4">
      <c r="D284621" s="571"/>
    </row>
    <row r="284622" spans="4:4">
      <c r="D284622" s="571"/>
    </row>
    <row r="284623" spans="4:4">
      <c r="D284623" s="571"/>
    </row>
    <row r="284624" spans="4:4">
      <c r="D284624" s="571"/>
    </row>
    <row r="284625" spans="4:4">
      <c r="D284625" s="571"/>
    </row>
    <row r="284626" spans="4:4">
      <c r="D284626" s="571"/>
    </row>
    <row r="284627" spans="4:4">
      <c r="D284627" s="571"/>
    </row>
    <row r="284628" spans="4:4">
      <c r="D284628" s="571"/>
    </row>
    <row r="284629" spans="4:4">
      <c r="D284629" s="571"/>
    </row>
    <row r="284630" spans="4:4">
      <c r="D284630" s="571"/>
    </row>
    <row r="284631" spans="4:4">
      <c r="D284631" s="571"/>
    </row>
    <row r="284632" spans="4:4">
      <c r="D284632" s="571"/>
    </row>
    <row r="284633" spans="4:4">
      <c r="D284633" s="571"/>
    </row>
    <row r="284634" spans="4:4">
      <c r="D284634" s="571"/>
    </row>
    <row r="284635" spans="4:4">
      <c r="D284635" s="571"/>
    </row>
    <row r="284636" spans="4:4">
      <c r="D284636" s="571"/>
    </row>
    <row r="284637" spans="4:4">
      <c r="D284637" s="571"/>
    </row>
    <row r="284638" spans="4:4">
      <c r="D284638" s="571"/>
    </row>
    <row r="284639" spans="4:4">
      <c r="D284639" s="571"/>
    </row>
    <row r="284640" spans="4:4">
      <c r="D284640" s="571"/>
    </row>
    <row r="284641" spans="4:4">
      <c r="D284641" s="571"/>
    </row>
    <row r="284642" spans="4:4">
      <c r="D284642" s="571"/>
    </row>
    <row r="284643" spans="4:4">
      <c r="D284643" s="571"/>
    </row>
    <row r="284644" spans="4:4">
      <c r="D284644" s="571"/>
    </row>
    <row r="284645" spans="4:4">
      <c r="D284645" s="571"/>
    </row>
    <row r="284646" spans="4:4">
      <c r="D284646" s="571"/>
    </row>
    <row r="284647" spans="4:4">
      <c r="D284647" s="571"/>
    </row>
    <row r="284648" spans="4:4">
      <c r="D284648" s="571"/>
    </row>
    <row r="284649" spans="4:4">
      <c r="D284649" s="571"/>
    </row>
    <row r="284650" spans="4:4">
      <c r="D284650" s="571"/>
    </row>
    <row r="284651" spans="4:4">
      <c r="D284651" s="571"/>
    </row>
    <row r="284652" spans="4:4">
      <c r="D284652" s="571"/>
    </row>
    <row r="284653" spans="4:4">
      <c r="D284653" s="571"/>
    </row>
    <row r="284654" spans="4:4">
      <c r="D284654" s="571"/>
    </row>
    <row r="284655" spans="4:4">
      <c r="D284655" s="571"/>
    </row>
    <row r="284656" spans="4:4">
      <c r="D284656" s="571"/>
    </row>
    <row r="284657" spans="4:4">
      <c r="D284657" s="571"/>
    </row>
    <row r="284658" spans="4:4">
      <c r="D284658" s="571"/>
    </row>
    <row r="284659" spans="4:4">
      <c r="D284659" s="571"/>
    </row>
    <row r="284660" spans="4:4">
      <c r="D284660" s="571"/>
    </row>
    <row r="284661" spans="4:4">
      <c r="D284661" s="571"/>
    </row>
    <row r="284662" spans="4:4">
      <c r="D284662" s="571"/>
    </row>
    <row r="284663" spans="4:4">
      <c r="D284663" s="571"/>
    </row>
    <row r="284664" spans="4:4">
      <c r="D284664" s="571"/>
    </row>
    <row r="284665" spans="4:4">
      <c r="D284665" s="571"/>
    </row>
    <row r="284666" spans="4:4">
      <c r="D284666" s="571"/>
    </row>
    <row r="284667" spans="4:4">
      <c r="D284667" s="571"/>
    </row>
    <row r="284668" spans="4:4">
      <c r="D284668" s="571"/>
    </row>
    <row r="284669" spans="4:4">
      <c r="D284669" s="571"/>
    </row>
    <row r="284670" spans="4:4">
      <c r="D284670" s="571"/>
    </row>
    <row r="284671" spans="4:4">
      <c r="D284671" s="571"/>
    </row>
    <row r="284672" spans="4:4">
      <c r="D284672" s="571"/>
    </row>
    <row r="284673" spans="4:4">
      <c r="D284673" s="571"/>
    </row>
    <row r="284674" spans="4:4">
      <c r="D284674" s="571"/>
    </row>
    <row r="284675" spans="4:4">
      <c r="D284675" s="571"/>
    </row>
    <row r="284676" spans="4:4">
      <c r="D284676" s="571"/>
    </row>
    <row r="284677" spans="4:4">
      <c r="D284677" s="571"/>
    </row>
    <row r="284678" spans="4:4">
      <c r="D284678" s="571"/>
    </row>
    <row r="284679" spans="4:4">
      <c r="D284679" s="571"/>
    </row>
    <row r="284680" spans="4:4">
      <c r="D284680" s="571"/>
    </row>
    <row r="284681" spans="4:4">
      <c r="D284681" s="571"/>
    </row>
    <row r="284682" spans="4:4">
      <c r="D284682" s="571"/>
    </row>
    <row r="284683" spans="4:4">
      <c r="D284683" s="571"/>
    </row>
    <row r="284684" spans="4:4">
      <c r="D284684" s="571"/>
    </row>
    <row r="284685" spans="4:4">
      <c r="D284685" s="571"/>
    </row>
    <row r="284686" spans="4:4">
      <c r="D284686" s="571"/>
    </row>
    <row r="284687" spans="4:4">
      <c r="D284687" s="571"/>
    </row>
    <row r="284688" spans="4:4">
      <c r="D284688" s="571"/>
    </row>
    <row r="284689" spans="4:4">
      <c r="D284689" s="571"/>
    </row>
    <row r="284690" spans="4:4">
      <c r="D284690" s="571"/>
    </row>
    <row r="284691" spans="4:4">
      <c r="D284691" s="571"/>
    </row>
    <row r="284692" spans="4:4">
      <c r="D284692" s="571"/>
    </row>
    <row r="284693" spans="4:4">
      <c r="D284693" s="571"/>
    </row>
    <row r="284694" spans="4:4">
      <c r="D284694" s="571"/>
    </row>
    <row r="284695" spans="4:4">
      <c r="D284695" s="571"/>
    </row>
    <row r="284696" spans="4:4">
      <c r="D284696" s="571"/>
    </row>
    <row r="284697" spans="4:4">
      <c r="D284697" s="571"/>
    </row>
    <row r="284698" spans="4:4">
      <c r="D284698" s="571"/>
    </row>
    <row r="284699" spans="4:4">
      <c r="D284699" s="571"/>
    </row>
    <row r="284700" spans="4:4">
      <c r="D284700" s="571"/>
    </row>
    <row r="284701" spans="4:4">
      <c r="D284701" s="571"/>
    </row>
    <row r="284702" spans="4:4">
      <c r="D284702" s="571"/>
    </row>
    <row r="284703" spans="4:4">
      <c r="D284703" s="571"/>
    </row>
    <row r="284704" spans="4:4">
      <c r="D284704" s="571"/>
    </row>
    <row r="284705" spans="4:4">
      <c r="D284705" s="571"/>
    </row>
    <row r="284706" spans="4:4">
      <c r="D284706" s="571"/>
    </row>
    <row r="284707" spans="4:4">
      <c r="D284707" s="571"/>
    </row>
    <row r="284708" spans="4:4">
      <c r="D284708" s="571"/>
    </row>
    <row r="284709" spans="4:4">
      <c r="D284709" s="571"/>
    </row>
    <row r="284710" spans="4:4">
      <c r="D284710" s="571"/>
    </row>
    <row r="284711" spans="4:4">
      <c r="D284711" s="571"/>
    </row>
    <row r="284712" spans="4:4">
      <c r="D284712" s="571"/>
    </row>
    <row r="284713" spans="4:4">
      <c r="D284713" s="571"/>
    </row>
    <row r="284714" spans="4:4">
      <c r="D284714" s="571"/>
    </row>
    <row r="284715" spans="4:4">
      <c r="D284715" s="571"/>
    </row>
    <row r="284716" spans="4:4">
      <c r="D284716" s="571"/>
    </row>
    <row r="284717" spans="4:4">
      <c r="D284717" s="571"/>
    </row>
    <row r="284718" spans="4:4">
      <c r="D284718" s="571"/>
    </row>
    <row r="284719" spans="4:4">
      <c r="D284719" s="571"/>
    </row>
    <row r="284720" spans="4:4">
      <c r="D284720" s="571"/>
    </row>
    <row r="284721" spans="4:4">
      <c r="D284721" s="571"/>
    </row>
    <row r="284722" spans="4:4">
      <c r="D284722" s="571"/>
    </row>
    <row r="284723" spans="4:4">
      <c r="D284723" s="571"/>
    </row>
    <row r="284724" spans="4:4">
      <c r="D284724" s="571"/>
    </row>
    <row r="284725" spans="4:4">
      <c r="D284725" s="571"/>
    </row>
    <row r="284726" spans="4:4">
      <c r="D284726" s="571"/>
    </row>
    <row r="284727" spans="4:4">
      <c r="D284727" s="571"/>
    </row>
    <row r="284728" spans="4:4">
      <c r="D284728" s="571"/>
    </row>
    <row r="284729" spans="4:4">
      <c r="D284729" s="571"/>
    </row>
    <row r="284730" spans="4:4">
      <c r="D284730" s="571"/>
    </row>
    <row r="284731" spans="4:4">
      <c r="D284731" s="571"/>
    </row>
    <row r="284732" spans="4:4">
      <c r="D284732" s="571"/>
    </row>
    <row r="284733" spans="4:4">
      <c r="D284733" s="571"/>
    </row>
    <row r="284734" spans="4:4">
      <c r="D284734" s="571"/>
    </row>
    <row r="284735" spans="4:4">
      <c r="D284735" s="571"/>
    </row>
    <row r="284736" spans="4:4">
      <c r="D284736" s="571"/>
    </row>
    <row r="284737" spans="4:4">
      <c r="D284737" s="571"/>
    </row>
    <row r="284738" spans="4:4">
      <c r="D284738" s="571"/>
    </row>
    <row r="284739" spans="4:4">
      <c r="D284739" s="571"/>
    </row>
    <row r="284740" spans="4:4">
      <c r="D284740" s="571"/>
    </row>
    <row r="284741" spans="4:4">
      <c r="D284741" s="571"/>
    </row>
    <row r="284742" spans="4:4">
      <c r="D284742" s="571"/>
    </row>
    <row r="284743" spans="4:4">
      <c r="D284743" s="571"/>
    </row>
    <row r="284744" spans="4:4">
      <c r="D284744" s="571"/>
    </row>
    <row r="284745" spans="4:4">
      <c r="D284745" s="571"/>
    </row>
    <row r="284746" spans="4:4">
      <c r="D284746" s="571"/>
    </row>
    <row r="284747" spans="4:4">
      <c r="D284747" s="571"/>
    </row>
    <row r="284748" spans="4:4">
      <c r="D284748" s="571"/>
    </row>
    <row r="284749" spans="4:4">
      <c r="D284749" s="571"/>
    </row>
    <row r="284750" spans="4:4">
      <c r="D284750" s="571"/>
    </row>
    <row r="284751" spans="4:4">
      <c r="D284751" s="571"/>
    </row>
    <row r="284752" spans="4:4">
      <c r="D284752" s="571"/>
    </row>
    <row r="284753" spans="4:4">
      <c r="D284753" s="571"/>
    </row>
    <row r="284754" spans="4:4">
      <c r="D284754" s="571"/>
    </row>
    <row r="284755" spans="4:4">
      <c r="D284755" s="571"/>
    </row>
    <row r="284756" spans="4:4">
      <c r="D284756" s="571"/>
    </row>
    <row r="284757" spans="4:4">
      <c r="D284757" s="571"/>
    </row>
    <row r="284758" spans="4:4">
      <c r="D284758" s="571"/>
    </row>
    <row r="284759" spans="4:4">
      <c r="D284759" s="571"/>
    </row>
    <row r="284760" spans="4:4">
      <c r="D284760" s="571"/>
    </row>
    <row r="284761" spans="4:4">
      <c r="D284761" s="571"/>
    </row>
    <row r="284762" spans="4:4">
      <c r="D284762" s="571"/>
    </row>
    <row r="284763" spans="4:4">
      <c r="D284763" s="571"/>
    </row>
    <row r="284764" spans="4:4">
      <c r="D284764" s="571"/>
    </row>
    <row r="284765" spans="4:4">
      <c r="D284765" s="571"/>
    </row>
    <row r="284766" spans="4:4">
      <c r="D284766" s="571"/>
    </row>
    <row r="284767" spans="4:4">
      <c r="D284767" s="571"/>
    </row>
    <row r="284768" spans="4:4">
      <c r="D284768" s="571"/>
    </row>
    <row r="284769" spans="4:4">
      <c r="D284769" s="571"/>
    </row>
    <row r="284770" spans="4:4">
      <c r="D284770" s="571"/>
    </row>
    <row r="284771" spans="4:4">
      <c r="D284771" s="571"/>
    </row>
    <row r="284772" spans="4:4">
      <c r="D284772" s="571"/>
    </row>
    <row r="284773" spans="4:4">
      <c r="D284773" s="571"/>
    </row>
    <row r="284774" spans="4:4">
      <c r="D284774" s="571"/>
    </row>
    <row r="284775" spans="4:4">
      <c r="D284775" s="571"/>
    </row>
    <row r="284776" spans="4:4">
      <c r="D284776" s="571"/>
    </row>
    <row r="284777" spans="4:4">
      <c r="D284777" s="571"/>
    </row>
    <row r="284778" spans="4:4">
      <c r="D284778" s="571"/>
    </row>
    <row r="284779" spans="4:4">
      <c r="D284779" s="571"/>
    </row>
    <row r="284780" spans="4:4">
      <c r="D284780" s="571"/>
    </row>
    <row r="284781" spans="4:4">
      <c r="D284781" s="571"/>
    </row>
    <row r="284782" spans="4:4">
      <c r="D284782" s="571"/>
    </row>
    <row r="284783" spans="4:4">
      <c r="D284783" s="571"/>
    </row>
    <row r="284784" spans="4:4">
      <c r="D284784" s="571"/>
    </row>
    <row r="284785" spans="4:4">
      <c r="D284785" s="571"/>
    </row>
    <row r="284786" spans="4:4">
      <c r="D284786" s="571"/>
    </row>
    <row r="284787" spans="4:4">
      <c r="D284787" s="571"/>
    </row>
    <row r="284788" spans="4:4">
      <c r="D284788" s="571"/>
    </row>
    <row r="284789" spans="4:4">
      <c r="D284789" s="571"/>
    </row>
    <row r="284790" spans="4:4">
      <c r="D284790" s="571"/>
    </row>
    <row r="284791" spans="4:4">
      <c r="D284791" s="571"/>
    </row>
    <row r="284792" spans="4:4">
      <c r="D284792" s="571"/>
    </row>
    <row r="284793" spans="4:4">
      <c r="D284793" s="571"/>
    </row>
    <row r="284794" spans="4:4">
      <c r="D284794" s="571"/>
    </row>
    <row r="284795" spans="4:4">
      <c r="D284795" s="571"/>
    </row>
    <row r="284796" spans="4:4">
      <c r="D284796" s="571"/>
    </row>
    <row r="284797" spans="4:4">
      <c r="D284797" s="571"/>
    </row>
    <row r="284798" spans="4:4">
      <c r="D284798" s="571"/>
    </row>
    <row r="284799" spans="4:4">
      <c r="D284799" s="571"/>
    </row>
    <row r="284800" spans="4:4">
      <c r="D284800" s="571"/>
    </row>
    <row r="284801" spans="4:4">
      <c r="D284801" s="571"/>
    </row>
    <row r="284802" spans="4:4">
      <c r="D284802" s="571"/>
    </row>
    <row r="284803" spans="4:4">
      <c r="D284803" s="571"/>
    </row>
    <row r="284804" spans="4:4">
      <c r="D284804" s="571"/>
    </row>
    <row r="284805" spans="4:4">
      <c r="D284805" s="571"/>
    </row>
    <row r="284806" spans="4:4">
      <c r="D284806" s="571"/>
    </row>
    <row r="284807" spans="4:4">
      <c r="D284807" s="571"/>
    </row>
    <row r="284808" spans="4:4">
      <c r="D284808" s="571"/>
    </row>
    <row r="284809" spans="4:4">
      <c r="D284809" s="571"/>
    </row>
    <row r="284810" spans="4:4">
      <c r="D284810" s="571"/>
    </row>
    <row r="284811" spans="4:4">
      <c r="D284811" s="571"/>
    </row>
    <row r="284812" spans="4:4">
      <c r="D284812" s="571"/>
    </row>
    <row r="284813" spans="4:4">
      <c r="D284813" s="571"/>
    </row>
    <row r="284814" spans="4:4">
      <c r="D284814" s="571"/>
    </row>
    <row r="284815" spans="4:4">
      <c r="D284815" s="571"/>
    </row>
    <row r="284816" spans="4:4">
      <c r="D284816" s="571"/>
    </row>
    <row r="284817" spans="4:4">
      <c r="D284817" s="571"/>
    </row>
    <row r="284818" spans="4:4">
      <c r="D284818" s="571"/>
    </row>
    <row r="284819" spans="4:4">
      <c r="D284819" s="571"/>
    </row>
    <row r="284820" spans="4:4">
      <c r="D284820" s="571"/>
    </row>
    <row r="284821" spans="4:4">
      <c r="D284821" s="571"/>
    </row>
    <row r="284822" spans="4:4">
      <c r="D284822" s="571"/>
    </row>
    <row r="284823" spans="4:4">
      <c r="D284823" s="571"/>
    </row>
    <row r="284824" spans="4:4">
      <c r="D284824" s="571"/>
    </row>
    <row r="284825" spans="4:4">
      <c r="D284825" s="571"/>
    </row>
    <row r="284826" spans="4:4">
      <c r="D284826" s="571"/>
    </row>
    <row r="284827" spans="4:4">
      <c r="D284827" s="571"/>
    </row>
    <row r="284828" spans="4:4">
      <c r="D284828" s="571"/>
    </row>
    <row r="284829" spans="4:4">
      <c r="D284829" s="571"/>
    </row>
    <row r="284830" spans="4:4">
      <c r="D284830" s="571"/>
    </row>
    <row r="284831" spans="4:4">
      <c r="D284831" s="571"/>
    </row>
    <row r="284832" spans="4:4">
      <c r="D284832" s="571"/>
    </row>
    <row r="284833" spans="4:4">
      <c r="D284833" s="571"/>
    </row>
    <row r="284834" spans="4:4">
      <c r="D284834" s="571"/>
    </row>
    <row r="284835" spans="4:4">
      <c r="D284835" s="571"/>
    </row>
    <row r="284836" spans="4:4">
      <c r="D284836" s="571"/>
    </row>
    <row r="284837" spans="4:4">
      <c r="D284837" s="571"/>
    </row>
    <row r="284838" spans="4:4">
      <c r="D284838" s="571"/>
    </row>
    <row r="284839" spans="4:4">
      <c r="D284839" s="571"/>
    </row>
    <row r="284840" spans="4:4">
      <c r="D284840" s="571"/>
    </row>
    <row r="284841" spans="4:4">
      <c r="D284841" s="571"/>
    </row>
    <row r="284842" spans="4:4">
      <c r="D284842" s="571"/>
    </row>
    <row r="284843" spans="4:4">
      <c r="D284843" s="571"/>
    </row>
    <row r="284844" spans="4:4">
      <c r="D284844" s="571"/>
    </row>
    <row r="284845" spans="4:4">
      <c r="D284845" s="571"/>
    </row>
    <row r="284846" spans="4:4">
      <c r="D284846" s="571"/>
    </row>
    <row r="284847" spans="4:4">
      <c r="D284847" s="571"/>
    </row>
    <row r="284848" spans="4:4">
      <c r="D284848" s="571"/>
    </row>
    <row r="284849" spans="4:4">
      <c r="D284849" s="571"/>
    </row>
    <row r="284850" spans="4:4">
      <c r="D284850" s="571"/>
    </row>
    <row r="284851" spans="4:4">
      <c r="D284851" s="571"/>
    </row>
    <row r="284852" spans="4:4">
      <c r="D284852" s="571"/>
    </row>
    <row r="284853" spans="4:4">
      <c r="D284853" s="571"/>
    </row>
    <row r="284854" spans="4:4">
      <c r="D284854" s="571"/>
    </row>
    <row r="284855" spans="4:4">
      <c r="D284855" s="571"/>
    </row>
    <row r="284856" spans="4:4">
      <c r="D284856" s="571"/>
    </row>
    <row r="284857" spans="4:4">
      <c r="D284857" s="571"/>
    </row>
    <row r="284858" spans="4:4">
      <c r="D284858" s="571"/>
    </row>
    <row r="284859" spans="4:4">
      <c r="D284859" s="571"/>
    </row>
    <row r="284860" spans="4:4">
      <c r="D284860" s="571"/>
    </row>
    <row r="284861" spans="4:4">
      <c r="D284861" s="571"/>
    </row>
    <row r="284862" spans="4:4">
      <c r="D284862" s="571"/>
    </row>
    <row r="284863" spans="4:4">
      <c r="D284863" s="571"/>
    </row>
    <row r="284864" spans="4:4">
      <c r="D284864" s="571"/>
    </row>
    <row r="284865" spans="4:4">
      <c r="D284865" s="571"/>
    </row>
    <row r="284866" spans="4:4">
      <c r="D284866" s="571"/>
    </row>
    <row r="284867" spans="4:4">
      <c r="D284867" s="571"/>
    </row>
    <row r="284868" spans="4:4">
      <c r="D284868" s="571"/>
    </row>
    <row r="284869" spans="4:4">
      <c r="D284869" s="571"/>
    </row>
    <row r="284870" spans="4:4">
      <c r="D284870" s="571"/>
    </row>
    <row r="284871" spans="4:4">
      <c r="D284871" s="571"/>
    </row>
    <row r="284872" spans="4:4">
      <c r="D284872" s="571"/>
    </row>
    <row r="284873" spans="4:4">
      <c r="D284873" s="571"/>
    </row>
    <row r="284874" spans="4:4">
      <c r="D284874" s="571"/>
    </row>
    <row r="284875" spans="4:4">
      <c r="D284875" s="571"/>
    </row>
    <row r="284876" spans="4:4">
      <c r="D284876" s="571"/>
    </row>
    <row r="284877" spans="4:4">
      <c r="D284877" s="571"/>
    </row>
    <row r="284878" spans="4:4">
      <c r="D284878" s="571"/>
    </row>
    <row r="284879" spans="4:4">
      <c r="D284879" s="571"/>
    </row>
    <row r="284880" spans="4:4">
      <c r="D284880" s="571"/>
    </row>
    <row r="284881" spans="4:4">
      <c r="D284881" s="571"/>
    </row>
    <row r="284882" spans="4:4">
      <c r="D284882" s="571"/>
    </row>
    <row r="284883" spans="4:4">
      <c r="D284883" s="571"/>
    </row>
    <row r="284884" spans="4:4">
      <c r="D284884" s="571"/>
    </row>
    <row r="284885" spans="4:4">
      <c r="D284885" s="571"/>
    </row>
    <row r="284886" spans="4:4">
      <c r="D284886" s="571"/>
    </row>
    <row r="284887" spans="4:4">
      <c r="D284887" s="571"/>
    </row>
    <row r="284888" spans="4:4">
      <c r="D284888" s="571"/>
    </row>
    <row r="284889" spans="4:4">
      <c r="D284889" s="571"/>
    </row>
    <row r="284890" spans="4:4">
      <c r="D284890" s="571"/>
    </row>
    <row r="284891" spans="4:4">
      <c r="D284891" s="571"/>
    </row>
    <row r="284892" spans="4:4">
      <c r="D284892" s="571"/>
    </row>
    <row r="284893" spans="4:4">
      <c r="D284893" s="571"/>
    </row>
    <row r="284894" spans="4:4">
      <c r="D284894" s="571"/>
    </row>
    <row r="284895" spans="4:4">
      <c r="D284895" s="571"/>
    </row>
    <row r="284896" spans="4:4">
      <c r="D284896" s="571"/>
    </row>
    <row r="284897" spans="4:4">
      <c r="D284897" s="571"/>
    </row>
    <row r="284898" spans="4:4">
      <c r="D284898" s="571"/>
    </row>
    <row r="284899" spans="4:4">
      <c r="D284899" s="571"/>
    </row>
    <row r="284900" spans="4:4">
      <c r="D284900" s="571"/>
    </row>
    <row r="284901" spans="4:4">
      <c r="D284901" s="571"/>
    </row>
    <row r="284902" spans="4:4">
      <c r="D284902" s="571"/>
    </row>
    <row r="284903" spans="4:4">
      <c r="D284903" s="571"/>
    </row>
    <row r="284904" spans="4:4">
      <c r="D284904" s="571"/>
    </row>
    <row r="284905" spans="4:4">
      <c r="D284905" s="571"/>
    </row>
    <row r="284906" spans="4:4">
      <c r="D284906" s="571"/>
    </row>
    <row r="284907" spans="4:4">
      <c r="D284907" s="571"/>
    </row>
    <row r="284908" spans="4:4">
      <c r="D284908" s="571"/>
    </row>
    <row r="284909" spans="4:4">
      <c r="D284909" s="571"/>
    </row>
    <row r="284910" spans="4:4">
      <c r="D284910" s="571"/>
    </row>
    <row r="284911" spans="4:4">
      <c r="D284911" s="571"/>
    </row>
    <row r="284912" spans="4:4">
      <c r="D284912" s="571"/>
    </row>
    <row r="284913" spans="4:4">
      <c r="D284913" s="571"/>
    </row>
    <row r="284914" spans="4:4">
      <c r="D284914" s="571"/>
    </row>
    <row r="284915" spans="4:4">
      <c r="D284915" s="571"/>
    </row>
    <row r="284916" spans="4:4">
      <c r="D284916" s="571"/>
    </row>
    <row r="284917" spans="4:4">
      <c r="D284917" s="571"/>
    </row>
    <row r="284918" spans="4:4">
      <c r="D284918" s="571"/>
    </row>
    <row r="284919" spans="4:4">
      <c r="D284919" s="571"/>
    </row>
    <row r="284920" spans="4:4">
      <c r="D284920" s="571"/>
    </row>
    <row r="284921" spans="4:4">
      <c r="D284921" s="571"/>
    </row>
    <row r="284922" spans="4:4">
      <c r="D284922" s="571"/>
    </row>
    <row r="284923" spans="4:4">
      <c r="D284923" s="571"/>
    </row>
    <row r="284924" spans="4:4">
      <c r="D284924" s="571"/>
    </row>
    <row r="284925" spans="4:4">
      <c r="D284925" s="571"/>
    </row>
    <row r="284926" spans="4:4">
      <c r="D284926" s="571"/>
    </row>
    <row r="284927" spans="4:4">
      <c r="D284927" s="571"/>
    </row>
    <row r="284928" spans="4:4">
      <c r="D284928" s="571"/>
    </row>
    <row r="284929" spans="4:4">
      <c r="D284929" s="571"/>
    </row>
    <row r="284930" spans="4:4">
      <c r="D284930" s="571"/>
    </row>
    <row r="284931" spans="4:4">
      <c r="D284931" s="571"/>
    </row>
    <row r="284932" spans="4:4">
      <c r="D284932" s="571"/>
    </row>
    <row r="284933" spans="4:4">
      <c r="D284933" s="571"/>
    </row>
    <row r="284934" spans="4:4">
      <c r="D284934" s="571"/>
    </row>
    <row r="284935" spans="4:4">
      <c r="D284935" s="571"/>
    </row>
    <row r="284936" spans="4:4">
      <c r="D284936" s="571"/>
    </row>
    <row r="284937" spans="4:4">
      <c r="D284937" s="571"/>
    </row>
    <row r="284938" spans="4:4">
      <c r="D284938" s="571"/>
    </row>
    <row r="284939" spans="4:4">
      <c r="D284939" s="571"/>
    </row>
    <row r="284940" spans="4:4">
      <c r="D284940" s="571"/>
    </row>
    <row r="284941" spans="4:4">
      <c r="D284941" s="571"/>
    </row>
    <row r="284942" spans="4:4">
      <c r="D284942" s="571"/>
    </row>
    <row r="284943" spans="4:4">
      <c r="D284943" s="571"/>
    </row>
    <row r="284944" spans="4:4">
      <c r="D284944" s="571"/>
    </row>
    <row r="284945" spans="4:4">
      <c r="D284945" s="571"/>
    </row>
    <row r="284946" spans="4:4">
      <c r="D284946" s="571"/>
    </row>
    <row r="284947" spans="4:4">
      <c r="D284947" s="571"/>
    </row>
    <row r="284948" spans="4:4">
      <c r="D284948" s="571"/>
    </row>
    <row r="284949" spans="4:4">
      <c r="D284949" s="571"/>
    </row>
    <row r="284950" spans="4:4">
      <c r="D284950" s="571"/>
    </row>
    <row r="284951" spans="4:4">
      <c r="D284951" s="571"/>
    </row>
    <row r="284952" spans="4:4">
      <c r="D284952" s="571"/>
    </row>
    <row r="284953" spans="4:4">
      <c r="D284953" s="571"/>
    </row>
    <row r="284954" spans="4:4">
      <c r="D284954" s="571"/>
    </row>
    <row r="284955" spans="4:4">
      <c r="D284955" s="571"/>
    </row>
    <row r="284956" spans="4:4">
      <c r="D284956" s="571"/>
    </row>
    <row r="284957" spans="4:4">
      <c r="D284957" s="571"/>
    </row>
    <row r="284958" spans="4:4">
      <c r="D284958" s="571"/>
    </row>
    <row r="284959" spans="4:4">
      <c r="D284959" s="571"/>
    </row>
    <row r="284960" spans="4:4">
      <c r="D284960" s="571"/>
    </row>
    <row r="284961" spans="4:4">
      <c r="D284961" s="571"/>
    </row>
    <row r="284962" spans="4:4">
      <c r="D284962" s="571"/>
    </row>
    <row r="284963" spans="4:4">
      <c r="D284963" s="571"/>
    </row>
    <row r="284964" spans="4:4">
      <c r="D284964" s="571"/>
    </row>
    <row r="284965" spans="4:4">
      <c r="D284965" s="571"/>
    </row>
    <row r="284966" spans="4:4">
      <c r="D284966" s="571"/>
    </row>
    <row r="284967" spans="4:4">
      <c r="D284967" s="571"/>
    </row>
    <row r="284968" spans="4:4">
      <c r="D284968" s="571"/>
    </row>
    <row r="284969" spans="4:4">
      <c r="D284969" s="571"/>
    </row>
    <row r="284970" spans="4:4">
      <c r="D284970" s="571"/>
    </row>
    <row r="284971" spans="4:4">
      <c r="D284971" s="571"/>
    </row>
    <row r="284972" spans="4:4">
      <c r="D284972" s="571"/>
    </row>
    <row r="284973" spans="4:4">
      <c r="D284973" s="571"/>
    </row>
    <row r="284974" spans="4:4">
      <c r="D284974" s="571"/>
    </row>
    <row r="284975" spans="4:4">
      <c r="D284975" s="571"/>
    </row>
    <row r="284976" spans="4:4">
      <c r="D284976" s="571"/>
    </row>
    <row r="284977" spans="4:4">
      <c r="D284977" s="571"/>
    </row>
    <row r="284978" spans="4:4">
      <c r="D284978" s="571"/>
    </row>
    <row r="284979" spans="4:4">
      <c r="D284979" s="571"/>
    </row>
    <row r="284980" spans="4:4">
      <c r="D284980" s="571"/>
    </row>
    <row r="284981" spans="4:4">
      <c r="D284981" s="571"/>
    </row>
    <row r="284982" spans="4:4">
      <c r="D284982" s="571"/>
    </row>
    <row r="284983" spans="4:4">
      <c r="D284983" s="571"/>
    </row>
    <row r="284984" spans="4:4">
      <c r="D284984" s="571"/>
    </row>
    <row r="284985" spans="4:4">
      <c r="D284985" s="571"/>
    </row>
    <row r="284986" spans="4:4">
      <c r="D284986" s="571"/>
    </row>
    <row r="284987" spans="4:4">
      <c r="D284987" s="571"/>
    </row>
    <row r="284988" spans="4:4">
      <c r="D284988" s="571"/>
    </row>
    <row r="284989" spans="4:4">
      <c r="D284989" s="571"/>
    </row>
    <row r="284990" spans="4:4">
      <c r="D284990" s="571"/>
    </row>
    <row r="284991" spans="4:4">
      <c r="D284991" s="571"/>
    </row>
    <row r="284992" spans="4:4">
      <c r="D284992" s="571"/>
    </row>
    <row r="284993" spans="4:4">
      <c r="D284993" s="571"/>
    </row>
    <row r="284994" spans="4:4">
      <c r="D284994" s="571"/>
    </row>
    <row r="284995" spans="4:4">
      <c r="D284995" s="571"/>
    </row>
    <row r="284996" spans="4:4">
      <c r="D284996" s="571"/>
    </row>
    <row r="284997" spans="4:4">
      <c r="D284997" s="571"/>
    </row>
    <row r="284998" spans="4:4">
      <c r="D284998" s="571"/>
    </row>
    <row r="284999" spans="4:4">
      <c r="D284999" s="571"/>
    </row>
    <row r="285000" spans="4:4">
      <c r="D285000" s="571"/>
    </row>
    <row r="285001" spans="4:4">
      <c r="D285001" s="571"/>
    </row>
    <row r="285002" spans="4:4">
      <c r="D285002" s="571"/>
    </row>
    <row r="285003" spans="4:4">
      <c r="D285003" s="571"/>
    </row>
    <row r="285004" spans="4:4">
      <c r="D285004" s="571"/>
    </row>
    <row r="285005" spans="4:4">
      <c r="D285005" s="571"/>
    </row>
    <row r="285006" spans="4:4">
      <c r="D285006" s="571"/>
    </row>
    <row r="285007" spans="4:4">
      <c r="D285007" s="571"/>
    </row>
    <row r="285008" spans="4:4">
      <c r="D285008" s="571"/>
    </row>
    <row r="285009" spans="4:4">
      <c r="D285009" s="571"/>
    </row>
    <row r="285010" spans="4:4">
      <c r="D285010" s="571"/>
    </row>
    <row r="285011" spans="4:4">
      <c r="D285011" s="571"/>
    </row>
    <row r="285012" spans="4:4">
      <c r="D285012" s="571"/>
    </row>
    <row r="285013" spans="4:4">
      <c r="D285013" s="571"/>
    </row>
    <row r="285014" spans="4:4">
      <c r="D285014" s="571"/>
    </row>
    <row r="285015" spans="4:4">
      <c r="D285015" s="571"/>
    </row>
    <row r="285016" spans="4:4">
      <c r="D285016" s="571"/>
    </row>
    <row r="285017" spans="4:4">
      <c r="D285017" s="571"/>
    </row>
    <row r="285018" spans="4:4">
      <c r="D285018" s="571"/>
    </row>
    <row r="285019" spans="4:4">
      <c r="D285019" s="571"/>
    </row>
    <row r="285020" spans="4:4">
      <c r="D285020" s="571"/>
    </row>
    <row r="285021" spans="4:4">
      <c r="D285021" s="571"/>
    </row>
    <row r="285022" spans="4:4">
      <c r="D285022" s="571"/>
    </row>
    <row r="285023" spans="4:4">
      <c r="D285023" s="571"/>
    </row>
    <row r="285024" spans="4:4">
      <c r="D285024" s="571"/>
    </row>
    <row r="285025" spans="4:4">
      <c r="D285025" s="571"/>
    </row>
    <row r="285026" spans="4:4">
      <c r="D285026" s="571"/>
    </row>
    <row r="285027" spans="4:4">
      <c r="D285027" s="571"/>
    </row>
    <row r="285028" spans="4:4">
      <c r="D285028" s="571"/>
    </row>
    <row r="285029" spans="4:4">
      <c r="D285029" s="571"/>
    </row>
    <row r="285030" spans="4:4">
      <c r="D285030" s="571"/>
    </row>
    <row r="285031" spans="4:4">
      <c r="D285031" s="571"/>
    </row>
    <row r="285032" spans="4:4">
      <c r="D285032" s="571"/>
    </row>
    <row r="285033" spans="4:4">
      <c r="D285033" s="571"/>
    </row>
    <row r="285034" spans="4:4">
      <c r="D285034" s="571"/>
    </row>
    <row r="285035" spans="4:4">
      <c r="D285035" s="571"/>
    </row>
    <row r="285036" spans="4:4">
      <c r="D285036" s="571"/>
    </row>
    <row r="285037" spans="4:4">
      <c r="D285037" s="571"/>
    </row>
    <row r="285038" spans="4:4">
      <c r="D285038" s="571"/>
    </row>
    <row r="285039" spans="4:4">
      <c r="D285039" s="571"/>
    </row>
    <row r="285040" spans="4:4">
      <c r="D285040" s="571"/>
    </row>
    <row r="285041" spans="4:4">
      <c r="D285041" s="571"/>
    </row>
    <row r="285042" spans="4:4">
      <c r="D285042" s="571"/>
    </row>
    <row r="285043" spans="4:4">
      <c r="D285043" s="571"/>
    </row>
    <row r="285044" spans="4:4">
      <c r="D285044" s="571"/>
    </row>
    <row r="285045" spans="4:4">
      <c r="D285045" s="571"/>
    </row>
    <row r="285046" spans="4:4">
      <c r="D285046" s="571"/>
    </row>
    <row r="285047" spans="4:4">
      <c r="D285047" s="571"/>
    </row>
    <row r="285048" spans="4:4">
      <c r="D285048" s="571"/>
    </row>
    <row r="285049" spans="4:4">
      <c r="D285049" s="571"/>
    </row>
    <row r="285050" spans="4:4">
      <c r="D285050" s="571"/>
    </row>
    <row r="285051" spans="4:4">
      <c r="D285051" s="571"/>
    </row>
    <row r="285052" spans="4:4">
      <c r="D285052" s="571"/>
    </row>
    <row r="285053" spans="4:4">
      <c r="D285053" s="571"/>
    </row>
    <row r="285054" spans="4:4">
      <c r="D285054" s="571"/>
    </row>
    <row r="285055" spans="4:4">
      <c r="D285055" s="571"/>
    </row>
    <row r="285056" spans="4:4">
      <c r="D285056" s="571"/>
    </row>
    <row r="285057" spans="4:4">
      <c r="D285057" s="571"/>
    </row>
    <row r="285058" spans="4:4">
      <c r="D285058" s="571"/>
    </row>
    <row r="285059" spans="4:4">
      <c r="D285059" s="571"/>
    </row>
    <row r="285060" spans="4:4">
      <c r="D285060" s="571"/>
    </row>
    <row r="285061" spans="4:4">
      <c r="D285061" s="571"/>
    </row>
    <row r="285062" spans="4:4">
      <c r="D285062" s="571"/>
    </row>
    <row r="285063" spans="4:4">
      <c r="D285063" s="571"/>
    </row>
    <row r="285064" spans="4:4">
      <c r="D285064" s="571"/>
    </row>
    <row r="285065" spans="4:4">
      <c r="D285065" s="571"/>
    </row>
    <row r="285066" spans="4:4">
      <c r="D285066" s="571"/>
    </row>
    <row r="285067" spans="4:4">
      <c r="D285067" s="571"/>
    </row>
    <row r="285068" spans="4:4">
      <c r="D285068" s="571"/>
    </row>
    <row r="285069" spans="4:4">
      <c r="D285069" s="571"/>
    </row>
    <row r="285070" spans="4:4">
      <c r="D285070" s="571"/>
    </row>
    <row r="285071" spans="4:4">
      <c r="D285071" s="571"/>
    </row>
    <row r="285072" spans="4:4">
      <c r="D285072" s="571"/>
    </row>
    <row r="285073" spans="4:4">
      <c r="D285073" s="571"/>
    </row>
    <row r="285074" spans="4:4">
      <c r="D285074" s="571"/>
    </row>
    <row r="285075" spans="4:4">
      <c r="D285075" s="571"/>
    </row>
    <row r="285076" spans="4:4">
      <c r="D285076" s="571"/>
    </row>
    <row r="285077" spans="4:4">
      <c r="D285077" s="571"/>
    </row>
    <row r="285078" spans="4:4">
      <c r="D285078" s="571"/>
    </row>
    <row r="285079" spans="4:4">
      <c r="D285079" s="571"/>
    </row>
    <row r="285080" spans="4:4">
      <c r="D285080" s="571"/>
    </row>
    <row r="285081" spans="4:4">
      <c r="D285081" s="571"/>
    </row>
    <row r="285082" spans="4:4">
      <c r="D285082" s="571"/>
    </row>
    <row r="285083" spans="4:4">
      <c r="D285083" s="571"/>
    </row>
    <row r="285084" spans="4:4">
      <c r="D285084" s="571"/>
    </row>
    <row r="285085" spans="4:4">
      <c r="D285085" s="571"/>
    </row>
    <row r="285086" spans="4:4">
      <c r="D285086" s="571"/>
    </row>
    <row r="285087" spans="4:4">
      <c r="D285087" s="571"/>
    </row>
    <row r="285088" spans="4:4">
      <c r="D285088" s="571"/>
    </row>
    <row r="285089" spans="4:4">
      <c r="D285089" s="571"/>
    </row>
    <row r="285090" spans="4:4">
      <c r="D285090" s="571"/>
    </row>
    <row r="285091" spans="4:4">
      <c r="D285091" s="571"/>
    </row>
    <row r="285092" spans="4:4">
      <c r="D285092" s="571"/>
    </row>
    <row r="285093" spans="4:4">
      <c r="D285093" s="571"/>
    </row>
    <row r="285094" spans="4:4">
      <c r="D285094" s="571"/>
    </row>
    <row r="285095" spans="4:4">
      <c r="D285095" s="571"/>
    </row>
    <row r="285096" spans="4:4">
      <c r="D285096" s="571"/>
    </row>
    <row r="285097" spans="4:4">
      <c r="D285097" s="571"/>
    </row>
    <row r="285098" spans="4:4">
      <c r="D285098" s="571"/>
    </row>
    <row r="285099" spans="4:4">
      <c r="D285099" s="571"/>
    </row>
    <row r="285100" spans="4:4">
      <c r="D285100" s="571"/>
    </row>
    <row r="285101" spans="4:4">
      <c r="D285101" s="571"/>
    </row>
    <row r="285102" spans="4:4">
      <c r="D285102" s="571"/>
    </row>
    <row r="285103" spans="4:4">
      <c r="D285103" s="571"/>
    </row>
    <row r="285104" spans="4:4">
      <c r="D285104" s="571"/>
    </row>
    <row r="285105" spans="4:4">
      <c r="D285105" s="571"/>
    </row>
    <row r="285106" spans="4:4">
      <c r="D285106" s="571"/>
    </row>
    <row r="285107" spans="4:4">
      <c r="D285107" s="571"/>
    </row>
    <row r="285108" spans="4:4">
      <c r="D285108" s="571"/>
    </row>
    <row r="285109" spans="4:4">
      <c r="D285109" s="571"/>
    </row>
    <row r="285110" spans="4:4">
      <c r="D285110" s="571"/>
    </row>
    <row r="285111" spans="4:4">
      <c r="D285111" s="571"/>
    </row>
    <row r="285112" spans="4:4">
      <c r="D285112" s="571"/>
    </row>
    <row r="285113" spans="4:4">
      <c r="D285113" s="571"/>
    </row>
    <row r="285114" spans="4:4">
      <c r="D285114" s="571"/>
    </row>
    <row r="285115" spans="4:4">
      <c r="D285115" s="571"/>
    </row>
    <row r="285116" spans="4:4">
      <c r="D285116" s="571"/>
    </row>
    <row r="285117" spans="4:4">
      <c r="D285117" s="571"/>
    </row>
    <row r="285118" spans="4:4">
      <c r="D285118" s="571"/>
    </row>
    <row r="285119" spans="4:4">
      <c r="D285119" s="571"/>
    </row>
    <row r="285120" spans="4:4">
      <c r="D285120" s="571"/>
    </row>
    <row r="285121" spans="4:4">
      <c r="D285121" s="571"/>
    </row>
    <row r="285122" spans="4:4">
      <c r="D285122" s="571"/>
    </row>
    <row r="285123" spans="4:4">
      <c r="D285123" s="571"/>
    </row>
    <row r="285124" spans="4:4">
      <c r="D285124" s="571"/>
    </row>
    <row r="285125" spans="4:4">
      <c r="D285125" s="571"/>
    </row>
    <row r="285126" spans="4:4">
      <c r="D285126" s="571"/>
    </row>
    <row r="285127" spans="4:4">
      <c r="D285127" s="571"/>
    </row>
    <row r="285128" spans="4:4">
      <c r="D285128" s="571"/>
    </row>
    <row r="285129" spans="4:4">
      <c r="D285129" s="571"/>
    </row>
    <row r="285130" spans="4:4">
      <c r="D285130" s="571"/>
    </row>
    <row r="285131" spans="4:4">
      <c r="D285131" s="571"/>
    </row>
    <row r="285132" spans="4:4">
      <c r="D285132" s="571"/>
    </row>
    <row r="285133" spans="4:4">
      <c r="D285133" s="571"/>
    </row>
    <row r="285134" spans="4:4">
      <c r="D285134" s="571"/>
    </row>
    <row r="285135" spans="4:4">
      <c r="D285135" s="571"/>
    </row>
    <row r="285136" spans="4:4">
      <c r="D285136" s="571"/>
    </row>
    <row r="285137" spans="4:4">
      <c r="D285137" s="571"/>
    </row>
    <row r="285138" spans="4:4">
      <c r="D285138" s="571"/>
    </row>
    <row r="285139" spans="4:4">
      <c r="D285139" s="571"/>
    </row>
    <row r="285140" spans="4:4">
      <c r="D285140" s="571"/>
    </row>
    <row r="285141" spans="4:4">
      <c r="D285141" s="571"/>
    </row>
    <row r="285142" spans="4:4">
      <c r="D285142" s="571"/>
    </row>
    <row r="285143" spans="4:4">
      <c r="D285143" s="571"/>
    </row>
    <row r="285144" spans="4:4">
      <c r="D285144" s="571"/>
    </row>
    <row r="285145" spans="4:4">
      <c r="D285145" s="571"/>
    </row>
    <row r="285146" spans="4:4">
      <c r="D285146" s="571"/>
    </row>
    <row r="285147" spans="4:4">
      <c r="D285147" s="571"/>
    </row>
    <row r="285148" spans="4:4">
      <c r="D285148" s="571"/>
    </row>
    <row r="285149" spans="4:4">
      <c r="D285149" s="571"/>
    </row>
    <row r="285150" spans="4:4">
      <c r="D285150" s="571"/>
    </row>
    <row r="285151" spans="4:4">
      <c r="D285151" s="571"/>
    </row>
    <row r="285152" spans="4:4">
      <c r="D285152" s="571"/>
    </row>
    <row r="285153" spans="4:4">
      <c r="D285153" s="571"/>
    </row>
    <row r="285154" spans="4:4">
      <c r="D285154" s="571"/>
    </row>
    <row r="285155" spans="4:4">
      <c r="D285155" s="571"/>
    </row>
    <row r="285156" spans="4:4">
      <c r="D285156" s="571"/>
    </row>
    <row r="285157" spans="4:4">
      <c r="D285157" s="571"/>
    </row>
    <row r="285158" spans="4:4">
      <c r="D285158" s="571"/>
    </row>
    <row r="285159" spans="4:4">
      <c r="D285159" s="571"/>
    </row>
    <row r="285160" spans="4:4">
      <c r="D285160" s="571"/>
    </row>
    <row r="285161" spans="4:4">
      <c r="D285161" s="571"/>
    </row>
    <row r="285162" spans="4:4">
      <c r="D285162" s="571"/>
    </row>
    <row r="285163" spans="4:4">
      <c r="D285163" s="571"/>
    </row>
    <row r="285164" spans="4:4">
      <c r="D285164" s="571"/>
    </row>
    <row r="285165" spans="4:4">
      <c r="D285165" s="571"/>
    </row>
    <row r="285166" spans="4:4">
      <c r="D285166" s="571"/>
    </row>
    <row r="285167" spans="4:4">
      <c r="D285167" s="571"/>
    </row>
    <row r="285168" spans="4:4">
      <c r="D285168" s="571"/>
    </row>
    <row r="285169" spans="4:4">
      <c r="D285169" s="571"/>
    </row>
    <row r="285170" spans="4:4">
      <c r="D285170" s="571"/>
    </row>
    <row r="285171" spans="4:4">
      <c r="D285171" s="571"/>
    </row>
    <row r="285172" spans="4:4">
      <c r="D285172" s="571"/>
    </row>
    <row r="285173" spans="4:4">
      <c r="D285173" s="571"/>
    </row>
    <row r="285174" spans="4:4">
      <c r="D285174" s="571"/>
    </row>
    <row r="285175" spans="4:4">
      <c r="D285175" s="571"/>
    </row>
    <row r="285176" spans="4:4">
      <c r="D285176" s="571"/>
    </row>
    <row r="285177" spans="4:4">
      <c r="D285177" s="571"/>
    </row>
    <row r="285178" spans="4:4">
      <c r="D285178" s="571"/>
    </row>
    <row r="285179" spans="4:4">
      <c r="D285179" s="571"/>
    </row>
    <row r="285180" spans="4:4">
      <c r="D285180" s="571"/>
    </row>
    <row r="285181" spans="4:4">
      <c r="D285181" s="571"/>
    </row>
    <row r="285182" spans="4:4">
      <c r="D285182" s="571"/>
    </row>
    <row r="285183" spans="4:4">
      <c r="D285183" s="571"/>
    </row>
    <row r="285184" spans="4:4">
      <c r="D285184" s="571"/>
    </row>
    <row r="285185" spans="4:4">
      <c r="D285185" s="571"/>
    </row>
    <row r="285186" spans="4:4">
      <c r="D285186" s="571"/>
    </row>
    <row r="285187" spans="4:4">
      <c r="D285187" s="571"/>
    </row>
    <row r="285188" spans="4:4">
      <c r="D285188" s="571"/>
    </row>
    <row r="285189" spans="4:4">
      <c r="D285189" s="571"/>
    </row>
    <row r="285190" spans="4:4">
      <c r="D285190" s="571"/>
    </row>
    <row r="285191" spans="4:4">
      <c r="D285191" s="571"/>
    </row>
    <row r="285192" spans="4:4">
      <c r="D285192" s="571"/>
    </row>
    <row r="285193" spans="4:4">
      <c r="D285193" s="571"/>
    </row>
    <row r="285194" spans="4:4">
      <c r="D285194" s="571"/>
    </row>
    <row r="285195" spans="4:4">
      <c r="D285195" s="571"/>
    </row>
    <row r="285196" spans="4:4">
      <c r="D285196" s="571"/>
    </row>
    <row r="285197" spans="4:4">
      <c r="D285197" s="571"/>
    </row>
    <row r="285198" spans="4:4">
      <c r="D285198" s="571"/>
    </row>
    <row r="285199" spans="4:4">
      <c r="D285199" s="571"/>
    </row>
    <row r="285200" spans="4:4">
      <c r="D285200" s="571"/>
    </row>
    <row r="285201" spans="4:4">
      <c r="D285201" s="571"/>
    </row>
    <row r="285202" spans="4:4">
      <c r="D285202" s="571"/>
    </row>
    <row r="285203" spans="4:4">
      <c r="D285203" s="571"/>
    </row>
    <row r="285204" spans="4:4">
      <c r="D285204" s="571"/>
    </row>
    <row r="285205" spans="4:4">
      <c r="D285205" s="571"/>
    </row>
    <row r="285206" spans="4:4">
      <c r="D285206" s="571"/>
    </row>
    <row r="285207" spans="4:4">
      <c r="D285207" s="571"/>
    </row>
    <row r="285208" spans="4:4">
      <c r="D285208" s="571"/>
    </row>
    <row r="285209" spans="4:4">
      <c r="D285209" s="571"/>
    </row>
    <row r="285210" spans="4:4">
      <c r="D285210" s="571"/>
    </row>
    <row r="285211" spans="4:4">
      <c r="D285211" s="571"/>
    </row>
    <row r="285212" spans="4:4">
      <c r="D285212" s="571"/>
    </row>
    <row r="285213" spans="4:4">
      <c r="D285213" s="571"/>
    </row>
    <row r="285214" spans="4:4">
      <c r="D285214" s="571"/>
    </row>
    <row r="285215" spans="4:4">
      <c r="D285215" s="571"/>
    </row>
    <row r="285216" spans="4:4">
      <c r="D285216" s="571"/>
    </row>
    <row r="285217" spans="4:4">
      <c r="D285217" s="571"/>
    </row>
    <row r="285218" spans="4:4">
      <c r="D285218" s="571"/>
    </row>
    <row r="285219" spans="4:4">
      <c r="D285219" s="571"/>
    </row>
    <row r="285220" spans="4:4">
      <c r="D285220" s="571"/>
    </row>
    <row r="285221" spans="4:4">
      <c r="D285221" s="571"/>
    </row>
    <row r="285222" spans="4:4">
      <c r="D285222" s="571"/>
    </row>
    <row r="285223" spans="4:4">
      <c r="D285223" s="571"/>
    </row>
    <row r="285224" spans="4:4">
      <c r="D285224" s="571"/>
    </row>
    <row r="285225" spans="4:4">
      <c r="D285225" s="571"/>
    </row>
    <row r="285226" spans="4:4">
      <c r="D285226" s="571"/>
    </row>
    <row r="285227" spans="4:4">
      <c r="D285227" s="571"/>
    </row>
    <row r="285228" spans="4:4">
      <c r="D285228" s="571"/>
    </row>
    <row r="285229" spans="4:4">
      <c r="D285229" s="571"/>
    </row>
    <row r="285230" spans="4:4">
      <c r="D285230" s="571"/>
    </row>
    <row r="285231" spans="4:4">
      <c r="D285231" s="571"/>
    </row>
    <row r="285232" spans="4:4">
      <c r="D285232" s="571"/>
    </row>
    <row r="285233" spans="4:4">
      <c r="D285233" s="571"/>
    </row>
    <row r="285234" spans="4:4">
      <c r="D285234" s="571"/>
    </row>
    <row r="285235" spans="4:4">
      <c r="D285235" s="571"/>
    </row>
    <row r="285236" spans="4:4">
      <c r="D285236" s="571"/>
    </row>
    <row r="285237" spans="4:4">
      <c r="D285237" s="571"/>
    </row>
    <row r="285238" spans="4:4">
      <c r="D285238" s="571"/>
    </row>
    <row r="285239" spans="4:4">
      <c r="D285239" s="571"/>
    </row>
    <row r="285240" spans="4:4">
      <c r="D285240" s="571"/>
    </row>
    <row r="285241" spans="4:4">
      <c r="D285241" s="571"/>
    </row>
    <row r="285242" spans="4:4">
      <c r="D285242" s="571"/>
    </row>
    <row r="285243" spans="4:4">
      <c r="D285243" s="571"/>
    </row>
    <row r="285244" spans="4:4">
      <c r="D285244" s="571"/>
    </row>
    <row r="285245" spans="4:4">
      <c r="D285245" s="571"/>
    </row>
    <row r="285246" spans="4:4">
      <c r="D285246" s="571"/>
    </row>
    <row r="285247" spans="4:4">
      <c r="D285247" s="571"/>
    </row>
    <row r="285248" spans="4:4">
      <c r="D285248" s="571"/>
    </row>
    <row r="285249" spans="4:4">
      <c r="D285249" s="571"/>
    </row>
    <row r="285250" spans="4:4">
      <c r="D285250" s="571"/>
    </row>
    <row r="285251" spans="4:4">
      <c r="D285251" s="571"/>
    </row>
    <row r="285252" spans="4:4">
      <c r="D285252" s="571"/>
    </row>
    <row r="285253" spans="4:4">
      <c r="D285253" s="571"/>
    </row>
    <row r="285254" spans="4:4">
      <c r="D285254" s="571"/>
    </row>
    <row r="285255" spans="4:4">
      <c r="D285255" s="571"/>
    </row>
    <row r="285256" spans="4:4">
      <c r="D285256" s="571"/>
    </row>
    <row r="285257" spans="4:4">
      <c r="D285257" s="571"/>
    </row>
    <row r="285258" spans="4:4">
      <c r="D285258" s="571"/>
    </row>
    <row r="285259" spans="4:4">
      <c r="D285259" s="571"/>
    </row>
    <row r="285260" spans="4:4">
      <c r="D285260" s="571"/>
    </row>
    <row r="285261" spans="4:4">
      <c r="D285261" s="571"/>
    </row>
    <row r="285262" spans="4:4">
      <c r="D285262" s="571"/>
    </row>
    <row r="285263" spans="4:4">
      <c r="D285263" s="571"/>
    </row>
    <row r="285264" spans="4:4">
      <c r="D285264" s="571"/>
    </row>
    <row r="285265" spans="4:4">
      <c r="D285265" s="571"/>
    </row>
    <row r="285266" spans="4:4">
      <c r="D285266" s="571"/>
    </row>
    <row r="285267" spans="4:4">
      <c r="D285267" s="571"/>
    </row>
    <row r="285268" spans="4:4">
      <c r="D285268" s="571"/>
    </row>
    <row r="285269" spans="4:4">
      <c r="D285269" s="571"/>
    </row>
    <row r="285270" spans="4:4">
      <c r="D285270" s="571"/>
    </row>
    <row r="285271" spans="4:4">
      <c r="D285271" s="571"/>
    </row>
    <row r="285272" spans="4:4">
      <c r="D285272" s="571"/>
    </row>
    <row r="285273" spans="4:4">
      <c r="D285273" s="571"/>
    </row>
    <row r="285274" spans="4:4">
      <c r="D285274" s="571"/>
    </row>
    <row r="285275" spans="4:4">
      <c r="D285275" s="571"/>
    </row>
    <row r="285276" spans="4:4">
      <c r="D285276" s="571"/>
    </row>
    <row r="285277" spans="4:4">
      <c r="D285277" s="571"/>
    </row>
    <row r="285278" spans="4:4">
      <c r="D285278" s="571"/>
    </row>
    <row r="285279" spans="4:4">
      <c r="D285279" s="571"/>
    </row>
    <row r="285280" spans="4:4">
      <c r="D285280" s="571"/>
    </row>
    <row r="285281" spans="4:4">
      <c r="D285281" s="571"/>
    </row>
    <row r="285282" spans="4:4">
      <c r="D285282" s="571"/>
    </row>
    <row r="285283" spans="4:4">
      <c r="D285283" s="571"/>
    </row>
    <row r="285284" spans="4:4">
      <c r="D285284" s="571"/>
    </row>
    <row r="285285" spans="4:4">
      <c r="D285285" s="571"/>
    </row>
    <row r="285286" spans="4:4">
      <c r="D285286" s="571"/>
    </row>
    <row r="285287" spans="4:4">
      <c r="D285287" s="571"/>
    </row>
    <row r="285288" spans="4:4">
      <c r="D285288" s="571"/>
    </row>
    <row r="285289" spans="4:4">
      <c r="D285289" s="571"/>
    </row>
    <row r="285290" spans="4:4">
      <c r="D285290" s="571"/>
    </row>
    <row r="285291" spans="4:4">
      <c r="D285291" s="571"/>
    </row>
    <row r="285292" spans="4:4">
      <c r="D285292" s="571"/>
    </row>
    <row r="285293" spans="4:4">
      <c r="D285293" s="571"/>
    </row>
    <row r="285294" spans="4:4">
      <c r="D285294" s="571"/>
    </row>
    <row r="285295" spans="4:4">
      <c r="D285295" s="571"/>
    </row>
    <row r="285296" spans="4:4">
      <c r="D285296" s="571"/>
    </row>
    <row r="285297" spans="4:4">
      <c r="D285297" s="571"/>
    </row>
    <row r="285298" spans="4:4">
      <c r="D285298" s="571"/>
    </row>
    <row r="285299" spans="4:4">
      <c r="D285299" s="571"/>
    </row>
    <row r="285300" spans="4:4">
      <c r="D285300" s="571"/>
    </row>
    <row r="285301" spans="4:4">
      <c r="D285301" s="571"/>
    </row>
    <row r="285302" spans="4:4">
      <c r="D285302" s="571"/>
    </row>
    <row r="285303" spans="4:4">
      <c r="D285303" s="571"/>
    </row>
    <row r="285304" spans="4:4">
      <c r="D285304" s="571"/>
    </row>
    <row r="285305" spans="4:4">
      <c r="D285305" s="571"/>
    </row>
    <row r="285306" spans="4:4">
      <c r="D285306" s="571"/>
    </row>
    <row r="285307" spans="4:4">
      <c r="D285307" s="571"/>
    </row>
    <row r="285308" spans="4:4">
      <c r="D285308" s="571"/>
    </row>
    <row r="285309" spans="4:4">
      <c r="D285309" s="571"/>
    </row>
    <row r="285310" spans="4:4">
      <c r="D285310" s="571"/>
    </row>
    <row r="285311" spans="4:4">
      <c r="D285311" s="571"/>
    </row>
    <row r="285312" spans="4:4">
      <c r="D285312" s="571"/>
    </row>
    <row r="285313" spans="4:4">
      <c r="D285313" s="571"/>
    </row>
    <row r="285314" spans="4:4">
      <c r="D285314" s="571"/>
    </row>
    <row r="285315" spans="4:4">
      <c r="D285315" s="571"/>
    </row>
    <row r="285316" spans="4:4">
      <c r="D285316" s="571"/>
    </row>
    <row r="285317" spans="4:4">
      <c r="D285317" s="571"/>
    </row>
    <row r="285318" spans="4:4">
      <c r="D285318" s="571"/>
    </row>
    <row r="285319" spans="4:4">
      <c r="D285319" s="571"/>
    </row>
    <row r="285320" spans="4:4">
      <c r="D285320" s="571"/>
    </row>
    <row r="285321" spans="4:4">
      <c r="D285321" s="571"/>
    </row>
    <row r="285322" spans="4:4">
      <c r="D285322" s="571"/>
    </row>
    <row r="285323" spans="4:4">
      <c r="D285323" s="571"/>
    </row>
    <row r="285324" spans="4:4">
      <c r="D285324" s="571"/>
    </row>
    <row r="285325" spans="4:4">
      <c r="D285325" s="571"/>
    </row>
    <row r="285326" spans="4:4">
      <c r="D285326" s="571"/>
    </row>
    <row r="285327" spans="4:4">
      <c r="D285327" s="571"/>
    </row>
    <row r="285328" spans="4:4">
      <c r="D285328" s="571"/>
    </row>
    <row r="285329" spans="4:4">
      <c r="D285329" s="571"/>
    </row>
    <row r="285330" spans="4:4">
      <c r="D285330" s="571"/>
    </row>
    <row r="285331" spans="4:4">
      <c r="D285331" s="571"/>
    </row>
    <row r="285332" spans="4:4">
      <c r="D285332" s="571"/>
    </row>
    <row r="285333" spans="4:4">
      <c r="D285333" s="571"/>
    </row>
    <row r="285334" spans="4:4">
      <c r="D285334" s="571"/>
    </row>
    <row r="285335" spans="4:4">
      <c r="D285335" s="571"/>
    </row>
    <row r="285336" spans="4:4">
      <c r="D285336" s="571"/>
    </row>
    <row r="285337" spans="4:4">
      <c r="D285337" s="571"/>
    </row>
    <row r="285338" spans="4:4">
      <c r="D285338" s="571"/>
    </row>
    <row r="285339" spans="4:4">
      <c r="D285339" s="571"/>
    </row>
    <row r="285340" spans="4:4">
      <c r="D285340" s="571"/>
    </row>
    <row r="285341" spans="4:4">
      <c r="D285341" s="571"/>
    </row>
    <row r="285342" spans="4:4">
      <c r="D285342" s="571"/>
    </row>
    <row r="285343" spans="4:4">
      <c r="D285343" s="571"/>
    </row>
    <row r="285344" spans="4:4">
      <c r="D285344" s="571"/>
    </row>
    <row r="285345" spans="4:4">
      <c r="D285345" s="571"/>
    </row>
    <row r="285346" spans="4:4">
      <c r="D285346" s="571"/>
    </row>
    <row r="285347" spans="4:4">
      <c r="D285347" s="571"/>
    </row>
    <row r="285348" spans="4:4">
      <c r="D285348" s="571"/>
    </row>
    <row r="285349" spans="4:4">
      <c r="D285349" s="571"/>
    </row>
    <row r="285350" spans="4:4">
      <c r="D285350" s="571"/>
    </row>
    <row r="285351" spans="4:4">
      <c r="D285351" s="571"/>
    </row>
    <row r="285352" spans="4:4">
      <c r="D285352" s="571"/>
    </row>
    <row r="285353" spans="4:4">
      <c r="D285353" s="571"/>
    </row>
    <row r="285354" spans="4:4">
      <c r="D285354" s="571"/>
    </row>
    <row r="285355" spans="4:4">
      <c r="D285355" s="571"/>
    </row>
    <row r="285356" spans="4:4">
      <c r="D285356" s="571"/>
    </row>
    <row r="285357" spans="4:4">
      <c r="D285357" s="571"/>
    </row>
    <row r="285358" spans="4:4">
      <c r="D285358" s="571"/>
    </row>
    <row r="285359" spans="4:4">
      <c r="D285359" s="571"/>
    </row>
    <row r="285360" spans="4:4">
      <c r="D285360" s="571"/>
    </row>
    <row r="285361" spans="4:4">
      <c r="D285361" s="571"/>
    </row>
    <row r="285362" spans="4:4">
      <c r="D285362" s="571"/>
    </row>
    <row r="285363" spans="4:4">
      <c r="D285363" s="571"/>
    </row>
    <row r="285364" spans="4:4">
      <c r="D285364" s="571"/>
    </row>
    <row r="285365" spans="4:4">
      <c r="D285365" s="571"/>
    </row>
    <row r="285366" spans="4:4">
      <c r="D285366" s="571"/>
    </row>
    <row r="285367" spans="4:4">
      <c r="D285367" s="571"/>
    </row>
    <row r="285368" spans="4:4">
      <c r="D285368" s="571"/>
    </row>
    <row r="285369" spans="4:4">
      <c r="D285369" s="571"/>
    </row>
    <row r="285370" spans="4:4">
      <c r="D285370" s="571"/>
    </row>
    <row r="285371" spans="4:4">
      <c r="D285371" s="571"/>
    </row>
    <row r="285372" spans="4:4">
      <c r="D285372" s="571"/>
    </row>
    <row r="285373" spans="4:4">
      <c r="D285373" s="571"/>
    </row>
    <row r="285374" spans="4:4">
      <c r="D285374" s="571"/>
    </row>
    <row r="285375" spans="4:4">
      <c r="D285375" s="571"/>
    </row>
    <row r="285376" spans="4:4">
      <c r="D285376" s="571"/>
    </row>
    <row r="285377" spans="4:4">
      <c r="D285377" s="571"/>
    </row>
    <row r="285378" spans="4:4">
      <c r="D285378" s="571"/>
    </row>
    <row r="285379" spans="4:4">
      <c r="D285379" s="571"/>
    </row>
    <row r="285380" spans="4:4">
      <c r="D285380" s="571"/>
    </row>
    <row r="285381" spans="4:4">
      <c r="D285381" s="571"/>
    </row>
    <row r="285382" spans="4:4">
      <c r="D285382" s="571"/>
    </row>
    <row r="285383" spans="4:4">
      <c r="D285383" s="571"/>
    </row>
    <row r="285384" spans="4:4">
      <c r="D285384" s="571"/>
    </row>
    <row r="285385" spans="4:4">
      <c r="D285385" s="571"/>
    </row>
    <row r="285386" spans="4:4">
      <c r="D285386" s="571"/>
    </row>
    <row r="285387" spans="4:4">
      <c r="D285387" s="571"/>
    </row>
    <row r="285388" spans="4:4">
      <c r="D285388" s="571"/>
    </row>
    <row r="285389" spans="4:4">
      <c r="D285389" s="571"/>
    </row>
    <row r="285390" spans="4:4">
      <c r="D285390" s="571"/>
    </row>
    <row r="285391" spans="4:4">
      <c r="D285391" s="571"/>
    </row>
    <row r="285392" spans="4:4">
      <c r="D285392" s="571"/>
    </row>
    <row r="285393" spans="4:4">
      <c r="D285393" s="571"/>
    </row>
    <row r="285394" spans="4:4">
      <c r="D285394" s="571"/>
    </row>
    <row r="285395" spans="4:4">
      <c r="D285395" s="571"/>
    </row>
    <row r="285396" spans="4:4">
      <c r="D285396" s="571"/>
    </row>
    <row r="285397" spans="4:4">
      <c r="D285397" s="571"/>
    </row>
    <row r="285398" spans="4:4">
      <c r="D285398" s="571"/>
    </row>
    <row r="285399" spans="4:4">
      <c r="D285399" s="571"/>
    </row>
    <row r="285400" spans="4:4">
      <c r="D285400" s="571"/>
    </row>
    <row r="285401" spans="4:4">
      <c r="D285401" s="571"/>
    </row>
    <row r="285402" spans="4:4">
      <c r="D285402" s="571"/>
    </row>
    <row r="285403" spans="4:4">
      <c r="D285403" s="571"/>
    </row>
    <row r="285404" spans="4:4">
      <c r="D285404" s="571"/>
    </row>
    <row r="285405" spans="4:4">
      <c r="D285405" s="571"/>
    </row>
    <row r="285406" spans="4:4">
      <c r="D285406" s="571"/>
    </row>
    <row r="285407" spans="4:4">
      <c r="D285407" s="571"/>
    </row>
    <row r="285408" spans="4:4">
      <c r="D285408" s="571"/>
    </row>
    <row r="285409" spans="4:4">
      <c r="D285409" s="571"/>
    </row>
    <row r="285410" spans="4:4">
      <c r="D285410" s="571"/>
    </row>
    <row r="285411" spans="4:4">
      <c r="D285411" s="571"/>
    </row>
    <row r="285412" spans="4:4">
      <c r="D285412" s="571"/>
    </row>
    <row r="285413" spans="4:4">
      <c r="D285413" s="571"/>
    </row>
    <row r="285414" spans="4:4">
      <c r="D285414" s="571"/>
    </row>
    <row r="285415" spans="4:4">
      <c r="D285415" s="571"/>
    </row>
    <row r="285416" spans="4:4">
      <c r="D285416" s="571"/>
    </row>
    <row r="285417" spans="4:4">
      <c r="D285417" s="571"/>
    </row>
    <row r="285418" spans="4:4">
      <c r="D285418" s="571"/>
    </row>
    <row r="285419" spans="4:4">
      <c r="D285419" s="571"/>
    </row>
    <row r="285420" spans="4:4">
      <c r="D285420" s="571"/>
    </row>
    <row r="285421" spans="4:4">
      <c r="D285421" s="571"/>
    </row>
    <row r="285422" spans="4:4">
      <c r="D285422" s="571"/>
    </row>
    <row r="285423" spans="4:4">
      <c r="D285423" s="571"/>
    </row>
    <row r="285424" spans="4:4">
      <c r="D285424" s="571"/>
    </row>
    <row r="285425" spans="4:4">
      <c r="D285425" s="571"/>
    </row>
    <row r="285426" spans="4:4">
      <c r="D285426" s="571"/>
    </row>
    <row r="285427" spans="4:4">
      <c r="D285427" s="571"/>
    </row>
    <row r="285428" spans="4:4">
      <c r="D285428" s="571"/>
    </row>
    <row r="285429" spans="4:4">
      <c r="D285429" s="571"/>
    </row>
    <row r="285430" spans="4:4">
      <c r="D285430" s="571"/>
    </row>
    <row r="285431" spans="4:4">
      <c r="D285431" s="571"/>
    </row>
    <row r="285432" spans="4:4">
      <c r="D285432" s="571"/>
    </row>
    <row r="285433" spans="4:4">
      <c r="D285433" s="571"/>
    </row>
    <row r="285434" spans="4:4">
      <c r="D285434" s="571"/>
    </row>
    <row r="285435" spans="4:4">
      <c r="D285435" s="571"/>
    </row>
    <row r="285436" spans="4:4">
      <c r="D285436" s="571"/>
    </row>
    <row r="285437" spans="4:4">
      <c r="D285437" s="571"/>
    </row>
    <row r="285438" spans="4:4">
      <c r="D285438" s="571"/>
    </row>
    <row r="285439" spans="4:4">
      <c r="D285439" s="571"/>
    </row>
    <row r="285440" spans="4:4">
      <c r="D285440" s="571"/>
    </row>
    <row r="285441" spans="4:4">
      <c r="D285441" s="571"/>
    </row>
    <row r="285442" spans="4:4">
      <c r="D285442" s="571"/>
    </row>
    <row r="285443" spans="4:4">
      <c r="D285443" s="571"/>
    </row>
    <row r="285444" spans="4:4">
      <c r="D285444" s="571"/>
    </row>
    <row r="285445" spans="4:4">
      <c r="D285445" s="571"/>
    </row>
    <row r="285446" spans="4:4">
      <c r="D285446" s="571"/>
    </row>
    <row r="285447" spans="4:4">
      <c r="D285447" s="571"/>
    </row>
    <row r="285448" spans="4:4">
      <c r="D285448" s="571"/>
    </row>
    <row r="285449" spans="4:4">
      <c r="D285449" s="571"/>
    </row>
    <row r="285450" spans="4:4">
      <c r="D285450" s="571"/>
    </row>
    <row r="285451" spans="4:4">
      <c r="D285451" s="571"/>
    </row>
    <row r="285452" spans="4:4">
      <c r="D285452" s="571"/>
    </row>
    <row r="285453" spans="4:4">
      <c r="D285453" s="571"/>
    </row>
    <row r="285454" spans="4:4">
      <c r="D285454" s="571"/>
    </row>
    <row r="285455" spans="4:4">
      <c r="D285455" s="571"/>
    </row>
    <row r="285456" spans="4:4">
      <c r="D285456" s="571"/>
    </row>
    <row r="285457" spans="4:4">
      <c r="D285457" s="571"/>
    </row>
    <row r="285458" spans="4:4">
      <c r="D285458" s="571"/>
    </row>
    <row r="285459" spans="4:4">
      <c r="D285459" s="571"/>
    </row>
    <row r="285460" spans="4:4">
      <c r="D285460" s="571"/>
    </row>
    <row r="285461" spans="4:4">
      <c r="D285461" s="571"/>
    </row>
    <row r="285462" spans="4:4">
      <c r="D285462" s="571"/>
    </row>
    <row r="285463" spans="4:4">
      <c r="D285463" s="571"/>
    </row>
    <row r="285464" spans="4:4">
      <c r="D285464" s="571"/>
    </row>
    <row r="285465" spans="4:4">
      <c r="D285465" s="571"/>
    </row>
    <row r="285466" spans="4:4">
      <c r="D285466" s="571"/>
    </row>
    <row r="285467" spans="4:4">
      <c r="D285467" s="571"/>
    </row>
    <row r="285468" spans="4:4">
      <c r="D285468" s="571"/>
    </row>
    <row r="285469" spans="4:4">
      <c r="D285469" s="571"/>
    </row>
    <row r="285470" spans="4:4">
      <c r="D285470" s="571"/>
    </row>
    <row r="285471" spans="4:4">
      <c r="D285471" s="571"/>
    </row>
    <row r="285472" spans="4:4">
      <c r="D285472" s="571"/>
    </row>
    <row r="285473" spans="4:4">
      <c r="D285473" s="571"/>
    </row>
    <row r="285474" spans="4:4">
      <c r="D285474" s="571"/>
    </row>
    <row r="285475" spans="4:4">
      <c r="D285475" s="571"/>
    </row>
    <row r="285476" spans="4:4">
      <c r="D285476" s="571"/>
    </row>
    <row r="285477" spans="4:4">
      <c r="D285477" s="571"/>
    </row>
    <row r="285478" spans="4:4">
      <c r="D285478" s="571"/>
    </row>
    <row r="285479" spans="4:4">
      <c r="D285479" s="571"/>
    </row>
    <row r="285480" spans="4:4">
      <c r="D285480" s="571"/>
    </row>
    <row r="285481" spans="4:4">
      <c r="D285481" s="571"/>
    </row>
    <row r="285482" spans="4:4">
      <c r="D285482" s="571"/>
    </row>
    <row r="285483" spans="4:4">
      <c r="D285483" s="571"/>
    </row>
    <row r="285484" spans="4:4">
      <c r="D285484" s="571"/>
    </row>
    <row r="285485" spans="4:4">
      <c r="D285485" s="571"/>
    </row>
    <row r="285486" spans="4:4">
      <c r="D285486" s="571"/>
    </row>
    <row r="285487" spans="4:4">
      <c r="D285487" s="571"/>
    </row>
    <row r="285488" spans="4:4">
      <c r="D285488" s="571"/>
    </row>
    <row r="285489" spans="4:4">
      <c r="D285489" s="571"/>
    </row>
    <row r="285490" spans="4:4">
      <c r="D285490" s="571"/>
    </row>
    <row r="285491" spans="4:4">
      <c r="D285491" s="571"/>
    </row>
    <row r="285492" spans="4:4">
      <c r="D285492" s="571"/>
    </row>
    <row r="285493" spans="4:4">
      <c r="D285493" s="571"/>
    </row>
    <row r="285494" spans="4:4">
      <c r="D285494" s="571"/>
    </row>
    <row r="285495" spans="4:4">
      <c r="D285495" s="571"/>
    </row>
    <row r="285496" spans="4:4">
      <c r="D285496" s="571"/>
    </row>
    <row r="285497" spans="4:4">
      <c r="D285497" s="571"/>
    </row>
    <row r="285498" spans="4:4">
      <c r="D285498" s="571"/>
    </row>
    <row r="285499" spans="4:4">
      <c r="D285499" s="571"/>
    </row>
    <row r="285500" spans="4:4">
      <c r="D285500" s="571"/>
    </row>
    <row r="285501" spans="4:4">
      <c r="D285501" s="571"/>
    </row>
    <row r="285502" spans="4:4">
      <c r="D285502" s="571"/>
    </row>
    <row r="285503" spans="4:4">
      <c r="D285503" s="571"/>
    </row>
    <row r="285504" spans="4:4">
      <c r="D285504" s="571"/>
    </row>
    <row r="285505" spans="4:4">
      <c r="D285505" s="571"/>
    </row>
    <row r="285506" spans="4:4">
      <c r="D285506" s="571"/>
    </row>
    <row r="285507" spans="4:4">
      <c r="D285507" s="571"/>
    </row>
    <row r="285508" spans="4:4">
      <c r="D285508" s="571"/>
    </row>
    <row r="285509" spans="4:4">
      <c r="D285509" s="571"/>
    </row>
    <row r="285510" spans="4:4">
      <c r="D285510" s="571"/>
    </row>
    <row r="285511" spans="4:4">
      <c r="D285511" s="571"/>
    </row>
    <row r="285512" spans="4:4">
      <c r="D285512" s="571"/>
    </row>
    <row r="285513" spans="4:4">
      <c r="D285513" s="571"/>
    </row>
    <row r="285514" spans="4:4">
      <c r="D285514" s="571"/>
    </row>
    <row r="285515" spans="4:4">
      <c r="D285515" s="571"/>
    </row>
    <row r="285516" spans="4:4">
      <c r="D285516" s="571"/>
    </row>
    <row r="285517" spans="4:4">
      <c r="D285517" s="571"/>
    </row>
    <row r="285518" spans="4:4">
      <c r="D285518" s="571"/>
    </row>
    <row r="285519" spans="4:4">
      <c r="D285519" s="571"/>
    </row>
    <row r="285520" spans="4:4">
      <c r="D285520" s="571"/>
    </row>
    <row r="285521" spans="4:4">
      <c r="D285521" s="571"/>
    </row>
    <row r="285522" spans="4:4">
      <c r="D285522" s="571"/>
    </row>
    <row r="285523" spans="4:4">
      <c r="D285523" s="571"/>
    </row>
    <row r="285524" spans="4:4">
      <c r="D285524" s="571"/>
    </row>
    <row r="285525" spans="4:4">
      <c r="D285525" s="571"/>
    </row>
    <row r="285526" spans="4:4">
      <c r="D285526" s="571"/>
    </row>
    <row r="285527" spans="4:4">
      <c r="D285527" s="571"/>
    </row>
    <row r="285528" spans="4:4">
      <c r="D285528" s="571"/>
    </row>
    <row r="285529" spans="4:4">
      <c r="D285529" s="571"/>
    </row>
    <row r="285530" spans="4:4">
      <c r="D285530" s="571"/>
    </row>
    <row r="285531" spans="4:4">
      <c r="D285531" s="571"/>
    </row>
    <row r="285532" spans="4:4">
      <c r="D285532" s="571"/>
    </row>
    <row r="285533" spans="4:4">
      <c r="D285533" s="571"/>
    </row>
    <row r="285534" spans="4:4">
      <c r="D285534" s="571"/>
    </row>
    <row r="285535" spans="4:4">
      <c r="D285535" s="571"/>
    </row>
    <row r="285536" spans="4:4">
      <c r="D285536" s="571"/>
    </row>
    <row r="285537" spans="4:4">
      <c r="D285537" s="571"/>
    </row>
    <row r="285538" spans="4:4">
      <c r="D285538" s="571"/>
    </row>
    <row r="285539" spans="4:4">
      <c r="D285539" s="571"/>
    </row>
    <row r="285540" spans="4:4">
      <c r="D285540" s="571"/>
    </row>
    <row r="285541" spans="4:4">
      <c r="D285541" s="571"/>
    </row>
    <row r="285542" spans="4:4">
      <c r="D285542" s="571"/>
    </row>
    <row r="285543" spans="4:4">
      <c r="D285543" s="571"/>
    </row>
    <row r="285544" spans="4:4">
      <c r="D285544" s="571"/>
    </row>
    <row r="285545" spans="4:4">
      <c r="D285545" s="571"/>
    </row>
    <row r="285546" spans="4:4">
      <c r="D285546" s="571"/>
    </row>
    <row r="285547" spans="4:4">
      <c r="D285547" s="571"/>
    </row>
    <row r="285548" spans="4:4">
      <c r="D285548" s="571"/>
    </row>
    <row r="285549" spans="4:4">
      <c r="D285549" s="571"/>
    </row>
    <row r="285550" spans="4:4">
      <c r="D285550" s="571"/>
    </row>
    <row r="285551" spans="4:4">
      <c r="D285551" s="571"/>
    </row>
    <row r="285552" spans="4:4">
      <c r="D285552" s="571"/>
    </row>
    <row r="285553" spans="4:4">
      <c r="D285553" s="571"/>
    </row>
    <row r="285554" spans="4:4">
      <c r="D285554" s="571"/>
    </row>
    <row r="285555" spans="4:4">
      <c r="D285555" s="571"/>
    </row>
    <row r="285556" spans="4:4">
      <c r="D285556" s="571"/>
    </row>
    <row r="285557" spans="4:4">
      <c r="D285557" s="571"/>
    </row>
    <row r="285558" spans="4:4">
      <c r="D285558" s="571"/>
    </row>
    <row r="285559" spans="4:4">
      <c r="D285559" s="571"/>
    </row>
    <row r="285560" spans="4:4">
      <c r="D285560" s="571"/>
    </row>
    <row r="285561" spans="4:4">
      <c r="D285561" s="571"/>
    </row>
    <row r="285562" spans="4:4">
      <c r="D285562" s="571"/>
    </row>
    <row r="285563" spans="4:4">
      <c r="D285563" s="571"/>
    </row>
    <row r="285564" spans="4:4">
      <c r="D285564" s="571"/>
    </row>
    <row r="285565" spans="4:4">
      <c r="D285565" s="571"/>
    </row>
    <row r="285566" spans="4:4">
      <c r="D285566" s="571"/>
    </row>
    <row r="285567" spans="4:4">
      <c r="D285567" s="571"/>
    </row>
    <row r="285568" spans="4:4">
      <c r="D285568" s="571"/>
    </row>
    <row r="285569" spans="4:4">
      <c r="D285569" s="571"/>
    </row>
    <row r="285570" spans="4:4">
      <c r="D285570" s="571"/>
    </row>
    <row r="285571" spans="4:4">
      <c r="D285571" s="571"/>
    </row>
    <row r="285572" spans="4:4">
      <c r="D285572" s="571"/>
    </row>
    <row r="285573" spans="4:4">
      <c r="D285573" s="571"/>
    </row>
    <row r="285574" spans="4:4">
      <c r="D285574" s="571"/>
    </row>
    <row r="285575" spans="4:4">
      <c r="D285575" s="571"/>
    </row>
    <row r="285576" spans="4:4">
      <c r="D285576" s="571"/>
    </row>
    <row r="285577" spans="4:4">
      <c r="D285577" s="571"/>
    </row>
    <row r="285578" spans="4:4">
      <c r="D285578" s="571"/>
    </row>
    <row r="285579" spans="4:4">
      <c r="D285579" s="571"/>
    </row>
    <row r="285580" spans="4:4">
      <c r="D285580" s="571"/>
    </row>
    <row r="285581" spans="4:4">
      <c r="D285581" s="571"/>
    </row>
    <row r="285582" spans="4:4">
      <c r="D285582" s="571"/>
    </row>
    <row r="285583" spans="4:4">
      <c r="D285583" s="571"/>
    </row>
    <row r="285584" spans="4:4">
      <c r="D285584" s="571"/>
    </row>
    <row r="285585" spans="4:4">
      <c r="D285585" s="571"/>
    </row>
    <row r="285586" spans="4:4">
      <c r="D285586" s="571"/>
    </row>
    <row r="285587" spans="4:4">
      <c r="D285587" s="571"/>
    </row>
    <row r="285588" spans="4:4">
      <c r="D285588" s="571"/>
    </row>
    <row r="285589" spans="4:4">
      <c r="D285589" s="571"/>
    </row>
    <row r="285590" spans="4:4">
      <c r="D285590" s="571"/>
    </row>
    <row r="285591" spans="4:4">
      <c r="D285591" s="571"/>
    </row>
    <row r="285592" spans="4:4">
      <c r="D285592" s="571"/>
    </row>
    <row r="285593" spans="4:4">
      <c r="D285593" s="571"/>
    </row>
    <row r="285594" spans="4:4">
      <c r="D285594" s="571"/>
    </row>
    <row r="285595" spans="4:4">
      <c r="D285595" s="571"/>
    </row>
    <row r="285596" spans="4:4">
      <c r="D285596" s="571"/>
    </row>
    <row r="285597" spans="4:4">
      <c r="D285597" s="571"/>
    </row>
    <row r="285598" spans="4:4">
      <c r="D285598" s="571"/>
    </row>
    <row r="285599" spans="4:4">
      <c r="D285599" s="571"/>
    </row>
    <row r="285600" spans="4:4">
      <c r="D285600" s="571"/>
    </row>
    <row r="285601" spans="4:4">
      <c r="D285601" s="571"/>
    </row>
    <row r="285602" spans="4:4">
      <c r="D285602" s="571"/>
    </row>
    <row r="285603" spans="4:4">
      <c r="D285603" s="571"/>
    </row>
    <row r="285604" spans="4:4">
      <c r="D285604" s="571"/>
    </row>
    <row r="285605" spans="4:4">
      <c r="D285605" s="571"/>
    </row>
    <row r="285606" spans="4:4">
      <c r="D285606" s="571"/>
    </row>
    <row r="285607" spans="4:4">
      <c r="D285607" s="571"/>
    </row>
    <row r="285608" spans="4:4">
      <c r="D285608" s="571"/>
    </row>
    <row r="285609" spans="4:4">
      <c r="D285609" s="571"/>
    </row>
    <row r="285610" spans="4:4">
      <c r="D285610" s="571"/>
    </row>
    <row r="285611" spans="4:4">
      <c r="D285611" s="571"/>
    </row>
    <row r="285612" spans="4:4">
      <c r="D285612" s="571"/>
    </row>
    <row r="285613" spans="4:4">
      <c r="D285613" s="571"/>
    </row>
    <row r="285614" spans="4:4">
      <c r="D285614" s="571"/>
    </row>
    <row r="285615" spans="4:4">
      <c r="D285615" s="571"/>
    </row>
    <row r="285616" spans="4:4">
      <c r="D285616" s="571"/>
    </row>
    <row r="285617" spans="4:4">
      <c r="D285617" s="571"/>
    </row>
    <row r="285618" spans="4:4">
      <c r="D285618" s="571"/>
    </row>
    <row r="285619" spans="4:4">
      <c r="D285619" s="571"/>
    </row>
    <row r="285620" spans="4:4">
      <c r="D285620" s="571"/>
    </row>
    <row r="285621" spans="4:4">
      <c r="D285621" s="571"/>
    </row>
    <row r="285622" spans="4:4">
      <c r="D285622" s="571"/>
    </row>
    <row r="285623" spans="4:4">
      <c r="D285623" s="571"/>
    </row>
    <row r="285624" spans="4:4">
      <c r="D285624" s="571"/>
    </row>
    <row r="285625" spans="4:4">
      <c r="D285625" s="571"/>
    </row>
    <row r="285626" spans="4:4">
      <c r="D285626" s="571"/>
    </row>
    <row r="285627" spans="4:4">
      <c r="D285627" s="571"/>
    </row>
    <row r="285628" spans="4:4">
      <c r="D285628" s="571"/>
    </row>
    <row r="285629" spans="4:4">
      <c r="D285629" s="571"/>
    </row>
    <row r="285630" spans="4:4">
      <c r="D285630" s="571"/>
    </row>
    <row r="285631" spans="4:4">
      <c r="D285631" s="571"/>
    </row>
    <row r="285632" spans="4:4">
      <c r="D285632" s="571"/>
    </row>
    <row r="285633" spans="4:4">
      <c r="D285633" s="571"/>
    </row>
    <row r="285634" spans="4:4">
      <c r="D285634" s="571"/>
    </row>
    <row r="285635" spans="4:4">
      <c r="D285635" s="571"/>
    </row>
    <row r="285636" spans="4:4">
      <c r="D285636" s="571"/>
    </row>
    <row r="285637" spans="4:4">
      <c r="D285637" s="571"/>
    </row>
    <row r="285638" spans="4:4">
      <c r="D285638" s="571"/>
    </row>
    <row r="285639" spans="4:4">
      <c r="D285639" s="571"/>
    </row>
    <row r="285640" spans="4:4">
      <c r="D285640" s="571"/>
    </row>
    <row r="285641" spans="4:4">
      <c r="D285641" s="571"/>
    </row>
    <row r="285642" spans="4:4">
      <c r="D285642" s="571"/>
    </row>
    <row r="285643" spans="4:4">
      <c r="D285643" s="571"/>
    </row>
    <row r="285644" spans="4:4">
      <c r="D285644" s="571"/>
    </row>
    <row r="285645" spans="4:4">
      <c r="D285645" s="571"/>
    </row>
    <row r="285646" spans="4:4">
      <c r="D285646" s="571"/>
    </row>
    <row r="285647" spans="4:4">
      <c r="D285647" s="571"/>
    </row>
    <row r="285648" spans="4:4">
      <c r="D285648" s="571"/>
    </row>
    <row r="285649" spans="4:4">
      <c r="D285649" s="571"/>
    </row>
    <row r="285650" spans="4:4">
      <c r="D285650" s="571"/>
    </row>
    <row r="285651" spans="4:4">
      <c r="D285651" s="571"/>
    </row>
    <row r="285652" spans="4:4">
      <c r="D285652" s="571"/>
    </row>
    <row r="285653" spans="4:4">
      <c r="D285653" s="571"/>
    </row>
    <row r="285654" spans="4:4">
      <c r="D285654" s="571"/>
    </row>
    <row r="285655" spans="4:4">
      <c r="D285655" s="571"/>
    </row>
    <row r="285656" spans="4:4">
      <c r="D285656" s="571"/>
    </row>
    <row r="285657" spans="4:4">
      <c r="D285657" s="571"/>
    </row>
    <row r="285658" spans="4:4">
      <c r="D285658" s="571"/>
    </row>
    <row r="285659" spans="4:4">
      <c r="D285659" s="571"/>
    </row>
    <row r="285660" spans="4:4">
      <c r="D285660" s="571"/>
    </row>
    <row r="285661" spans="4:4">
      <c r="D285661" s="571"/>
    </row>
    <row r="285662" spans="4:4">
      <c r="D285662" s="571"/>
    </row>
    <row r="285663" spans="4:4">
      <c r="D285663" s="571"/>
    </row>
    <row r="285664" spans="4:4">
      <c r="D285664" s="571"/>
    </row>
    <row r="285665" spans="4:4">
      <c r="D285665" s="571"/>
    </row>
    <row r="285666" spans="4:4">
      <c r="D285666" s="571"/>
    </row>
    <row r="285667" spans="4:4">
      <c r="D285667" s="571"/>
    </row>
    <row r="285668" spans="4:4">
      <c r="D285668" s="571"/>
    </row>
    <row r="285669" spans="4:4">
      <c r="D285669" s="571"/>
    </row>
    <row r="285670" spans="4:4">
      <c r="D285670" s="571"/>
    </row>
    <row r="285671" spans="4:4">
      <c r="D285671" s="571"/>
    </row>
    <row r="285672" spans="4:4">
      <c r="D285672" s="571"/>
    </row>
    <row r="285673" spans="4:4">
      <c r="D285673" s="571"/>
    </row>
    <row r="285674" spans="4:4">
      <c r="D285674" s="571"/>
    </row>
    <row r="285675" spans="4:4">
      <c r="D285675" s="571"/>
    </row>
    <row r="285676" spans="4:4">
      <c r="D285676" s="571"/>
    </row>
    <row r="285677" spans="4:4">
      <c r="D285677" s="571"/>
    </row>
    <row r="285678" spans="4:4">
      <c r="D285678" s="571"/>
    </row>
    <row r="285679" spans="4:4">
      <c r="D285679" s="571"/>
    </row>
    <row r="285680" spans="4:4">
      <c r="D285680" s="571"/>
    </row>
    <row r="285681" spans="4:4">
      <c r="D285681" s="571"/>
    </row>
    <row r="285682" spans="4:4">
      <c r="D285682" s="571"/>
    </row>
    <row r="285683" spans="4:4">
      <c r="D285683" s="571"/>
    </row>
    <row r="285684" spans="4:4">
      <c r="D285684" s="571"/>
    </row>
    <row r="285685" spans="4:4">
      <c r="D285685" s="571"/>
    </row>
    <row r="285686" spans="4:4">
      <c r="D285686" s="571"/>
    </row>
    <row r="285687" spans="4:4">
      <c r="D285687" s="571"/>
    </row>
    <row r="285688" spans="4:4">
      <c r="D285688" s="571"/>
    </row>
    <row r="285689" spans="4:4">
      <c r="D285689" s="571"/>
    </row>
    <row r="285690" spans="4:4">
      <c r="D285690" s="571"/>
    </row>
    <row r="285691" spans="4:4">
      <c r="D285691" s="571"/>
    </row>
    <row r="285692" spans="4:4">
      <c r="D285692" s="571"/>
    </row>
    <row r="285693" spans="4:4">
      <c r="D285693" s="571"/>
    </row>
    <row r="285694" spans="4:4">
      <c r="D285694" s="571"/>
    </row>
    <row r="285695" spans="4:4">
      <c r="D285695" s="571"/>
    </row>
    <row r="285696" spans="4:4">
      <c r="D285696" s="571"/>
    </row>
    <row r="285697" spans="4:4">
      <c r="D285697" s="571"/>
    </row>
    <row r="285698" spans="4:4">
      <c r="D285698" s="571"/>
    </row>
    <row r="285699" spans="4:4">
      <c r="D285699" s="571"/>
    </row>
    <row r="285700" spans="4:4">
      <c r="D285700" s="571"/>
    </row>
    <row r="285701" spans="4:4">
      <c r="D285701" s="571"/>
    </row>
    <row r="285702" spans="4:4">
      <c r="D285702" s="571"/>
    </row>
    <row r="285703" spans="4:4">
      <c r="D285703" s="571"/>
    </row>
    <row r="285704" spans="4:4">
      <c r="D285704" s="571"/>
    </row>
    <row r="285705" spans="4:4">
      <c r="D285705" s="571"/>
    </row>
    <row r="285706" spans="4:4">
      <c r="D285706" s="571"/>
    </row>
    <row r="285707" spans="4:4">
      <c r="D285707" s="571"/>
    </row>
    <row r="285708" spans="4:4">
      <c r="D285708" s="571"/>
    </row>
    <row r="285709" spans="4:4">
      <c r="D285709" s="571"/>
    </row>
    <row r="285710" spans="4:4">
      <c r="D285710" s="571"/>
    </row>
    <row r="285711" spans="4:4">
      <c r="D285711" s="571"/>
    </row>
    <row r="285712" spans="4:4">
      <c r="D285712" s="571"/>
    </row>
    <row r="285713" spans="4:4">
      <c r="D285713" s="571"/>
    </row>
    <row r="285714" spans="4:4">
      <c r="D285714" s="571"/>
    </row>
    <row r="285715" spans="4:4">
      <c r="D285715" s="571"/>
    </row>
    <row r="285716" spans="4:4">
      <c r="D285716" s="571"/>
    </row>
    <row r="285717" spans="4:4">
      <c r="D285717" s="571"/>
    </row>
    <row r="285718" spans="4:4">
      <c r="D285718" s="571"/>
    </row>
    <row r="285719" spans="4:4">
      <c r="D285719" s="571"/>
    </row>
    <row r="285720" spans="4:4">
      <c r="D285720" s="571"/>
    </row>
    <row r="285721" spans="4:4">
      <c r="D285721" s="571"/>
    </row>
    <row r="285722" spans="4:4">
      <c r="D285722" s="571"/>
    </row>
    <row r="285723" spans="4:4">
      <c r="D285723" s="571"/>
    </row>
    <row r="285724" spans="4:4">
      <c r="D285724" s="571"/>
    </row>
    <row r="285725" spans="4:4">
      <c r="D285725" s="571"/>
    </row>
    <row r="285726" spans="4:4">
      <c r="D285726" s="571"/>
    </row>
    <row r="285727" spans="4:4">
      <c r="D285727" s="571"/>
    </row>
    <row r="285728" spans="4:4">
      <c r="D285728" s="571"/>
    </row>
    <row r="285729" spans="4:4">
      <c r="D285729" s="571"/>
    </row>
    <row r="285730" spans="4:4">
      <c r="D285730" s="571"/>
    </row>
    <row r="285731" spans="4:4">
      <c r="D285731" s="571"/>
    </row>
    <row r="285732" spans="4:4">
      <c r="D285732" s="571"/>
    </row>
    <row r="285733" spans="4:4">
      <c r="D285733" s="571"/>
    </row>
    <row r="285734" spans="4:4">
      <c r="D285734" s="571"/>
    </row>
    <row r="285735" spans="4:4">
      <c r="D285735" s="571"/>
    </row>
    <row r="285736" spans="4:4">
      <c r="D285736" s="571"/>
    </row>
    <row r="285737" spans="4:4">
      <c r="D285737" s="571"/>
    </row>
    <row r="285738" spans="4:4">
      <c r="D285738" s="571"/>
    </row>
    <row r="285739" spans="4:4">
      <c r="D285739" s="571"/>
    </row>
    <row r="285740" spans="4:4">
      <c r="D285740" s="571"/>
    </row>
    <row r="285741" spans="4:4">
      <c r="D285741" s="571"/>
    </row>
    <row r="285742" spans="4:4">
      <c r="D285742" s="571"/>
    </row>
    <row r="285743" spans="4:4">
      <c r="D285743" s="571"/>
    </row>
    <row r="285744" spans="4:4">
      <c r="D285744" s="571"/>
    </row>
    <row r="285745" spans="4:4">
      <c r="D285745" s="571"/>
    </row>
    <row r="285746" spans="4:4">
      <c r="D285746" s="571"/>
    </row>
    <row r="285747" spans="4:4">
      <c r="D285747" s="571"/>
    </row>
    <row r="285748" spans="4:4">
      <c r="D285748" s="571"/>
    </row>
    <row r="285749" spans="4:4">
      <c r="D285749" s="571"/>
    </row>
    <row r="285750" spans="4:4">
      <c r="D285750" s="571"/>
    </row>
    <row r="285751" spans="4:4">
      <c r="D285751" s="571"/>
    </row>
    <row r="285752" spans="4:4">
      <c r="D285752" s="571"/>
    </row>
    <row r="285753" spans="4:4">
      <c r="D285753" s="571"/>
    </row>
    <row r="285754" spans="4:4">
      <c r="D285754" s="571"/>
    </row>
    <row r="285755" spans="4:4">
      <c r="D285755" s="571"/>
    </row>
    <row r="285756" spans="4:4">
      <c r="D285756" s="571"/>
    </row>
    <row r="285757" spans="4:4">
      <c r="D285757" s="571"/>
    </row>
    <row r="285758" spans="4:4">
      <c r="D285758" s="571"/>
    </row>
    <row r="285759" spans="4:4">
      <c r="D285759" s="571"/>
    </row>
    <row r="285760" spans="4:4">
      <c r="D285760" s="571"/>
    </row>
    <row r="285761" spans="4:4">
      <c r="D285761" s="571"/>
    </row>
    <row r="285762" spans="4:4">
      <c r="D285762" s="571"/>
    </row>
    <row r="285763" spans="4:4">
      <c r="D285763" s="571"/>
    </row>
    <row r="285764" spans="4:4">
      <c r="D285764" s="571"/>
    </row>
    <row r="285765" spans="4:4">
      <c r="D285765" s="571"/>
    </row>
    <row r="285766" spans="4:4">
      <c r="D285766" s="571"/>
    </row>
    <row r="285767" spans="4:4">
      <c r="D285767" s="571"/>
    </row>
    <row r="285768" spans="4:4">
      <c r="D285768" s="571"/>
    </row>
    <row r="285769" spans="4:4">
      <c r="D285769" s="571"/>
    </row>
    <row r="285770" spans="4:4">
      <c r="D285770" s="571"/>
    </row>
    <row r="285771" spans="4:4">
      <c r="D285771" s="571"/>
    </row>
    <row r="285772" spans="4:4">
      <c r="D285772" s="571"/>
    </row>
    <row r="285773" spans="4:4">
      <c r="D285773" s="571"/>
    </row>
    <row r="285774" spans="4:4">
      <c r="D285774" s="571"/>
    </row>
    <row r="285775" spans="4:4">
      <c r="D285775" s="571"/>
    </row>
    <row r="285776" spans="4:4">
      <c r="D285776" s="571"/>
    </row>
    <row r="285777" spans="4:4">
      <c r="D285777" s="571"/>
    </row>
    <row r="285778" spans="4:4">
      <c r="D285778" s="571"/>
    </row>
    <row r="285779" spans="4:4">
      <c r="D285779" s="571"/>
    </row>
    <row r="285780" spans="4:4">
      <c r="D285780" s="571"/>
    </row>
    <row r="285781" spans="4:4">
      <c r="D285781" s="571"/>
    </row>
    <row r="285782" spans="4:4">
      <c r="D285782" s="571"/>
    </row>
    <row r="285783" spans="4:4">
      <c r="D285783" s="571"/>
    </row>
    <row r="285784" spans="4:4">
      <c r="D285784" s="571"/>
    </row>
    <row r="285785" spans="4:4">
      <c r="D285785" s="571"/>
    </row>
    <row r="285786" spans="4:4">
      <c r="D285786" s="571"/>
    </row>
    <row r="285787" spans="4:4">
      <c r="D285787" s="571"/>
    </row>
    <row r="285788" spans="4:4">
      <c r="D285788" s="571"/>
    </row>
    <row r="285789" spans="4:4">
      <c r="D285789" s="571"/>
    </row>
    <row r="285790" spans="4:4">
      <c r="D285790" s="571"/>
    </row>
    <row r="285791" spans="4:4">
      <c r="D285791" s="571"/>
    </row>
    <row r="285792" spans="4:4">
      <c r="D285792" s="571"/>
    </row>
    <row r="285793" spans="4:4">
      <c r="D285793" s="571"/>
    </row>
    <row r="285794" spans="4:4">
      <c r="D285794" s="571"/>
    </row>
    <row r="285795" spans="4:4">
      <c r="D285795" s="571"/>
    </row>
    <row r="285796" spans="4:4">
      <c r="D285796" s="571"/>
    </row>
    <row r="285797" spans="4:4">
      <c r="D285797" s="571"/>
    </row>
    <row r="285798" spans="4:4">
      <c r="D285798" s="571"/>
    </row>
    <row r="285799" spans="4:4">
      <c r="D285799" s="571"/>
    </row>
    <row r="285800" spans="4:4">
      <c r="D285800" s="571"/>
    </row>
    <row r="285801" spans="4:4">
      <c r="D285801" s="571"/>
    </row>
    <row r="285802" spans="4:4">
      <c r="D285802" s="571"/>
    </row>
    <row r="285803" spans="4:4">
      <c r="D285803" s="571"/>
    </row>
    <row r="285804" spans="4:4">
      <c r="D285804" s="571"/>
    </row>
    <row r="285805" spans="4:4">
      <c r="D285805" s="571"/>
    </row>
    <row r="285806" spans="4:4">
      <c r="D285806" s="571"/>
    </row>
    <row r="285807" spans="4:4">
      <c r="D285807" s="571"/>
    </row>
    <row r="285808" spans="4:4">
      <c r="D285808" s="571"/>
    </row>
    <row r="285809" spans="4:4">
      <c r="D285809" s="571"/>
    </row>
    <row r="285810" spans="4:4">
      <c r="D285810" s="571"/>
    </row>
    <row r="285811" spans="4:4">
      <c r="D285811" s="571"/>
    </row>
    <row r="285812" spans="4:4">
      <c r="D285812" s="571"/>
    </row>
    <row r="285813" spans="4:4">
      <c r="D285813" s="571"/>
    </row>
    <row r="285814" spans="4:4">
      <c r="D285814" s="571"/>
    </row>
    <row r="285815" spans="4:4">
      <c r="D285815" s="571"/>
    </row>
    <row r="285816" spans="4:4">
      <c r="D285816" s="571"/>
    </row>
    <row r="285817" spans="4:4">
      <c r="D285817" s="571"/>
    </row>
    <row r="285818" spans="4:4">
      <c r="D285818" s="571"/>
    </row>
    <row r="285819" spans="4:4">
      <c r="D285819" s="571"/>
    </row>
    <row r="285820" spans="4:4">
      <c r="D285820" s="571"/>
    </row>
    <row r="285821" spans="4:4">
      <c r="D285821" s="571"/>
    </row>
    <row r="285822" spans="4:4">
      <c r="D285822" s="571"/>
    </row>
    <row r="285823" spans="4:4">
      <c r="D285823" s="571"/>
    </row>
    <row r="285824" spans="4:4">
      <c r="D285824" s="571"/>
    </row>
    <row r="285825" spans="4:4">
      <c r="D285825" s="571"/>
    </row>
    <row r="285826" spans="4:4">
      <c r="D285826" s="571"/>
    </row>
    <row r="285827" spans="4:4">
      <c r="D285827" s="571"/>
    </row>
    <row r="285828" spans="4:4">
      <c r="D285828" s="571"/>
    </row>
    <row r="285829" spans="4:4">
      <c r="D285829" s="571"/>
    </row>
    <row r="285830" spans="4:4">
      <c r="D285830" s="571"/>
    </row>
    <row r="285831" spans="4:4">
      <c r="D285831" s="571"/>
    </row>
    <row r="285832" spans="4:4">
      <c r="D285832" s="571"/>
    </row>
    <row r="285833" spans="4:4">
      <c r="D285833" s="571"/>
    </row>
    <row r="285834" spans="4:4">
      <c r="D285834" s="571"/>
    </row>
    <row r="285835" spans="4:4">
      <c r="D285835" s="571"/>
    </row>
    <row r="285836" spans="4:4">
      <c r="D285836" s="571"/>
    </row>
    <row r="285837" spans="4:4">
      <c r="D285837" s="571"/>
    </row>
    <row r="285838" spans="4:4">
      <c r="D285838" s="571"/>
    </row>
    <row r="285839" spans="4:4">
      <c r="D285839" s="571"/>
    </row>
    <row r="285840" spans="4:4">
      <c r="D285840" s="571"/>
    </row>
    <row r="285841" spans="4:4">
      <c r="D285841" s="571"/>
    </row>
    <row r="285842" spans="4:4">
      <c r="D285842" s="571"/>
    </row>
    <row r="285843" spans="4:4">
      <c r="D285843" s="571"/>
    </row>
    <row r="285844" spans="4:4">
      <c r="D285844" s="571"/>
    </row>
    <row r="285845" spans="4:4">
      <c r="D285845" s="571"/>
    </row>
    <row r="285846" spans="4:4">
      <c r="D285846" s="571"/>
    </row>
    <row r="285847" spans="4:4">
      <c r="D285847" s="571"/>
    </row>
    <row r="285848" spans="4:4">
      <c r="D285848" s="571"/>
    </row>
    <row r="285849" spans="4:4">
      <c r="D285849" s="571"/>
    </row>
    <row r="285850" spans="4:4">
      <c r="D285850" s="571"/>
    </row>
    <row r="285851" spans="4:4">
      <c r="D285851" s="571"/>
    </row>
    <row r="285852" spans="4:4">
      <c r="D285852" s="571"/>
    </row>
    <row r="285853" spans="4:4">
      <c r="D285853" s="571"/>
    </row>
    <row r="285854" spans="4:4">
      <c r="D285854" s="571"/>
    </row>
    <row r="285855" spans="4:4">
      <c r="D285855" s="571"/>
    </row>
    <row r="285856" spans="4:4">
      <c r="D285856" s="571"/>
    </row>
    <row r="285857" spans="4:4">
      <c r="D285857" s="571"/>
    </row>
    <row r="285858" spans="4:4">
      <c r="D285858" s="571"/>
    </row>
    <row r="285859" spans="4:4">
      <c r="D285859" s="571"/>
    </row>
    <row r="285860" spans="4:4">
      <c r="D285860" s="571"/>
    </row>
    <row r="285861" spans="4:4">
      <c r="D285861" s="571"/>
    </row>
    <row r="285862" spans="4:4">
      <c r="D285862" s="571"/>
    </row>
    <row r="285863" spans="4:4">
      <c r="D285863" s="571"/>
    </row>
    <row r="285864" spans="4:4">
      <c r="D285864" s="571"/>
    </row>
    <row r="285865" spans="4:4">
      <c r="D285865" s="571"/>
    </row>
    <row r="285866" spans="4:4">
      <c r="D285866" s="571"/>
    </row>
    <row r="285867" spans="4:4">
      <c r="D285867" s="571"/>
    </row>
    <row r="285868" spans="4:4">
      <c r="D285868" s="571"/>
    </row>
    <row r="285869" spans="4:4">
      <c r="D285869" s="571"/>
    </row>
    <row r="285870" spans="4:4">
      <c r="D285870" s="571"/>
    </row>
    <row r="285871" spans="4:4">
      <c r="D285871" s="571"/>
    </row>
    <row r="285872" spans="4:4">
      <c r="D285872" s="571"/>
    </row>
    <row r="285873" spans="4:4">
      <c r="D285873" s="571"/>
    </row>
    <row r="285874" spans="4:4">
      <c r="D285874" s="571"/>
    </row>
    <row r="285875" spans="4:4">
      <c r="D285875" s="571"/>
    </row>
    <row r="285876" spans="4:4">
      <c r="D285876" s="571"/>
    </row>
    <row r="285877" spans="4:4">
      <c r="D285877" s="571"/>
    </row>
    <row r="285878" spans="4:4">
      <c r="D285878" s="571"/>
    </row>
    <row r="285879" spans="4:4">
      <c r="D285879" s="571"/>
    </row>
    <row r="285880" spans="4:4">
      <c r="D285880" s="571"/>
    </row>
    <row r="285881" spans="4:4">
      <c r="D285881" s="571"/>
    </row>
    <row r="285882" spans="4:4">
      <c r="D285882" s="571"/>
    </row>
    <row r="285883" spans="4:4">
      <c r="D285883" s="571"/>
    </row>
    <row r="285884" spans="4:4">
      <c r="D285884" s="571"/>
    </row>
    <row r="285885" spans="4:4">
      <c r="D285885" s="571"/>
    </row>
    <row r="285886" spans="4:4">
      <c r="D285886" s="571"/>
    </row>
    <row r="285887" spans="4:4">
      <c r="D285887" s="571"/>
    </row>
    <row r="285888" spans="4:4">
      <c r="D285888" s="571"/>
    </row>
    <row r="285889" spans="4:4">
      <c r="D285889" s="571"/>
    </row>
    <row r="285890" spans="4:4">
      <c r="D285890" s="571"/>
    </row>
    <row r="285891" spans="4:4">
      <c r="D285891" s="571"/>
    </row>
    <row r="285892" spans="4:4">
      <c r="D285892" s="571"/>
    </row>
    <row r="285893" spans="4:4">
      <c r="D285893" s="571"/>
    </row>
    <row r="285894" spans="4:4">
      <c r="D285894" s="571"/>
    </row>
    <row r="285895" spans="4:4">
      <c r="D285895" s="571"/>
    </row>
    <row r="285896" spans="4:4">
      <c r="D285896" s="571"/>
    </row>
    <row r="285897" spans="4:4">
      <c r="D285897" s="571"/>
    </row>
    <row r="285898" spans="4:4">
      <c r="D285898" s="571"/>
    </row>
    <row r="285899" spans="4:4">
      <c r="D285899" s="571"/>
    </row>
    <row r="285900" spans="4:4">
      <c r="D285900" s="571"/>
    </row>
    <row r="285901" spans="4:4">
      <c r="D285901" s="571"/>
    </row>
    <row r="285902" spans="4:4">
      <c r="D285902" s="571"/>
    </row>
    <row r="285903" spans="4:4">
      <c r="D285903" s="571"/>
    </row>
    <row r="285904" spans="4:4">
      <c r="D285904" s="571"/>
    </row>
    <row r="285905" spans="4:4">
      <c r="D285905" s="571"/>
    </row>
    <row r="285906" spans="4:4">
      <c r="D285906" s="571"/>
    </row>
    <row r="285907" spans="4:4">
      <c r="D285907" s="571"/>
    </row>
    <row r="285908" spans="4:4">
      <c r="D285908" s="571"/>
    </row>
    <row r="285909" spans="4:4">
      <c r="D285909" s="571"/>
    </row>
    <row r="285910" spans="4:4">
      <c r="D285910" s="571"/>
    </row>
    <row r="285911" spans="4:4">
      <c r="D285911" s="571"/>
    </row>
    <row r="285912" spans="4:4">
      <c r="D285912" s="571"/>
    </row>
    <row r="285913" spans="4:4">
      <c r="D285913" s="571"/>
    </row>
    <row r="285914" spans="4:4">
      <c r="D285914" s="571"/>
    </row>
    <row r="285915" spans="4:4">
      <c r="D285915" s="571"/>
    </row>
    <row r="285916" spans="4:4">
      <c r="D285916" s="571"/>
    </row>
    <row r="285917" spans="4:4">
      <c r="D285917" s="571"/>
    </row>
    <row r="285918" spans="4:4">
      <c r="D285918" s="571"/>
    </row>
    <row r="285919" spans="4:4">
      <c r="D285919" s="571"/>
    </row>
    <row r="285920" spans="4:4">
      <c r="D285920" s="571"/>
    </row>
    <row r="285921" spans="4:4">
      <c r="D285921" s="571"/>
    </row>
    <row r="285922" spans="4:4">
      <c r="D285922" s="571"/>
    </row>
    <row r="285923" spans="4:4">
      <c r="D285923" s="571"/>
    </row>
    <row r="285924" spans="4:4">
      <c r="D285924" s="571"/>
    </row>
    <row r="285925" spans="4:4">
      <c r="D285925" s="571"/>
    </row>
    <row r="285926" spans="4:4">
      <c r="D285926" s="571"/>
    </row>
    <row r="285927" spans="4:4">
      <c r="D285927" s="571"/>
    </row>
    <row r="285928" spans="4:4">
      <c r="D285928" s="571"/>
    </row>
    <row r="285929" spans="4:4">
      <c r="D285929" s="571"/>
    </row>
    <row r="285930" spans="4:4">
      <c r="D285930" s="571"/>
    </row>
    <row r="285931" spans="4:4">
      <c r="D285931" s="571"/>
    </row>
    <row r="285932" spans="4:4">
      <c r="D285932" s="571"/>
    </row>
    <row r="285933" spans="4:4">
      <c r="D285933" s="571"/>
    </row>
    <row r="285934" spans="4:4">
      <c r="D285934" s="571"/>
    </row>
    <row r="285935" spans="4:4">
      <c r="D285935" s="571"/>
    </row>
    <row r="285936" spans="4:4">
      <c r="D285936" s="571"/>
    </row>
    <row r="285937" spans="4:4">
      <c r="D285937" s="571"/>
    </row>
    <row r="285938" spans="4:4">
      <c r="D285938" s="571"/>
    </row>
    <row r="285939" spans="4:4">
      <c r="D285939" s="571"/>
    </row>
    <row r="285940" spans="4:4">
      <c r="D285940" s="571"/>
    </row>
    <row r="285941" spans="4:4">
      <c r="D285941" s="571"/>
    </row>
    <row r="285942" spans="4:4">
      <c r="D285942" s="571"/>
    </row>
    <row r="285943" spans="4:4">
      <c r="D285943" s="571"/>
    </row>
    <row r="285944" spans="4:4">
      <c r="D285944" s="571"/>
    </row>
    <row r="285945" spans="4:4">
      <c r="D285945" s="571"/>
    </row>
    <row r="285946" spans="4:4">
      <c r="D285946" s="571"/>
    </row>
    <row r="285947" spans="4:4">
      <c r="D285947" s="571"/>
    </row>
    <row r="285948" spans="4:4">
      <c r="D285948" s="571"/>
    </row>
    <row r="285949" spans="4:4">
      <c r="D285949" s="571"/>
    </row>
    <row r="285950" spans="4:4">
      <c r="D285950" s="571"/>
    </row>
    <row r="285951" spans="4:4">
      <c r="D285951" s="571"/>
    </row>
    <row r="285952" spans="4:4">
      <c r="D285952" s="571"/>
    </row>
    <row r="285953" spans="4:4">
      <c r="D285953" s="571"/>
    </row>
    <row r="285954" spans="4:4">
      <c r="D285954" s="571"/>
    </row>
    <row r="285955" spans="4:4">
      <c r="D285955" s="571"/>
    </row>
    <row r="285956" spans="4:4">
      <c r="D285956" s="571"/>
    </row>
    <row r="285957" spans="4:4">
      <c r="D285957" s="571"/>
    </row>
    <row r="285958" spans="4:4">
      <c r="D285958" s="571"/>
    </row>
    <row r="285959" spans="4:4">
      <c r="D285959" s="571"/>
    </row>
    <row r="285960" spans="4:4">
      <c r="D285960" s="571"/>
    </row>
    <row r="285961" spans="4:4">
      <c r="D285961" s="571"/>
    </row>
    <row r="285962" spans="4:4">
      <c r="D285962" s="571"/>
    </row>
    <row r="285963" spans="4:4">
      <c r="D285963" s="571"/>
    </row>
    <row r="285964" spans="4:4">
      <c r="D285964" s="571"/>
    </row>
    <row r="285965" spans="4:4">
      <c r="D285965" s="571"/>
    </row>
    <row r="285966" spans="4:4">
      <c r="D285966" s="571"/>
    </row>
    <row r="285967" spans="4:4">
      <c r="D285967" s="571"/>
    </row>
    <row r="285968" spans="4:4">
      <c r="D285968" s="571"/>
    </row>
    <row r="285969" spans="4:4">
      <c r="D285969" s="571"/>
    </row>
    <row r="285970" spans="4:4">
      <c r="D285970" s="571"/>
    </row>
    <row r="285971" spans="4:4">
      <c r="D285971" s="571"/>
    </row>
    <row r="285972" spans="4:4">
      <c r="D285972" s="571"/>
    </row>
    <row r="285973" spans="4:4">
      <c r="D285973" s="571"/>
    </row>
    <row r="285974" spans="4:4">
      <c r="D285974" s="571"/>
    </row>
    <row r="285975" spans="4:4">
      <c r="D285975" s="571"/>
    </row>
    <row r="285976" spans="4:4">
      <c r="D285976" s="571"/>
    </row>
    <row r="285977" spans="4:4">
      <c r="D285977" s="571"/>
    </row>
    <row r="285978" spans="4:4">
      <c r="D285978" s="571"/>
    </row>
    <row r="285979" spans="4:4">
      <c r="D285979" s="571"/>
    </row>
    <row r="285980" spans="4:4">
      <c r="D285980" s="571"/>
    </row>
    <row r="285981" spans="4:4">
      <c r="D285981" s="571"/>
    </row>
    <row r="285982" spans="4:4">
      <c r="D285982" s="571"/>
    </row>
    <row r="285983" spans="4:4">
      <c r="D285983" s="571"/>
    </row>
    <row r="285984" spans="4:4">
      <c r="D285984" s="571"/>
    </row>
    <row r="285985" spans="4:4">
      <c r="D285985" s="571"/>
    </row>
    <row r="285986" spans="4:4">
      <c r="D285986" s="571"/>
    </row>
    <row r="285987" spans="4:4">
      <c r="D285987" s="571"/>
    </row>
    <row r="285988" spans="4:4">
      <c r="D285988" s="571"/>
    </row>
    <row r="285989" spans="4:4">
      <c r="D285989" s="571"/>
    </row>
    <row r="285990" spans="4:4">
      <c r="D285990" s="571"/>
    </row>
    <row r="285991" spans="4:4">
      <c r="D285991" s="571"/>
    </row>
    <row r="285992" spans="4:4">
      <c r="D285992" s="571"/>
    </row>
    <row r="285993" spans="4:4">
      <c r="D285993" s="571"/>
    </row>
    <row r="285994" spans="4:4">
      <c r="D285994" s="571"/>
    </row>
    <row r="285995" spans="4:4">
      <c r="D285995" s="571"/>
    </row>
    <row r="285996" spans="4:4">
      <c r="D285996" s="571"/>
    </row>
    <row r="285997" spans="4:4">
      <c r="D285997" s="571"/>
    </row>
    <row r="285998" spans="4:4">
      <c r="D285998" s="571"/>
    </row>
    <row r="285999" spans="4:4">
      <c r="D285999" s="571"/>
    </row>
    <row r="286000" spans="4:4">
      <c r="D286000" s="571"/>
    </row>
    <row r="286001" spans="4:4">
      <c r="D286001" s="571"/>
    </row>
    <row r="286002" spans="4:4">
      <c r="D286002" s="571"/>
    </row>
    <row r="286003" spans="4:4">
      <c r="D286003" s="571"/>
    </row>
    <row r="286004" spans="4:4">
      <c r="D286004" s="571"/>
    </row>
    <row r="286005" spans="4:4">
      <c r="D286005" s="571"/>
    </row>
    <row r="286006" spans="4:4">
      <c r="D286006" s="571"/>
    </row>
    <row r="286007" spans="4:4">
      <c r="D286007" s="571"/>
    </row>
    <row r="286008" spans="4:4">
      <c r="D286008" s="571"/>
    </row>
    <row r="286009" spans="4:4">
      <c r="D286009" s="571"/>
    </row>
    <row r="286010" spans="4:4">
      <c r="D286010" s="571"/>
    </row>
    <row r="286011" spans="4:4">
      <c r="D286011" s="571"/>
    </row>
    <row r="286012" spans="4:4">
      <c r="D286012" s="571"/>
    </row>
    <row r="286013" spans="4:4">
      <c r="D286013" s="571"/>
    </row>
    <row r="286014" spans="4:4">
      <c r="D286014" s="571"/>
    </row>
    <row r="286015" spans="4:4">
      <c r="D286015" s="571"/>
    </row>
    <row r="286016" spans="4:4">
      <c r="D286016" s="571"/>
    </row>
    <row r="286017" spans="4:4">
      <c r="D286017" s="571"/>
    </row>
    <row r="286018" spans="4:4">
      <c r="D286018" s="571"/>
    </row>
    <row r="286019" spans="4:4">
      <c r="D286019" s="571"/>
    </row>
    <row r="286020" spans="4:4">
      <c r="D286020" s="571"/>
    </row>
    <row r="286021" spans="4:4">
      <c r="D286021" s="571"/>
    </row>
    <row r="286022" spans="4:4">
      <c r="D286022" s="571"/>
    </row>
    <row r="286023" spans="4:4">
      <c r="D286023" s="571"/>
    </row>
    <row r="286024" spans="4:4">
      <c r="D286024" s="571"/>
    </row>
    <row r="286025" spans="4:4">
      <c r="D286025" s="571"/>
    </row>
    <row r="286026" spans="4:4">
      <c r="D286026" s="571"/>
    </row>
    <row r="286027" spans="4:4">
      <c r="D286027" s="571"/>
    </row>
    <row r="286028" spans="4:4">
      <c r="D286028" s="571"/>
    </row>
    <row r="286029" spans="4:4">
      <c r="D286029" s="571"/>
    </row>
    <row r="286030" spans="4:4">
      <c r="D286030" s="571"/>
    </row>
    <row r="286031" spans="4:4">
      <c r="D286031" s="571"/>
    </row>
    <row r="286032" spans="4:4">
      <c r="D286032" s="571"/>
    </row>
    <row r="286033" spans="4:4">
      <c r="D286033" s="571"/>
    </row>
    <row r="286034" spans="4:4">
      <c r="D286034" s="571"/>
    </row>
    <row r="286035" spans="4:4">
      <c r="D286035" s="571"/>
    </row>
    <row r="286036" spans="4:4">
      <c r="D286036" s="571"/>
    </row>
    <row r="286037" spans="4:4">
      <c r="D286037" s="571"/>
    </row>
    <row r="286038" spans="4:4">
      <c r="D286038" s="571"/>
    </row>
    <row r="286039" spans="4:4">
      <c r="D286039" s="571"/>
    </row>
    <row r="286040" spans="4:4">
      <c r="D286040" s="571"/>
    </row>
    <row r="286041" spans="4:4">
      <c r="D286041" s="571"/>
    </row>
    <row r="286042" spans="4:4">
      <c r="D286042" s="571"/>
    </row>
    <row r="286043" spans="4:4">
      <c r="D286043" s="571"/>
    </row>
    <row r="286044" spans="4:4">
      <c r="D286044" s="571"/>
    </row>
    <row r="286045" spans="4:4">
      <c r="D286045" s="571"/>
    </row>
    <row r="286046" spans="4:4">
      <c r="D286046" s="571"/>
    </row>
    <row r="286047" spans="4:4">
      <c r="D286047" s="571"/>
    </row>
    <row r="286048" spans="4:4">
      <c r="D286048" s="571"/>
    </row>
    <row r="286049" spans="4:4">
      <c r="D286049" s="571"/>
    </row>
    <row r="286050" spans="4:4">
      <c r="D286050" s="571"/>
    </row>
    <row r="286051" spans="4:4">
      <c r="D286051" s="571"/>
    </row>
    <row r="286052" spans="4:4">
      <c r="D286052" s="571"/>
    </row>
    <row r="286053" spans="4:4">
      <c r="D286053" s="571"/>
    </row>
    <row r="286054" spans="4:4">
      <c r="D286054" s="571"/>
    </row>
    <row r="286055" spans="4:4">
      <c r="D286055" s="571"/>
    </row>
    <row r="286056" spans="4:4">
      <c r="D286056" s="571"/>
    </row>
    <row r="286057" spans="4:4">
      <c r="D286057" s="571"/>
    </row>
    <row r="286058" spans="4:4">
      <c r="D286058" s="571"/>
    </row>
    <row r="286059" spans="4:4">
      <c r="D286059" s="571"/>
    </row>
    <row r="286060" spans="4:4">
      <c r="D286060" s="571"/>
    </row>
    <row r="286061" spans="4:4">
      <c r="D286061" s="571"/>
    </row>
    <row r="286062" spans="4:4">
      <c r="D286062" s="571"/>
    </row>
    <row r="286063" spans="4:4">
      <c r="D286063" s="571"/>
    </row>
    <row r="286064" spans="4:4">
      <c r="D286064" s="571"/>
    </row>
    <row r="286065" spans="4:4">
      <c r="D286065" s="571"/>
    </row>
    <row r="286066" spans="4:4">
      <c r="D286066" s="571"/>
    </row>
    <row r="286067" spans="4:4">
      <c r="D286067" s="571"/>
    </row>
    <row r="286068" spans="4:4">
      <c r="D286068" s="571"/>
    </row>
    <row r="286069" spans="4:4">
      <c r="D286069" s="571"/>
    </row>
    <row r="286070" spans="4:4">
      <c r="D286070" s="571"/>
    </row>
    <row r="286071" spans="4:4">
      <c r="D286071" s="571"/>
    </row>
    <row r="286072" spans="4:4">
      <c r="D286072" s="571"/>
    </row>
    <row r="286073" spans="4:4">
      <c r="D286073" s="571"/>
    </row>
    <row r="286074" spans="4:4">
      <c r="D286074" s="571"/>
    </row>
    <row r="286075" spans="4:4">
      <c r="D286075" s="571"/>
    </row>
    <row r="286076" spans="4:4">
      <c r="D286076" s="571"/>
    </row>
    <row r="286077" spans="4:4">
      <c r="D286077" s="571"/>
    </row>
    <row r="286078" spans="4:4">
      <c r="D286078" s="571"/>
    </row>
    <row r="286079" spans="4:4">
      <c r="D286079" s="571"/>
    </row>
    <row r="286080" spans="4:4">
      <c r="D286080" s="571"/>
    </row>
    <row r="286081" spans="4:4">
      <c r="D286081" s="571"/>
    </row>
    <row r="286082" spans="4:4">
      <c r="D286082" s="571"/>
    </row>
    <row r="286083" spans="4:4">
      <c r="D286083" s="571"/>
    </row>
    <row r="286084" spans="4:4">
      <c r="D286084" s="571"/>
    </row>
    <row r="286085" spans="4:4">
      <c r="D286085" s="571"/>
    </row>
    <row r="286086" spans="4:4">
      <c r="D286086" s="571"/>
    </row>
    <row r="286087" spans="4:4">
      <c r="D286087" s="571"/>
    </row>
    <row r="286088" spans="4:4">
      <c r="D286088" s="571"/>
    </row>
    <row r="286089" spans="4:4">
      <c r="D286089" s="571"/>
    </row>
    <row r="286090" spans="4:4">
      <c r="D286090" s="571"/>
    </row>
    <row r="286091" spans="4:4">
      <c r="D286091" s="571"/>
    </row>
    <row r="286092" spans="4:4">
      <c r="D286092" s="571"/>
    </row>
    <row r="286093" spans="4:4">
      <c r="D286093" s="571"/>
    </row>
    <row r="286094" spans="4:4">
      <c r="D286094" s="571"/>
    </row>
    <row r="286095" spans="4:4">
      <c r="D286095" s="571"/>
    </row>
    <row r="286096" spans="4:4">
      <c r="D286096" s="571"/>
    </row>
    <row r="286097" spans="4:4">
      <c r="D286097" s="571"/>
    </row>
    <row r="286098" spans="4:4">
      <c r="D286098" s="571"/>
    </row>
    <row r="286099" spans="4:4">
      <c r="D286099" s="571"/>
    </row>
    <row r="286100" spans="4:4">
      <c r="D286100" s="571"/>
    </row>
    <row r="286101" spans="4:4">
      <c r="D286101" s="571"/>
    </row>
    <row r="286102" spans="4:4">
      <c r="D286102" s="571"/>
    </row>
    <row r="286103" spans="4:4">
      <c r="D286103" s="571"/>
    </row>
    <row r="286104" spans="4:4">
      <c r="D286104" s="571"/>
    </row>
    <row r="286105" spans="4:4">
      <c r="D286105" s="571"/>
    </row>
    <row r="286106" spans="4:4">
      <c r="D286106" s="571"/>
    </row>
    <row r="286107" spans="4:4">
      <c r="D286107" s="571"/>
    </row>
    <row r="286108" spans="4:4">
      <c r="D286108" s="571"/>
    </row>
    <row r="286109" spans="4:4">
      <c r="D286109" s="571"/>
    </row>
    <row r="286110" spans="4:4">
      <c r="D286110" s="571"/>
    </row>
    <row r="286111" spans="4:4">
      <c r="D286111" s="571"/>
    </row>
    <row r="286112" spans="4:4">
      <c r="D286112" s="571"/>
    </row>
    <row r="286113" spans="4:4">
      <c r="D286113" s="571"/>
    </row>
    <row r="286114" spans="4:4">
      <c r="D286114" s="571"/>
    </row>
    <row r="286115" spans="4:4">
      <c r="D286115" s="571"/>
    </row>
    <row r="286116" spans="4:4">
      <c r="D286116" s="571"/>
    </row>
    <row r="286117" spans="4:4">
      <c r="D286117" s="571"/>
    </row>
    <row r="286118" spans="4:4">
      <c r="D286118" s="571"/>
    </row>
    <row r="286119" spans="4:4">
      <c r="D286119" s="571"/>
    </row>
    <row r="286120" spans="4:4">
      <c r="D286120" s="571"/>
    </row>
    <row r="286121" spans="4:4">
      <c r="D286121" s="571"/>
    </row>
    <row r="286122" spans="4:4">
      <c r="D286122" s="571"/>
    </row>
    <row r="286123" spans="4:4">
      <c r="D286123" s="571"/>
    </row>
    <row r="286124" spans="4:4">
      <c r="D286124" s="571"/>
    </row>
    <row r="286125" spans="4:4">
      <c r="D286125" s="571"/>
    </row>
    <row r="286126" spans="4:4">
      <c r="D286126" s="571"/>
    </row>
    <row r="286127" spans="4:4">
      <c r="D286127" s="571"/>
    </row>
    <row r="286128" spans="4:4">
      <c r="D286128" s="571"/>
    </row>
    <row r="286129" spans="4:4">
      <c r="D286129" s="571"/>
    </row>
    <row r="286130" spans="4:4">
      <c r="D286130" s="571"/>
    </row>
    <row r="286131" spans="4:4">
      <c r="D286131" s="571"/>
    </row>
    <row r="286132" spans="4:4">
      <c r="D286132" s="571"/>
    </row>
    <row r="286133" spans="4:4">
      <c r="D286133" s="571"/>
    </row>
    <row r="286134" spans="4:4">
      <c r="D286134" s="571"/>
    </row>
    <row r="286135" spans="4:4">
      <c r="D286135" s="571"/>
    </row>
    <row r="286136" spans="4:4">
      <c r="D286136" s="571"/>
    </row>
    <row r="286137" spans="4:4">
      <c r="D286137" s="571"/>
    </row>
    <row r="286138" spans="4:4">
      <c r="D286138" s="571"/>
    </row>
    <row r="286139" spans="4:4">
      <c r="D286139" s="571"/>
    </row>
    <row r="286140" spans="4:4">
      <c r="D286140" s="571"/>
    </row>
    <row r="286141" spans="4:4">
      <c r="D286141" s="571"/>
    </row>
    <row r="286142" spans="4:4">
      <c r="D286142" s="571"/>
    </row>
    <row r="286143" spans="4:4">
      <c r="D286143" s="571"/>
    </row>
    <row r="286144" spans="4:4">
      <c r="D286144" s="571"/>
    </row>
    <row r="286145" spans="4:4">
      <c r="D286145" s="571"/>
    </row>
    <row r="286146" spans="4:4">
      <c r="D286146" s="571"/>
    </row>
    <row r="286147" spans="4:4">
      <c r="D286147" s="571"/>
    </row>
    <row r="286148" spans="4:4">
      <c r="D286148" s="571"/>
    </row>
    <row r="286149" spans="4:4">
      <c r="D286149" s="571"/>
    </row>
    <row r="286150" spans="4:4">
      <c r="D286150" s="571"/>
    </row>
    <row r="286151" spans="4:4">
      <c r="D286151" s="571"/>
    </row>
    <row r="286152" spans="4:4">
      <c r="D286152" s="571"/>
    </row>
    <row r="286153" spans="4:4">
      <c r="D286153" s="571"/>
    </row>
    <row r="286154" spans="4:4">
      <c r="D286154" s="571"/>
    </row>
    <row r="286155" spans="4:4">
      <c r="D286155" s="571"/>
    </row>
    <row r="286156" spans="4:4">
      <c r="D286156" s="571"/>
    </row>
    <row r="286157" spans="4:4">
      <c r="D286157" s="571"/>
    </row>
    <row r="286158" spans="4:4">
      <c r="D286158" s="571"/>
    </row>
    <row r="286159" spans="4:4">
      <c r="D286159" s="571"/>
    </row>
    <row r="286160" spans="4:4">
      <c r="D286160" s="571"/>
    </row>
    <row r="286161" spans="4:4">
      <c r="D286161" s="571"/>
    </row>
    <row r="286162" spans="4:4">
      <c r="D286162" s="571"/>
    </row>
    <row r="286163" spans="4:4">
      <c r="D286163" s="571"/>
    </row>
    <row r="286164" spans="4:4">
      <c r="D286164" s="571"/>
    </row>
    <row r="286165" spans="4:4">
      <c r="D286165" s="571"/>
    </row>
    <row r="286166" spans="4:4">
      <c r="D286166" s="571"/>
    </row>
    <row r="286167" spans="4:4">
      <c r="D286167" s="571"/>
    </row>
    <row r="286168" spans="4:4">
      <c r="D286168" s="571"/>
    </row>
    <row r="286169" spans="4:4">
      <c r="D286169" s="571"/>
    </row>
    <row r="286170" spans="4:4">
      <c r="D286170" s="571"/>
    </row>
    <row r="286171" spans="4:4">
      <c r="D286171" s="571"/>
    </row>
    <row r="286172" spans="4:4">
      <c r="D286172" s="571"/>
    </row>
    <row r="286173" spans="4:4">
      <c r="D286173" s="571"/>
    </row>
    <row r="286174" spans="4:4">
      <c r="D286174" s="571"/>
    </row>
    <row r="286175" spans="4:4">
      <c r="D286175" s="571"/>
    </row>
    <row r="286176" spans="4:4">
      <c r="D286176" s="571"/>
    </row>
    <row r="286177" spans="4:4">
      <c r="D286177" s="571"/>
    </row>
    <row r="286178" spans="4:4">
      <c r="D286178" s="571"/>
    </row>
    <row r="286179" spans="4:4">
      <c r="D286179" s="571"/>
    </row>
    <row r="286180" spans="4:4">
      <c r="D286180" s="571"/>
    </row>
    <row r="286181" spans="4:4">
      <c r="D286181" s="571"/>
    </row>
    <row r="286182" spans="4:4">
      <c r="D286182" s="571"/>
    </row>
    <row r="286183" spans="4:4">
      <c r="D286183" s="571"/>
    </row>
    <row r="286184" spans="4:4">
      <c r="D286184" s="571"/>
    </row>
    <row r="286185" spans="4:4">
      <c r="D286185" s="571"/>
    </row>
    <row r="286186" spans="4:4">
      <c r="D286186" s="571"/>
    </row>
    <row r="286187" spans="4:4">
      <c r="D286187" s="571"/>
    </row>
    <row r="286188" spans="4:4">
      <c r="D286188" s="571"/>
    </row>
    <row r="286189" spans="4:4">
      <c r="D286189" s="571"/>
    </row>
    <row r="286190" spans="4:4">
      <c r="D286190" s="571"/>
    </row>
    <row r="286191" spans="4:4">
      <c r="D286191" s="571"/>
    </row>
    <row r="286192" spans="4:4">
      <c r="D286192" s="571"/>
    </row>
    <row r="286193" spans="4:4">
      <c r="D286193" s="571"/>
    </row>
    <row r="286194" spans="4:4">
      <c r="D286194" s="571"/>
    </row>
    <row r="286195" spans="4:4">
      <c r="D286195" s="571"/>
    </row>
    <row r="286196" spans="4:4">
      <c r="D286196" s="571"/>
    </row>
    <row r="286197" spans="4:4">
      <c r="D286197" s="571"/>
    </row>
    <row r="286198" spans="4:4">
      <c r="D286198" s="571"/>
    </row>
    <row r="286199" spans="4:4">
      <c r="D286199" s="571"/>
    </row>
    <row r="286200" spans="4:4">
      <c r="D286200" s="571"/>
    </row>
    <row r="286201" spans="4:4">
      <c r="D286201" s="571"/>
    </row>
    <row r="286202" spans="4:4">
      <c r="D286202" s="571"/>
    </row>
    <row r="286203" spans="4:4">
      <c r="D286203" s="571"/>
    </row>
    <row r="286204" spans="4:4">
      <c r="D286204" s="571"/>
    </row>
    <row r="286205" spans="4:4">
      <c r="D286205" s="571"/>
    </row>
    <row r="286206" spans="4:4">
      <c r="D286206" s="571"/>
    </row>
    <row r="286207" spans="4:4">
      <c r="D286207" s="571"/>
    </row>
    <row r="286208" spans="4:4">
      <c r="D286208" s="571"/>
    </row>
    <row r="286209" spans="4:4">
      <c r="D286209" s="571"/>
    </row>
    <row r="286210" spans="4:4">
      <c r="D286210" s="571"/>
    </row>
    <row r="286211" spans="4:4">
      <c r="D286211" s="571"/>
    </row>
    <row r="286212" spans="4:4">
      <c r="D286212" s="571"/>
    </row>
    <row r="286213" spans="4:4">
      <c r="D286213" s="571"/>
    </row>
    <row r="286214" spans="4:4">
      <c r="D286214" s="571"/>
    </row>
    <row r="286215" spans="4:4">
      <c r="D286215" s="571"/>
    </row>
    <row r="286216" spans="4:4">
      <c r="D286216" s="571"/>
    </row>
    <row r="286217" spans="4:4">
      <c r="D286217" s="571"/>
    </row>
    <row r="286218" spans="4:4">
      <c r="D286218" s="571"/>
    </row>
    <row r="286219" spans="4:4">
      <c r="D286219" s="571"/>
    </row>
    <row r="286220" spans="4:4">
      <c r="D286220" s="571"/>
    </row>
    <row r="286221" spans="4:4">
      <c r="D286221" s="571"/>
    </row>
    <row r="286222" spans="4:4">
      <c r="D286222" s="571"/>
    </row>
    <row r="286223" spans="4:4">
      <c r="D286223" s="571"/>
    </row>
    <row r="286224" spans="4:4">
      <c r="D286224" s="571"/>
    </row>
    <row r="286225" spans="4:4">
      <c r="D286225" s="571"/>
    </row>
    <row r="286226" spans="4:4">
      <c r="D286226" s="571"/>
    </row>
    <row r="286227" spans="4:4">
      <c r="D286227" s="571"/>
    </row>
    <row r="286228" spans="4:4">
      <c r="D286228" s="571"/>
    </row>
    <row r="286229" spans="4:4">
      <c r="D286229" s="571"/>
    </row>
    <row r="286230" spans="4:4">
      <c r="D286230" s="571"/>
    </row>
    <row r="286231" spans="4:4">
      <c r="D286231" s="571"/>
    </row>
    <row r="286232" spans="4:4">
      <c r="D286232" s="571"/>
    </row>
    <row r="286233" spans="4:4">
      <c r="D286233" s="571"/>
    </row>
    <row r="286234" spans="4:4">
      <c r="D286234" s="571"/>
    </row>
    <row r="286235" spans="4:4">
      <c r="D286235" s="571"/>
    </row>
    <row r="286236" spans="4:4">
      <c r="D286236" s="571"/>
    </row>
    <row r="286237" spans="4:4">
      <c r="D286237" s="571"/>
    </row>
    <row r="286238" spans="4:4">
      <c r="D286238" s="571"/>
    </row>
    <row r="286239" spans="4:4">
      <c r="D286239" s="571"/>
    </row>
    <row r="286240" spans="4:4">
      <c r="D286240" s="571"/>
    </row>
    <row r="286241" spans="4:4">
      <c r="D286241" s="571"/>
    </row>
    <row r="286242" spans="4:4">
      <c r="D286242" s="571"/>
    </row>
    <row r="286243" spans="4:4">
      <c r="D286243" s="571"/>
    </row>
    <row r="286244" spans="4:4">
      <c r="D286244" s="571"/>
    </row>
    <row r="286245" spans="4:4">
      <c r="D286245" s="571"/>
    </row>
    <row r="286246" spans="4:4">
      <c r="D286246" s="571"/>
    </row>
    <row r="286247" spans="4:4">
      <c r="D286247" s="571"/>
    </row>
    <row r="286248" spans="4:4">
      <c r="D286248" s="571"/>
    </row>
    <row r="286249" spans="4:4">
      <c r="D286249" s="571"/>
    </row>
    <row r="286250" spans="4:4">
      <c r="D286250" s="571"/>
    </row>
    <row r="286251" spans="4:4">
      <c r="D286251" s="571"/>
    </row>
    <row r="286252" spans="4:4">
      <c r="D286252" s="571"/>
    </row>
    <row r="286253" spans="4:4">
      <c r="D286253" s="571"/>
    </row>
    <row r="286254" spans="4:4">
      <c r="D286254" s="571"/>
    </row>
    <row r="286255" spans="4:4">
      <c r="D286255" s="571"/>
    </row>
    <row r="286256" spans="4:4">
      <c r="D286256" s="571"/>
    </row>
    <row r="286257" spans="4:4">
      <c r="D286257" s="571"/>
    </row>
    <row r="286258" spans="4:4">
      <c r="D286258" s="571"/>
    </row>
    <row r="286259" spans="4:4">
      <c r="D286259" s="571"/>
    </row>
    <row r="286260" spans="4:4">
      <c r="D286260" s="571"/>
    </row>
    <row r="286261" spans="4:4">
      <c r="D286261" s="571"/>
    </row>
    <row r="286262" spans="4:4">
      <c r="D286262" s="571"/>
    </row>
    <row r="286263" spans="4:4">
      <c r="D286263" s="571"/>
    </row>
    <row r="286264" spans="4:4">
      <c r="D286264" s="571"/>
    </row>
    <row r="286265" spans="4:4">
      <c r="D286265" s="571"/>
    </row>
    <row r="286266" spans="4:4">
      <c r="D286266" s="571"/>
    </row>
    <row r="286267" spans="4:4">
      <c r="D286267" s="571"/>
    </row>
    <row r="286268" spans="4:4">
      <c r="D286268" s="571"/>
    </row>
    <row r="286269" spans="4:4">
      <c r="D286269" s="571"/>
    </row>
    <row r="286270" spans="4:4">
      <c r="D286270" s="571"/>
    </row>
    <row r="286271" spans="4:4">
      <c r="D286271" s="571"/>
    </row>
    <row r="286272" spans="4:4">
      <c r="D286272" s="571"/>
    </row>
    <row r="286273" spans="4:4">
      <c r="D286273" s="571"/>
    </row>
    <row r="286274" spans="4:4">
      <c r="D286274" s="571"/>
    </row>
    <row r="286275" spans="4:4">
      <c r="D286275" s="571"/>
    </row>
    <row r="286276" spans="4:4">
      <c r="D286276" s="571"/>
    </row>
    <row r="286277" spans="4:4">
      <c r="D286277" s="571"/>
    </row>
    <row r="286278" spans="4:4">
      <c r="D286278" s="571"/>
    </row>
    <row r="286279" spans="4:4">
      <c r="D286279" s="571"/>
    </row>
    <row r="286280" spans="4:4">
      <c r="D286280" s="571"/>
    </row>
    <row r="286281" spans="4:4">
      <c r="D286281" s="571"/>
    </row>
    <row r="286282" spans="4:4">
      <c r="D286282" s="571"/>
    </row>
    <row r="286283" spans="4:4">
      <c r="D286283" s="571"/>
    </row>
    <row r="286284" spans="4:4">
      <c r="D286284" s="571"/>
    </row>
    <row r="286285" spans="4:4">
      <c r="D286285" s="571"/>
    </row>
    <row r="286286" spans="4:4">
      <c r="D286286" s="571"/>
    </row>
    <row r="286287" spans="4:4">
      <c r="D286287" s="571"/>
    </row>
    <row r="286288" spans="4:4">
      <c r="D286288" s="571"/>
    </row>
    <row r="286289" spans="4:4">
      <c r="D286289" s="571"/>
    </row>
    <row r="286290" spans="4:4">
      <c r="D286290" s="571"/>
    </row>
    <row r="286291" spans="4:4">
      <c r="D286291" s="571"/>
    </row>
    <row r="286292" spans="4:4">
      <c r="D286292" s="571"/>
    </row>
    <row r="286293" spans="4:4">
      <c r="D286293" s="571"/>
    </row>
    <row r="286294" spans="4:4">
      <c r="D286294" s="571"/>
    </row>
    <row r="286295" spans="4:4">
      <c r="D286295" s="571"/>
    </row>
    <row r="286296" spans="4:4">
      <c r="D286296" s="571"/>
    </row>
    <row r="286297" spans="4:4">
      <c r="D286297" s="571"/>
    </row>
    <row r="286298" spans="4:4">
      <c r="D286298" s="571"/>
    </row>
    <row r="286299" spans="4:4">
      <c r="D286299" s="571"/>
    </row>
    <row r="286300" spans="4:4">
      <c r="D286300" s="571"/>
    </row>
    <row r="286301" spans="4:4">
      <c r="D286301" s="571"/>
    </row>
    <row r="286302" spans="4:4">
      <c r="D286302" s="571"/>
    </row>
    <row r="286303" spans="4:4">
      <c r="D286303" s="571"/>
    </row>
    <row r="286304" spans="4:4">
      <c r="D286304" s="571"/>
    </row>
    <row r="286305" spans="4:4">
      <c r="D286305" s="571"/>
    </row>
    <row r="286306" spans="4:4">
      <c r="D286306" s="571"/>
    </row>
    <row r="286307" spans="4:4">
      <c r="D286307" s="571"/>
    </row>
    <row r="286308" spans="4:4">
      <c r="D286308" s="571"/>
    </row>
    <row r="286309" spans="4:4">
      <c r="D286309" s="571"/>
    </row>
    <row r="286310" spans="4:4">
      <c r="D286310" s="571"/>
    </row>
    <row r="286311" spans="4:4">
      <c r="D286311" s="571"/>
    </row>
    <row r="286312" spans="4:4">
      <c r="D286312" s="571"/>
    </row>
    <row r="286313" spans="4:4">
      <c r="D286313" s="571"/>
    </row>
    <row r="286314" spans="4:4">
      <c r="D286314" s="571"/>
    </row>
    <row r="286315" spans="4:4">
      <c r="D286315" s="571"/>
    </row>
    <row r="286316" spans="4:4">
      <c r="D286316" s="571"/>
    </row>
    <row r="286317" spans="4:4">
      <c r="D286317" s="571"/>
    </row>
    <row r="286318" spans="4:4">
      <c r="D286318" s="571"/>
    </row>
    <row r="286319" spans="4:4">
      <c r="D286319" s="571"/>
    </row>
    <row r="286320" spans="4:4">
      <c r="D286320" s="571"/>
    </row>
    <row r="286321" spans="4:4">
      <c r="D286321" s="571"/>
    </row>
    <row r="286322" spans="4:4">
      <c r="D286322" s="571"/>
    </row>
    <row r="286323" spans="4:4">
      <c r="D286323" s="571"/>
    </row>
    <row r="286324" spans="4:4">
      <c r="D286324" s="571"/>
    </row>
    <row r="286325" spans="4:4">
      <c r="D286325" s="571"/>
    </row>
    <row r="286326" spans="4:4">
      <c r="D286326" s="571"/>
    </row>
    <row r="286327" spans="4:4">
      <c r="D286327" s="571"/>
    </row>
    <row r="286328" spans="4:4">
      <c r="D286328" s="571"/>
    </row>
    <row r="286329" spans="4:4">
      <c r="D286329" s="571"/>
    </row>
    <row r="286330" spans="4:4">
      <c r="D286330" s="571"/>
    </row>
    <row r="286331" spans="4:4">
      <c r="D286331" s="571"/>
    </row>
    <row r="286332" spans="4:4">
      <c r="D286332" s="571"/>
    </row>
    <row r="286333" spans="4:4">
      <c r="D286333" s="571"/>
    </row>
    <row r="286334" spans="4:4">
      <c r="D286334" s="571"/>
    </row>
    <row r="286335" spans="4:4">
      <c r="D286335" s="571"/>
    </row>
    <row r="286336" spans="4:4">
      <c r="D286336" s="571"/>
    </row>
    <row r="286337" spans="4:4">
      <c r="D286337" s="571"/>
    </row>
    <row r="286338" spans="4:4">
      <c r="D286338" s="571"/>
    </row>
    <row r="286339" spans="4:4">
      <c r="D286339" s="571"/>
    </row>
    <row r="286340" spans="4:4">
      <c r="D286340" s="571"/>
    </row>
    <row r="286341" spans="4:4">
      <c r="D286341" s="571"/>
    </row>
    <row r="286342" spans="4:4">
      <c r="D286342" s="571"/>
    </row>
    <row r="286343" spans="4:4">
      <c r="D286343" s="571"/>
    </row>
    <row r="286344" spans="4:4">
      <c r="D286344" s="571"/>
    </row>
    <row r="286345" spans="4:4">
      <c r="D286345" s="571"/>
    </row>
    <row r="286346" spans="4:4">
      <c r="D286346" s="571"/>
    </row>
    <row r="286347" spans="4:4">
      <c r="D286347" s="571"/>
    </row>
    <row r="286348" spans="4:4">
      <c r="D286348" s="571"/>
    </row>
    <row r="286349" spans="4:4">
      <c r="D286349" s="571"/>
    </row>
    <row r="286350" spans="4:4">
      <c r="D286350" s="571"/>
    </row>
    <row r="286351" spans="4:4">
      <c r="D286351" s="571"/>
    </row>
    <row r="286352" spans="4:4">
      <c r="D286352" s="571"/>
    </row>
    <row r="286353" spans="4:4">
      <c r="D286353" s="571"/>
    </row>
    <row r="286354" spans="4:4">
      <c r="D286354" s="571"/>
    </row>
    <row r="286355" spans="4:4">
      <c r="D286355" s="571"/>
    </row>
    <row r="286356" spans="4:4">
      <c r="D286356" s="571"/>
    </row>
    <row r="286357" spans="4:4">
      <c r="D286357" s="571"/>
    </row>
    <row r="286358" spans="4:4">
      <c r="D286358" s="571"/>
    </row>
    <row r="286359" spans="4:4">
      <c r="D286359" s="571"/>
    </row>
    <row r="286360" spans="4:4">
      <c r="D286360" s="571"/>
    </row>
    <row r="286361" spans="4:4">
      <c r="D286361" s="571"/>
    </row>
    <row r="286362" spans="4:4">
      <c r="D286362" s="571"/>
    </row>
    <row r="286363" spans="4:4">
      <c r="D286363" s="571"/>
    </row>
    <row r="286364" spans="4:4">
      <c r="D286364" s="571"/>
    </row>
    <row r="286365" spans="4:4">
      <c r="D286365" s="571"/>
    </row>
    <row r="286366" spans="4:4">
      <c r="D286366" s="571"/>
    </row>
    <row r="286367" spans="4:4">
      <c r="D286367" s="571"/>
    </row>
    <row r="286368" spans="4:4">
      <c r="D286368" s="571"/>
    </row>
    <row r="286369" spans="4:4">
      <c r="D286369" s="571"/>
    </row>
    <row r="286370" spans="4:4">
      <c r="D286370" s="571"/>
    </row>
    <row r="286371" spans="4:4">
      <c r="D286371" s="571"/>
    </row>
    <row r="286372" spans="4:4">
      <c r="D286372" s="571"/>
    </row>
    <row r="286373" spans="4:4">
      <c r="D286373" s="571"/>
    </row>
    <row r="286374" spans="4:4">
      <c r="D286374" s="571"/>
    </row>
    <row r="286375" spans="4:4">
      <c r="D286375" s="571"/>
    </row>
    <row r="286376" spans="4:4">
      <c r="D286376" s="571"/>
    </row>
    <row r="286377" spans="4:4">
      <c r="D286377" s="571"/>
    </row>
    <row r="286378" spans="4:4">
      <c r="D286378" s="571"/>
    </row>
    <row r="286379" spans="4:4">
      <c r="D286379" s="571"/>
    </row>
    <row r="286380" spans="4:4">
      <c r="D286380" s="571"/>
    </row>
    <row r="286381" spans="4:4">
      <c r="D286381" s="571"/>
    </row>
    <row r="286382" spans="4:4">
      <c r="D286382" s="571"/>
    </row>
    <row r="286383" spans="4:4">
      <c r="D286383" s="571"/>
    </row>
    <row r="286384" spans="4:4">
      <c r="D286384" s="571"/>
    </row>
    <row r="286385" spans="4:4">
      <c r="D286385" s="571"/>
    </row>
    <row r="286386" spans="4:4">
      <c r="D286386" s="571"/>
    </row>
    <row r="286387" spans="4:4">
      <c r="D286387" s="571"/>
    </row>
    <row r="286388" spans="4:4">
      <c r="D286388" s="571"/>
    </row>
    <row r="286389" spans="4:4">
      <c r="D286389" s="571"/>
    </row>
    <row r="286390" spans="4:4">
      <c r="D286390" s="571"/>
    </row>
    <row r="286391" spans="4:4">
      <c r="D286391" s="571"/>
    </row>
    <row r="286392" spans="4:4">
      <c r="D286392" s="571"/>
    </row>
    <row r="286393" spans="4:4">
      <c r="D286393" s="571"/>
    </row>
    <row r="286394" spans="4:4">
      <c r="D286394" s="571"/>
    </row>
    <row r="286395" spans="4:4">
      <c r="D286395" s="571"/>
    </row>
    <row r="286396" spans="4:4">
      <c r="D286396" s="571"/>
    </row>
    <row r="286397" spans="4:4">
      <c r="D286397" s="571"/>
    </row>
    <row r="286398" spans="4:4">
      <c r="D286398" s="571"/>
    </row>
    <row r="286399" spans="4:4">
      <c r="D286399" s="571"/>
    </row>
    <row r="286400" spans="4:4">
      <c r="D286400" s="571"/>
    </row>
    <row r="286401" spans="4:4">
      <c r="D286401" s="571"/>
    </row>
    <row r="286402" spans="4:4">
      <c r="D286402" s="571"/>
    </row>
    <row r="286403" spans="4:4">
      <c r="D286403" s="571"/>
    </row>
    <row r="286404" spans="4:4">
      <c r="D286404" s="571"/>
    </row>
    <row r="286405" spans="4:4">
      <c r="D286405" s="571"/>
    </row>
    <row r="286406" spans="4:4">
      <c r="D286406" s="571"/>
    </row>
    <row r="286407" spans="4:4">
      <c r="D286407" s="571"/>
    </row>
    <row r="286408" spans="4:4">
      <c r="D286408" s="571"/>
    </row>
    <row r="286409" spans="4:4">
      <c r="D286409" s="571"/>
    </row>
    <row r="286410" spans="4:4">
      <c r="D286410" s="571"/>
    </row>
    <row r="286411" spans="4:4">
      <c r="D286411" s="571"/>
    </row>
    <row r="286412" spans="4:4">
      <c r="D286412" s="571"/>
    </row>
    <row r="286413" spans="4:4">
      <c r="D286413" s="571"/>
    </row>
    <row r="286414" spans="4:4">
      <c r="D286414" s="571"/>
    </row>
    <row r="286415" spans="4:4">
      <c r="D286415" s="571"/>
    </row>
    <row r="286416" spans="4:4">
      <c r="D286416" s="571"/>
    </row>
    <row r="286417" spans="4:4">
      <c r="D286417" s="571"/>
    </row>
    <row r="286418" spans="4:4">
      <c r="D286418" s="571"/>
    </row>
    <row r="286419" spans="4:4">
      <c r="D286419" s="571"/>
    </row>
    <row r="286420" spans="4:4">
      <c r="D286420" s="571"/>
    </row>
    <row r="286421" spans="4:4">
      <c r="D286421" s="571"/>
    </row>
    <row r="286422" spans="4:4">
      <c r="D286422" s="571"/>
    </row>
    <row r="286423" spans="4:4">
      <c r="D286423" s="571"/>
    </row>
    <row r="286424" spans="4:4">
      <c r="D286424" s="571"/>
    </row>
    <row r="286425" spans="4:4">
      <c r="D286425" s="571"/>
    </row>
    <row r="286426" spans="4:4">
      <c r="D286426" s="571"/>
    </row>
    <row r="286427" spans="4:4">
      <c r="D286427" s="571"/>
    </row>
    <row r="286428" spans="4:4">
      <c r="D286428" s="571"/>
    </row>
    <row r="286429" spans="4:4">
      <c r="D286429" s="571"/>
    </row>
    <row r="286430" spans="4:4">
      <c r="D286430" s="571"/>
    </row>
    <row r="286431" spans="4:4">
      <c r="D286431" s="571"/>
    </row>
    <row r="286432" spans="4:4">
      <c r="D286432" s="571"/>
    </row>
    <row r="286433" spans="4:4">
      <c r="D286433" s="571"/>
    </row>
    <row r="286434" spans="4:4">
      <c r="D286434" s="571"/>
    </row>
    <row r="286435" spans="4:4">
      <c r="D286435" s="571"/>
    </row>
    <row r="286436" spans="4:4">
      <c r="D286436" s="571"/>
    </row>
    <row r="286437" spans="4:4">
      <c r="D286437" s="571"/>
    </row>
    <row r="286438" spans="4:4">
      <c r="D286438" s="571"/>
    </row>
    <row r="286439" spans="4:4">
      <c r="D286439" s="571"/>
    </row>
    <row r="286440" spans="4:4">
      <c r="D286440" s="571"/>
    </row>
    <row r="286441" spans="4:4">
      <c r="D286441" s="571"/>
    </row>
    <row r="286442" spans="4:4">
      <c r="D286442" s="571"/>
    </row>
    <row r="286443" spans="4:4">
      <c r="D286443" s="571"/>
    </row>
    <row r="286444" spans="4:4">
      <c r="D286444" s="571"/>
    </row>
    <row r="286445" spans="4:4">
      <c r="D286445" s="571"/>
    </row>
    <row r="286446" spans="4:4">
      <c r="D286446" s="571"/>
    </row>
    <row r="286447" spans="4:4">
      <c r="D286447" s="571"/>
    </row>
    <row r="286448" spans="4:4">
      <c r="D286448" s="571"/>
    </row>
    <row r="286449" spans="4:4">
      <c r="D286449" s="571"/>
    </row>
    <row r="286450" spans="4:4">
      <c r="D286450" s="571"/>
    </row>
    <row r="286451" spans="4:4">
      <c r="D286451" s="571"/>
    </row>
    <row r="286452" spans="4:4">
      <c r="D286452" s="571"/>
    </row>
    <row r="286453" spans="4:4">
      <c r="D286453" s="571"/>
    </row>
    <row r="286454" spans="4:4">
      <c r="D286454" s="571"/>
    </row>
    <row r="286455" spans="4:4">
      <c r="D286455" s="571"/>
    </row>
    <row r="286456" spans="4:4">
      <c r="D286456" s="571"/>
    </row>
    <row r="286457" spans="4:4">
      <c r="D286457" s="571"/>
    </row>
    <row r="286458" spans="4:4">
      <c r="D286458" s="571"/>
    </row>
    <row r="286459" spans="4:4">
      <c r="D286459" s="571"/>
    </row>
    <row r="286460" spans="4:4">
      <c r="D286460" s="571"/>
    </row>
    <row r="286461" spans="4:4">
      <c r="D286461" s="571"/>
    </row>
    <row r="286462" spans="4:4">
      <c r="D286462" s="571"/>
    </row>
    <row r="286463" spans="4:4">
      <c r="D286463" s="571"/>
    </row>
    <row r="286464" spans="4:4">
      <c r="D286464" s="571"/>
    </row>
    <row r="286465" spans="4:4">
      <c r="D286465" s="571"/>
    </row>
    <row r="286466" spans="4:4">
      <c r="D286466" s="571"/>
    </row>
    <row r="286467" spans="4:4">
      <c r="D286467" s="571"/>
    </row>
    <row r="286468" spans="4:4">
      <c r="D286468" s="571"/>
    </row>
    <row r="286469" spans="4:4">
      <c r="D286469" s="571"/>
    </row>
    <row r="286470" spans="4:4">
      <c r="D286470" s="571"/>
    </row>
    <row r="286471" spans="4:4">
      <c r="D286471" s="571"/>
    </row>
    <row r="286472" spans="4:4">
      <c r="D286472" s="571"/>
    </row>
    <row r="286473" spans="4:4">
      <c r="D286473" s="571"/>
    </row>
    <row r="286474" spans="4:4">
      <c r="D286474" s="571"/>
    </row>
    <row r="286475" spans="4:4">
      <c r="D286475" s="571"/>
    </row>
    <row r="286476" spans="4:4">
      <c r="D286476" s="571"/>
    </row>
    <row r="286477" spans="4:4">
      <c r="D286477" s="571"/>
    </row>
    <row r="286478" spans="4:4">
      <c r="D286478" s="571"/>
    </row>
    <row r="286479" spans="4:4">
      <c r="D286479" s="571"/>
    </row>
    <row r="286480" spans="4:4">
      <c r="D286480" s="571"/>
    </row>
    <row r="286481" spans="4:4">
      <c r="D286481" s="571"/>
    </row>
    <row r="286482" spans="4:4">
      <c r="D286482" s="571"/>
    </row>
    <row r="286483" spans="4:4">
      <c r="D286483" s="571"/>
    </row>
    <row r="286484" spans="4:4">
      <c r="D286484" s="571"/>
    </row>
    <row r="286485" spans="4:4">
      <c r="D286485" s="571"/>
    </row>
    <row r="286486" spans="4:4">
      <c r="D286486" s="571"/>
    </row>
    <row r="286487" spans="4:4">
      <c r="D286487" s="571"/>
    </row>
    <row r="286488" spans="4:4">
      <c r="D286488" s="571"/>
    </row>
    <row r="286489" spans="4:4">
      <c r="D286489" s="571"/>
    </row>
    <row r="286490" spans="4:4">
      <c r="D286490" s="571"/>
    </row>
    <row r="286491" spans="4:4">
      <c r="D286491" s="571"/>
    </row>
    <row r="286492" spans="4:4">
      <c r="D286492" s="571"/>
    </row>
    <row r="286493" spans="4:4">
      <c r="D286493" s="571"/>
    </row>
    <row r="286494" spans="4:4">
      <c r="D286494" s="571"/>
    </row>
    <row r="286495" spans="4:4">
      <c r="D286495" s="571"/>
    </row>
    <row r="286496" spans="4:4">
      <c r="D286496" s="571"/>
    </row>
    <row r="286497" spans="4:4">
      <c r="D286497" s="571"/>
    </row>
    <row r="286498" spans="4:4">
      <c r="D286498" s="571"/>
    </row>
    <row r="286499" spans="4:4">
      <c r="D286499" s="571"/>
    </row>
    <row r="286500" spans="4:4">
      <c r="D286500" s="571"/>
    </row>
    <row r="286501" spans="4:4">
      <c r="D286501" s="571"/>
    </row>
    <row r="286502" spans="4:4">
      <c r="D286502" s="571"/>
    </row>
    <row r="286503" spans="4:4">
      <c r="D286503" s="571"/>
    </row>
    <row r="286504" spans="4:4">
      <c r="D286504" s="571"/>
    </row>
    <row r="286505" spans="4:4">
      <c r="D286505" s="571"/>
    </row>
    <row r="286506" spans="4:4">
      <c r="D286506" s="571"/>
    </row>
    <row r="286507" spans="4:4">
      <c r="D286507" s="571"/>
    </row>
    <row r="286508" spans="4:4">
      <c r="D286508" s="571"/>
    </row>
    <row r="286509" spans="4:4">
      <c r="D286509" s="571"/>
    </row>
    <row r="286510" spans="4:4">
      <c r="D286510" s="571"/>
    </row>
    <row r="286511" spans="4:4">
      <c r="D286511" s="571"/>
    </row>
    <row r="286512" spans="4:4">
      <c r="D286512" s="571"/>
    </row>
    <row r="286513" spans="4:4">
      <c r="D286513" s="571"/>
    </row>
    <row r="286514" spans="4:4">
      <c r="D286514" s="571"/>
    </row>
    <row r="286515" spans="4:4">
      <c r="D286515" s="571"/>
    </row>
    <row r="286516" spans="4:4">
      <c r="D286516" s="571"/>
    </row>
    <row r="286517" spans="4:4">
      <c r="D286517" s="571"/>
    </row>
    <row r="286518" spans="4:4">
      <c r="D286518" s="571"/>
    </row>
    <row r="286519" spans="4:4">
      <c r="D286519" s="571"/>
    </row>
    <row r="286520" spans="4:4">
      <c r="D286520" s="571"/>
    </row>
    <row r="286521" spans="4:4">
      <c r="D286521" s="571"/>
    </row>
    <row r="286522" spans="4:4">
      <c r="D286522" s="571"/>
    </row>
    <row r="286523" spans="4:4">
      <c r="D286523" s="571"/>
    </row>
    <row r="286524" spans="4:4">
      <c r="D286524" s="571"/>
    </row>
    <row r="286525" spans="4:4">
      <c r="D286525" s="571"/>
    </row>
    <row r="286526" spans="4:4">
      <c r="D286526" s="571"/>
    </row>
    <row r="286527" spans="4:4">
      <c r="D286527" s="571"/>
    </row>
    <row r="286528" spans="4:4">
      <c r="D286528" s="571"/>
    </row>
    <row r="286529" spans="4:4">
      <c r="D286529" s="571"/>
    </row>
    <row r="286530" spans="4:4">
      <c r="D286530" s="571"/>
    </row>
    <row r="286531" spans="4:4">
      <c r="D286531" s="571"/>
    </row>
    <row r="286532" spans="4:4">
      <c r="D286532" s="571"/>
    </row>
    <row r="286533" spans="4:4">
      <c r="D286533" s="571"/>
    </row>
    <row r="286534" spans="4:4">
      <c r="D286534" s="571"/>
    </row>
    <row r="286535" spans="4:4">
      <c r="D286535" s="571"/>
    </row>
    <row r="286536" spans="4:4">
      <c r="D286536" s="571"/>
    </row>
    <row r="286537" spans="4:4">
      <c r="D286537" s="571"/>
    </row>
    <row r="286538" spans="4:4">
      <c r="D286538" s="571"/>
    </row>
    <row r="286539" spans="4:4">
      <c r="D286539" s="571"/>
    </row>
    <row r="286540" spans="4:4">
      <c r="D286540" s="571"/>
    </row>
    <row r="286541" spans="4:4">
      <c r="D286541" s="571"/>
    </row>
    <row r="286542" spans="4:4">
      <c r="D286542" s="571"/>
    </row>
    <row r="286543" spans="4:4">
      <c r="D286543" s="571"/>
    </row>
    <row r="286544" spans="4:4">
      <c r="D286544" s="571"/>
    </row>
    <row r="286545" spans="4:4">
      <c r="D286545" s="571"/>
    </row>
    <row r="286546" spans="4:4">
      <c r="D286546" s="571"/>
    </row>
    <row r="286547" spans="4:4">
      <c r="D286547" s="571"/>
    </row>
    <row r="286548" spans="4:4">
      <c r="D286548" s="571"/>
    </row>
    <row r="286549" spans="4:4">
      <c r="D286549" s="571"/>
    </row>
    <row r="286550" spans="4:4">
      <c r="D286550" s="571"/>
    </row>
    <row r="286551" spans="4:4">
      <c r="D286551" s="571"/>
    </row>
    <row r="286552" spans="4:4">
      <c r="D286552" s="571"/>
    </row>
    <row r="286553" spans="4:4">
      <c r="D286553" s="571"/>
    </row>
    <row r="286554" spans="4:4">
      <c r="D286554" s="571"/>
    </row>
    <row r="286555" spans="4:4">
      <c r="D286555" s="571"/>
    </row>
    <row r="286556" spans="4:4">
      <c r="D286556" s="571"/>
    </row>
    <row r="286557" spans="4:4">
      <c r="D286557" s="571"/>
    </row>
    <row r="286558" spans="4:4">
      <c r="D286558" s="571"/>
    </row>
    <row r="286559" spans="4:4">
      <c r="D286559" s="571"/>
    </row>
    <row r="286560" spans="4:4">
      <c r="D286560" s="571"/>
    </row>
    <row r="286561" spans="4:4">
      <c r="D286561" s="571"/>
    </row>
    <row r="286562" spans="4:4">
      <c r="D286562" s="571"/>
    </row>
    <row r="286563" spans="4:4">
      <c r="D286563" s="571"/>
    </row>
    <row r="286564" spans="4:4">
      <c r="D286564" s="571"/>
    </row>
    <row r="286565" spans="4:4">
      <c r="D286565" s="571"/>
    </row>
    <row r="286566" spans="4:4">
      <c r="D286566" s="571"/>
    </row>
    <row r="286567" spans="4:4">
      <c r="D286567" s="571"/>
    </row>
    <row r="286568" spans="4:4">
      <c r="D286568" s="571"/>
    </row>
    <row r="286569" spans="4:4">
      <c r="D286569" s="571"/>
    </row>
    <row r="286570" spans="4:4">
      <c r="D286570" s="571"/>
    </row>
    <row r="286571" spans="4:4">
      <c r="D286571" s="571"/>
    </row>
    <row r="286572" spans="4:4">
      <c r="D286572" s="571"/>
    </row>
    <row r="286573" spans="4:4">
      <c r="D286573" s="571"/>
    </row>
    <row r="286574" spans="4:4">
      <c r="D286574" s="571"/>
    </row>
    <row r="286575" spans="4:4">
      <c r="D286575" s="571"/>
    </row>
    <row r="286576" spans="4:4">
      <c r="D286576" s="571"/>
    </row>
    <row r="286577" spans="4:4">
      <c r="D286577" s="571"/>
    </row>
    <row r="286578" spans="4:4">
      <c r="D286578" s="571"/>
    </row>
    <row r="286579" spans="4:4">
      <c r="D286579" s="571"/>
    </row>
    <row r="286580" spans="4:4">
      <c r="D286580" s="571"/>
    </row>
    <row r="286581" spans="4:4">
      <c r="D286581" s="571"/>
    </row>
    <row r="286582" spans="4:4">
      <c r="D286582" s="571"/>
    </row>
    <row r="286583" spans="4:4">
      <c r="D286583" s="571"/>
    </row>
    <row r="286584" spans="4:4">
      <c r="D286584" s="571"/>
    </row>
    <row r="286585" spans="4:4">
      <c r="D286585" s="571"/>
    </row>
    <row r="286586" spans="4:4">
      <c r="D286586" s="571"/>
    </row>
    <row r="286587" spans="4:4">
      <c r="D286587" s="571"/>
    </row>
    <row r="286588" spans="4:4">
      <c r="D286588" s="571"/>
    </row>
    <row r="286589" spans="4:4">
      <c r="D286589" s="571"/>
    </row>
    <row r="286590" spans="4:4">
      <c r="D286590" s="571"/>
    </row>
    <row r="286591" spans="4:4">
      <c r="D286591" s="571"/>
    </row>
    <row r="286592" spans="4:4">
      <c r="D286592" s="571"/>
    </row>
    <row r="286593" spans="4:4">
      <c r="D286593" s="571"/>
    </row>
    <row r="286594" spans="4:4">
      <c r="D286594" s="571"/>
    </row>
    <row r="286595" spans="4:4">
      <c r="D286595" s="571"/>
    </row>
    <row r="286596" spans="4:4">
      <c r="D286596" s="571"/>
    </row>
    <row r="286597" spans="4:4">
      <c r="D286597" s="571"/>
    </row>
    <row r="286598" spans="4:4">
      <c r="D286598" s="571"/>
    </row>
    <row r="286599" spans="4:4">
      <c r="D286599" s="571"/>
    </row>
    <row r="286600" spans="4:4">
      <c r="D286600" s="571"/>
    </row>
    <row r="286601" spans="4:4">
      <c r="D286601" s="571"/>
    </row>
    <row r="286602" spans="4:4">
      <c r="D286602" s="571"/>
    </row>
    <row r="286603" spans="4:4">
      <c r="D286603" s="571"/>
    </row>
    <row r="286604" spans="4:4">
      <c r="D286604" s="571"/>
    </row>
    <row r="286605" spans="4:4">
      <c r="D286605" s="571"/>
    </row>
    <row r="286606" spans="4:4">
      <c r="D286606" s="571"/>
    </row>
    <row r="286607" spans="4:4">
      <c r="D286607" s="571"/>
    </row>
    <row r="286608" spans="4:4">
      <c r="D286608" s="571"/>
    </row>
    <row r="286609" spans="4:4">
      <c r="D286609" s="571"/>
    </row>
    <row r="286610" spans="4:4">
      <c r="D286610" s="571"/>
    </row>
    <row r="286611" spans="4:4">
      <c r="D286611" s="571"/>
    </row>
    <row r="286612" spans="4:4">
      <c r="D286612" s="571"/>
    </row>
    <row r="286613" spans="4:4">
      <c r="D286613" s="571"/>
    </row>
    <row r="286614" spans="4:4">
      <c r="D286614" s="571"/>
    </row>
    <row r="286615" spans="4:4">
      <c r="D286615" s="571"/>
    </row>
    <row r="286616" spans="4:4">
      <c r="D286616" s="571"/>
    </row>
    <row r="286617" spans="4:4">
      <c r="D286617" s="571"/>
    </row>
    <row r="286618" spans="4:4">
      <c r="D286618" s="571"/>
    </row>
    <row r="286619" spans="4:4">
      <c r="D286619" s="571"/>
    </row>
    <row r="286620" spans="4:4">
      <c r="D286620" s="571"/>
    </row>
    <row r="286621" spans="4:4">
      <c r="D286621" s="571"/>
    </row>
    <row r="286622" spans="4:4">
      <c r="D286622" s="571"/>
    </row>
    <row r="286623" spans="4:4">
      <c r="D286623" s="571"/>
    </row>
    <row r="286624" spans="4:4">
      <c r="D286624" s="571"/>
    </row>
    <row r="286625" spans="4:4">
      <c r="D286625" s="571"/>
    </row>
    <row r="286626" spans="4:4">
      <c r="D286626" s="571"/>
    </row>
    <row r="286627" spans="4:4">
      <c r="D286627" s="571"/>
    </row>
    <row r="286628" spans="4:4">
      <c r="D286628" s="571"/>
    </row>
    <row r="286629" spans="4:4">
      <c r="D286629" s="571"/>
    </row>
    <row r="286630" spans="4:4">
      <c r="D286630" s="571"/>
    </row>
    <row r="286631" spans="4:4">
      <c r="D286631" s="571"/>
    </row>
    <row r="286632" spans="4:4">
      <c r="D286632" s="571"/>
    </row>
    <row r="286633" spans="4:4">
      <c r="D286633" s="571"/>
    </row>
    <row r="286634" spans="4:4">
      <c r="D286634" s="571"/>
    </row>
    <row r="286635" spans="4:4">
      <c r="D286635" s="571"/>
    </row>
    <row r="286636" spans="4:4">
      <c r="D286636" s="571"/>
    </row>
    <row r="286637" spans="4:4">
      <c r="D286637" s="571"/>
    </row>
    <row r="286638" spans="4:4">
      <c r="D286638" s="571"/>
    </row>
    <row r="286639" spans="4:4">
      <c r="D286639" s="571"/>
    </row>
    <row r="286640" spans="4:4">
      <c r="D286640" s="571"/>
    </row>
    <row r="286641" spans="4:4">
      <c r="D286641" s="571"/>
    </row>
    <row r="286642" spans="4:4">
      <c r="D286642" s="571"/>
    </row>
    <row r="286643" spans="4:4">
      <c r="D286643" s="571"/>
    </row>
    <row r="286644" spans="4:4">
      <c r="D286644" s="571"/>
    </row>
    <row r="286645" spans="4:4">
      <c r="D286645" s="571"/>
    </row>
    <row r="286646" spans="4:4">
      <c r="D286646" s="571"/>
    </row>
    <row r="286647" spans="4:4">
      <c r="D286647" s="571"/>
    </row>
    <row r="286648" spans="4:4">
      <c r="D286648" s="571"/>
    </row>
    <row r="286649" spans="4:4">
      <c r="D286649" s="571"/>
    </row>
    <row r="286650" spans="4:4">
      <c r="D286650" s="571"/>
    </row>
    <row r="286651" spans="4:4">
      <c r="D286651" s="571"/>
    </row>
    <row r="286652" spans="4:4">
      <c r="D286652" s="571"/>
    </row>
    <row r="286653" spans="4:4">
      <c r="D286653" s="571"/>
    </row>
    <row r="286654" spans="4:4">
      <c r="D286654" s="571"/>
    </row>
    <row r="286655" spans="4:4">
      <c r="D286655" s="571"/>
    </row>
    <row r="286656" spans="4:4">
      <c r="D286656" s="571"/>
    </row>
    <row r="286657" spans="4:4">
      <c r="D286657" s="571"/>
    </row>
    <row r="286658" spans="4:4">
      <c r="D286658" s="571"/>
    </row>
    <row r="286659" spans="4:4">
      <c r="D286659" s="571"/>
    </row>
    <row r="286660" spans="4:4">
      <c r="D286660" s="571"/>
    </row>
    <row r="286661" spans="4:4">
      <c r="D286661" s="571"/>
    </row>
    <row r="286662" spans="4:4">
      <c r="D286662" s="571"/>
    </row>
    <row r="286663" spans="4:4">
      <c r="D286663" s="571"/>
    </row>
    <row r="286664" spans="4:4">
      <c r="D286664" s="571"/>
    </row>
    <row r="286665" spans="4:4">
      <c r="D286665" s="571"/>
    </row>
    <row r="286666" spans="4:4">
      <c r="D286666" s="571"/>
    </row>
    <row r="286667" spans="4:4">
      <c r="D286667" s="571"/>
    </row>
    <row r="286668" spans="4:4">
      <c r="D286668" s="571"/>
    </row>
    <row r="286669" spans="4:4">
      <c r="D286669" s="571"/>
    </row>
    <row r="286670" spans="4:4">
      <c r="D286670" s="571"/>
    </row>
    <row r="286671" spans="4:4">
      <c r="D286671" s="571"/>
    </row>
    <row r="286672" spans="4:4">
      <c r="D286672" s="571"/>
    </row>
    <row r="286673" spans="4:4">
      <c r="D286673" s="571"/>
    </row>
    <row r="286674" spans="4:4">
      <c r="D286674" s="571"/>
    </row>
    <row r="286675" spans="4:4">
      <c r="D286675" s="571"/>
    </row>
    <row r="286676" spans="4:4">
      <c r="D286676" s="571"/>
    </row>
    <row r="286677" spans="4:4">
      <c r="D286677" s="571"/>
    </row>
    <row r="286678" spans="4:4">
      <c r="D286678" s="571"/>
    </row>
    <row r="286679" spans="4:4">
      <c r="D286679" s="571"/>
    </row>
    <row r="286680" spans="4:4">
      <c r="D286680" s="571"/>
    </row>
    <row r="286681" spans="4:4">
      <c r="D286681" s="571"/>
    </row>
    <row r="286682" spans="4:4">
      <c r="D286682" s="571"/>
    </row>
    <row r="286683" spans="4:4">
      <c r="D286683" s="571"/>
    </row>
    <row r="286684" spans="4:4">
      <c r="D286684" s="571"/>
    </row>
    <row r="286685" spans="4:4">
      <c r="D286685" s="571"/>
    </row>
    <row r="286686" spans="4:4">
      <c r="D286686" s="571"/>
    </row>
    <row r="286687" spans="4:4">
      <c r="D286687" s="571"/>
    </row>
    <row r="286688" spans="4:4">
      <c r="D286688" s="571"/>
    </row>
    <row r="286689" spans="4:4">
      <c r="D286689" s="571"/>
    </row>
    <row r="286690" spans="4:4">
      <c r="D286690" s="571"/>
    </row>
    <row r="286691" spans="4:4">
      <c r="D286691" s="571"/>
    </row>
    <row r="286692" spans="4:4">
      <c r="D286692" s="571"/>
    </row>
    <row r="286693" spans="4:4">
      <c r="D286693" s="571"/>
    </row>
    <row r="286694" spans="4:4">
      <c r="D286694" s="571"/>
    </row>
    <row r="286695" spans="4:4">
      <c r="D286695" s="571"/>
    </row>
    <row r="286696" spans="4:4">
      <c r="D286696" s="571"/>
    </row>
    <row r="286697" spans="4:4">
      <c r="D286697" s="571"/>
    </row>
    <row r="286698" spans="4:4">
      <c r="D286698" s="571"/>
    </row>
    <row r="286699" spans="4:4">
      <c r="D286699" s="571"/>
    </row>
    <row r="286700" spans="4:4">
      <c r="D286700" s="571"/>
    </row>
    <row r="286701" spans="4:4">
      <c r="D286701" s="571"/>
    </row>
    <row r="286702" spans="4:4">
      <c r="D286702" s="571"/>
    </row>
    <row r="286703" spans="4:4">
      <c r="D286703" s="571"/>
    </row>
    <row r="286704" spans="4:4">
      <c r="D286704" s="571"/>
    </row>
    <row r="286705" spans="4:4">
      <c r="D286705" s="571"/>
    </row>
    <row r="286706" spans="4:4">
      <c r="D286706" s="571"/>
    </row>
    <row r="286707" spans="4:4">
      <c r="D286707" s="571"/>
    </row>
    <row r="286708" spans="4:4">
      <c r="D286708" s="571"/>
    </row>
    <row r="286709" spans="4:4">
      <c r="D286709" s="571"/>
    </row>
    <row r="286710" spans="4:4">
      <c r="D286710" s="571"/>
    </row>
    <row r="286711" spans="4:4">
      <c r="D286711" s="571"/>
    </row>
    <row r="286712" spans="4:4">
      <c r="D286712" s="571"/>
    </row>
    <row r="286713" spans="4:4">
      <c r="D286713" s="571"/>
    </row>
    <row r="286714" spans="4:4">
      <c r="D286714" s="571"/>
    </row>
    <row r="286715" spans="4:4">
      <c r="D286715" s="571"/>
    </row>
    <row r="286716" spans="4:4">
      <c r="D286716" s="571"/>
    </row>
    <row r="286717" spans="4:4">
      <c r="D286717" s="571"/>
    </row>
    <row r="286718" spans="4:4">
      <c r="D286718" s="571"/>
    </row>
    <row r="286719" spans="4:4">
      <c r="D286719" s="571"/>
    </row>
    <row r="286720" spans="4:4">
      <c r="D286720" s="571"/>
    </row>
    <row r="286721" spans="4:4">
      <c r="D286721" s="571"/>
    </row>
    <row r="286722" spans="4:4">
      <c r="D286722" s="571"/>
    </row>
    <row r="286723" spans="4:4">
      <c r="D286723" s="571"/>
    </row>
    <row r="286724" spans="4:4">
      <c r="D286724" s="571"/>
    </row>
    <row r="286725" spans="4:4">
      <c r="D286725" s="571"/>
    </row>
    <row r="286726" spans="4:4">
      <c r="D286726" s="571"/>
    </row>
    <row r="286727" spans="4:4">
      <c r="D286727" s="571"/>
    </row>
    <row r="286728" spans="4:4">
      <c r="D286728" s="571"/>
    </row>
    <row r="286729" spans="4:4">
      <c r="D286729" s="571"/>
    </row>
    <row r="286730" spans="4:4">
      <c r="D286730" s="571"/>
    </row>
    <row r="286731" spans="4:4">
      <c r="D286731" s="571"/>
    </row>
    <row r="286732" spans="4:4">
      <c r="D286732" s="571"/>
    </row>
    <row r="286733" spans="4:4">
      <c r="D286733" s="571"/>
    </row>
    <row r="286734" spans="4:4">
      <c r="D286734" s="571"/>
    </row>
    <row r="286735" spans="4:4">
      <c r="D286735" s="571"/>
    </row>
    <row r="286736" spans="4:4">
      <c r="D286736" s="571"/>
    </row>
    <row r="286737" spans="4:4">
      <c r="D286737" s="571"/>
    </row>
    <row r="286738" spans="4:4">
      <c r="D286738" s="571"/>
    </row>
    <row r="286739" spans="4:4">
      <c r="D286739" s="571"/>
    </row>
    <row r="286740" spans="4:4">
      <c r="D286740" s="571"/>
    </row>
    <row r="286741" spans="4:4">
      <c r="D286741" s="571"/>
    </row>
    <row r="286742" spans="4:4">
      <c r="D286742" s="571"/>
    </row>
    <row r="286743" spans="4:4">
      <c r="D286743" s="571"/>
    </row>
    <row r="286744" spans="4:4">
      <c r="D286744" s="571"/>
    </row>
    <row r="286745" spans="4:4">
      <c r="D286745" s="571"/>
    </row>
    <row r="286746" spans="4:4">
      <c r="D286746" s="571"/>
    </row>
    <row r="286747" spans="4:4">
      <c r="D286747" s="571"/>
    </row>
    <row r="286748" spans="4:4">
      <c r="D286748" s="571"/>
    </row>
    <row r="286749" spans="4:4">
      <c r="D286749" s="571"/>
    </row>
    <row r="286750" spans="4:4">
      <c r="D286750" s="571"/>
    </row>
    <row r="286751" spans="4:4">
      <c r="D286751" s="571"/>
    </row>
    <row r="286752" spans="4:4">
      <c r="D286752" s="571"/>
    </row>
    <row r="286753" spans="4:4">
      <c r="D286753" s="571"/>
    </row>
    <row r="286754" spans="4:4">
      <c r="D286754" s="571"/>
    </row>
    <row r="286755" spans="4:4">
      <c r="D286755" s="571"/>
    </row>
    <row r="286756" spans="4:4">
      <c r="D286756" s="571"/>
    </row>
    <row r="286757" spans="4:4">
      <c r="D286757" s="571"/>
    </row>
    <row r="286758" spans="4:4">
      <c r="D286758" s="571"/>
    </row>
    <row r="286759" spans="4:4">
      <c r="D286759" s="571"/>
    </row>
    <row r="286760" spans="4:4">
      <c r="D286760" s="571"/>
    </row>
    <row r="286761" spans="4:4">
      <c r="D286761" s="571"/>
    </row>
    <row r="286762" spans="4:4">
      <c r="D286762" s="571"/>
    </row>
    <row r="286763" spans="4:4">
      <c r="D286763" s="571"/>
    </row>
    <row r="286764" spans="4:4">
      <c r="D286764" s="571"/>
    </row>
    <row r="286765" spans="4:4">
      <c r="D286765" s="571"/>
    </row>
    <row r="286766" spans="4:4">
      <c r="D286766" s="571"/>
    </row>
    <row r="286767" spans="4:4">
      <c r="D286767" s="571"/>
    </row>
    <row r="286768" spans="4:4">
      <c r="D286768" s="571"/>
    </row>
    <row r="286769" spans="4:4">
      <c r="D286769" s="571"/>
    </row>
    <row r="286770" spans="4:4">
      <c r="D286770" s="571"/>
    </row>
    <row r="286771" spans="4:4">
      <c r="D286771" s="571"/>
    </row>
    <row r="286772" spans="4:4">
      <c r="D286772" s="571"/>
    </row>
    <row r="286773" spans="4:4">
      <c r="D286773" s="571"/>
    </row>
    <row r="286774" spans="4:4">
      <c r="D286774" s="571"/>
    </row>
    <row r="286775" spans="4:4">
      <c r="D286775" s="571"/>
    </row>
    <row r="286776" spans="4:4">
      <c r="D286776" s="571"/>
    </row>
    <row r="286777" spans="4:4">
      <c r="D286777" s="571"/>
    </row>
    <row r="286778" spans="4:4">
      <c r="D286778" s="571"/>
    </row>
    <row r="286779" spans="4:4">
      <c r="D286779" s="571"/>
    </row>
    <row r="286780" spans="4:4">
      <c r="D286780" s="571"/>
    </row>
    <row r="286781" spans="4:4">
      <c r="D286781" s="571"/>
    </row>
    <row r="286782" spans="4:4">
      <c r="D286782" s="571"/>
    </row>
    <row r="286783" spans="4:4">
      <c r="D286783" s="571"/>
    </row>
    <row r="286784" spans="4:4">
      <c r="D286784" s="571"/>
    </row>
    <row r="286785" spans="4:4">
      <c r="D286785" s="571"/>
    </row>
    <row r="286786" spans="4:4">
      <c r="D286786" s="571"/>
    </row>
    <row r="286787" spans="4:4">
      <c r="D286787" s="571"/>
    </row>
    <row r="286788" spans="4:4">
      <c r="D286788" s="571"/>
    </row>
    <row r="286789" spans="4:4">
      <c r="D286789" s="571"/>
    </row>
    <row r="286790" spans="4:4">
      <c r="D286790" s="571"/>
    </row>
    <row r="286791" spans="4:4">
      <c r="D286791" s="571"/>
    </row>
    <row r="286792" spans="4:4">
      <c r="D286792" s="571"/>
    </row>
    <row r="286793" spans="4:4">
      <c r="D286793" s="571"/>
    </row>
    <row r="286794" spans="4:4">
      <c r="D286794" s="571"/>
    </row>
    <row r="286795" spans="4:4">
      <c r="D286795" s="571"/>
    </row>
    <row r="286796" spans="4:4">
      <c r="D286796" s="571"/>
    </row>
    <row r="286797" spans="4:4">
      <c r="D286797" s="571"/>
    </row>
    <row r="286798" spans="4:4">
      <c r="D286798" s="571"/>
    </row>
    <row r="286799" spans="4:4">
      <c r="D286799" s="571"/>
    </row>
    <row r="286800" spans="4:4">
      <c r="D286800" s="571"/>
    </row>
    <row r="286801" spans="4:4">
      <c r="D286801" s="571"/>
    </row>
    <row r="286802" spans="4:4">
      <c r="D286802" s="571"/>
    </row>
    <row r="286803" spans="4:4">
      <c r="D286803" s="571"/>
    </row>
    <row r="286804" spans="4:4">
      <c r="D286804" s="571"/>
    </row>
    <row r="286805" spans="4:4">
      <c r="D286805" s="571"/>
    </row>
    <row r="286806" spans="4:4">
      <c r="D286806" s="571"/>
    </row>
    <row r="286807" spans="4:4">
      <c r="D286807" s="571"/>
    </row>
    <row r="286808" spans="4:4">
      <c r="D286808" s="571"/>
    </row>
    <row r="286809" spans="4:4">
      <c r="D286809" s="571"/>
    </row>
    <row r="286810" spans="4:4">
      <c r="D286810" s="571"/>
    </row>
    <row r="286811" spans="4:4">
      <c r="D286811" s="571"/>
    </row>
    <row r="286812" spans="4:4">
      <c r="D286812" s="571"/>
    </row>
    <row r="286813" spans="4:4">
      <c r="D286813" s="571"/>
    </row>
    <row r="286814" spans="4:4">
      <c r="D286814" s="571"/>
    </row>
    <row r="286815" spans="4:4">
      <c r="D286815" s="571"/>
    </row>
    <row r="286816" spans="4:4">
      <c r="D286816" s="571"/>
    </row>
    <row r="286817" spans="4:4">
      <c r="D286817" s="571"/>
    </row>
    <row r="286818" spans="4:4">
      <c r="D286818" s="571"/>
    </row>
    <row r="286819" spans="4:4">
      <c r="D286819" s="571"/>
    </row>
    <row r="286820" spans="4:4">
      <c r="D286820" s="571"/>
    </row>
    <row r="286821" spans="4:4">
      <c r="D286821" s="571"/>
    </row>
    <row r="286822" spans="4:4">
      <c r="D286822" s="571"/>
    </row>
    <row r="286823" spans="4:4">
      <c r="D286823" s="571"/>
    </row>
    <row r="286824" spans="4:4">
      <c r="D286824" s="571"/>
    </row>
    <row r="286825" spans="4:4">
      <c r="D286825" s="571"/>
    </row>
    <row r="286826" spans="4:4">
      <c r="D286826" s="571"/>
    </row>
    <row r="286827" spans="4:4">
      <c r="D286827" s="571"/>
    </row>
    <row r="286828" spans="4:4">
      <c r="D286828" s="571"/>
    </row>
    <row r="286829" spans="4:4">
      <c r="D286829" s="571"/>
    </row>
    <row r="286830" spans="4:4">
      <c r="D286830" s="571"/>
    </row>
    <row r="286831" spans="4:4">
      <c r="D286831" s="571"/>
    </row>
    <row r="286832" spans="4:4">
      <c r="D286832" s="571"/>
    </row>
    <row r="286833" spans="4:4">
      <c r="D286833" s="571"/>
    </row>
    <row r="286834" spans="4:4">
      <c r="D286834" s="571"/>
    </row>
    <row r="286835" spans="4:4">
      <c r="D286835" s="571"/>
    </row>
    <row r="286836" spans="4:4">
      <c r="D286836" s="571"/>
    </row>
    <row r="286837" spans="4:4">
      <c r="D286837" s="571"/>
    </row>
    <row r="286838" spans="4:4">
      <c r="D286838" s="571"/>
    </row>
    <row r="286839" spans="4:4">
      <c r="D286839" s="571"/>
    </row>
    <row r="286840" spans="4:4">
      <c r="D286840" s="571"/>
    </row>
    <row r="286841" spans="4:4">
      <c r="D286841" s="571"/>
    </row>
    <row r="286842" spans="4:4">
      <c r="D286842" s="571"/>
    </row>
    <row r="286843" spans="4:4">
      <c r="D286843" s="571"/>
    </row>
    <row r="286844" spans="4:4">
      <c r="D286844" s="571"/>
    </row>
    <row r="286845" spans="4:4">
      <c r="D286845" s="571"/>
    </row>
    <row r="286846" spans="4:4">
      <c r="D286846" s="571"/>
    </row>
    <row r="286847" spans="4:4">
      <c r="D286847" s="571"/>
    </row>
    <row r="286848" spans="4:4">
      <c r="D286848" s="571"/>
    </row>
    <row r="286849" spans="4:4">
      <c r="D286849" s="571"/>
    </row>
    <row r="286850" spans="4:4">
      <c r="D286850" s="571"/>
    </row>
    <row r="286851" spans="4:4">
      <c r="D286851" s="571"/>
    </row>
    <row r="286852" spans="4:4">
      <c r="D286852" s="571"/>
    </row>
    <row r="286853" spans="4:4">
      <c r="D286853" s="571"/>
    </row>
    <row r="286854" spans="4:4">
      <c r="D286854" s="571"/>
    </row>
    <row r="286855" spans="4:4">
      <c r="D286855" s="571"/>
    </row>
    <row r="286856" spans="4:4">
      <c r="D286856" s="571"/>
    </row>
    <row r="286857" spans="4:4">
      <c r="D286857" s="571"/>
    </row>
    <row r="286858" spans="4:4">
      <c r="D286858" s="571"/>
    </row>
    <row r="286859" spans="4:4">
      <c r="D286859" s="571"/>
    </row>
    <row r="286860" spans="4:4">
      <c r="D286860" s="571"/>
    </row>
    <row r="286861" spans="4:4">
      <c r="D286861" s="571"/>
    </row>
    <row r="286862" spans="4:4">
      <c r="D286862" s="571"/>
    </row>
    <row r="286863" spans="4:4">
      <c r="D286863" s="571"/>
    </row>
    <row r="286864" spans="4:4">
      <c r="D286864" s="571"/>
    </row>
    <row r="286865" spans="4:4">
      <c r="D286865" s="571"/>
    </row>
    <row r="286866" spans="4:4">
      <c r="D286866" s="571"/>
    </row>
    <row r="286867" spans="4:4">
      <c r="D286867" s="571"/>
    </row>
    <row r="286868" spans="4:4">
      <c r="D286868" s="571"/>
    </row>
    <row r="286869" spans="4:4">
      <c r="D286869" s="571"/>
    </row>
    <row r="286870" spans="4:4">
      <c r="D286870" s="571"/>
    </row>
    <row r="286871" spans="4:4">
      <c r="D286871" s="571"/>
    </row>
    <row r="286872" spans="4:4">
      <c r="D286872" s="571"/>
    </row>
    <row r="286873" spans="4:4">
      <c r="D286873" s="571"/>
    </row>
    <row r="286874" spans="4:4">
      <c r="D286874" s="571"/>
    </row>
    <row r="286875" spans="4:4">
      <c r="D286875" s="571"/>
    </row>
    <row r="286876" spans="4:4">
      <c r="D286876" s="571"/>
    </row>
    <row r="286877" spans="4:4">
      <c r="D286877" s="571"/>
    </row>
    <row r="286878" spans="4:4">
      <c r="D286878" s="571"/>
    </row>
    <row r="286879" spans="4:4">
      <c r="D286879" s="571"/>
    </row>
    <row r="286880" spans="4:4">
      <c r="D286880" s="571"/>
    </row>
    <row r="286881" spans="4:4">
      <c r="D286881" s="571"/>
    </row>
    <row r="286882" spans="4:4">
      <c r="D286882" s="571"/>
    </row>
    <row r="286883" spans="4:4">
      <c r="D286883" s="571"/>
    </row>
    <row r="286884" spans="4:4">
      <c r="D286884" s="571"/>
    </row>
    <row r="286885" spans="4:4">
      <c r="D286885" s="571"/>
    </row>
    <row r="286886" spans="4:4">
      <c r="D286886" s="571"/>
    </row>
    <row r="286887" spans="4:4">
      <c r="D286887" s="571"/>
    </row>
    <row r="286888" spans="4:4">
      <c r="D286888" s="571"/>
    </row>
    <row r="286889" spans="4:4">
      <c r="D286889" s="571"/>
    </row>
    <row r="286890" spans="4:4">
      <c r="D286890" s="571"/>
    </row>
    <row r="286891" spans="4:4">
      <c r="D286891" s="571"/>
    </row>
    <row r="286892" spans="4:4">
      <c r="D286892" s="571"/>
    </row>
    <row r="286893" spans="4:4">
      <c r="D286893" s="571"/>
    </row>
    <row r="286894" spans="4:4">
      <c r="D286894" s="571"/>
    </row>
    <row r="286895" spans="4:4">
      <c r="D286895" s="571"/>
    </row>
    <row r="286896" spans="4:4">
      <c r="D286896" s="571"/>
    </row>
    <row r="286897" spans="4:4">
      <c r="D286897" s="571"/>
    </row>
    <row r="286898" spans="4:4">
      <c r="D286898" s="571"/>
    </row>
    <row r="286899" spans="4:4">
      <c r="D286899" s="571"/>
    </row>
    <row r="286900" spans="4:4">
      <c r="D286900" s="571"/>
    </row>
    <row r="286901" spans="4:4">
      <c r="D286901" s="571"/>
    </row>
    <row r="286902" spans="4:4">
      <c r="D286902" s="571"/>
    </row>
    <row r="286903" spans="4:4">
      <c r="D286903" s="571"/>
    </row>
    <row r="286904" spans="4:4">
      <c r="D286904" s="571"/>
    </row>
    <row r="286905" spans="4:4">
      <c r="D286905" s="571"/>
    </row>
    <row r="286906" spans="4:4">
      <c r="D286906" s="571"/>
    </row>
    <row r="286907" spans="4:4">
      <c r="D286907" s="571"/>
    </row>
    <row r="286908" spans="4:4">
      <c r="D286908" s="571"/>
    </row>
    <row r="286909" spans="4:4">
      <c r="D286909" s="571"/>
    </row>
    <row r="286910" spans="4:4">
      <c r="D286910" s="571"/>
    </row>
    <row r="286911" spans="4:4">
      <c r="D286911" s="571"/>
    </row>
    <row r="286912" spans="4:4">
      <c r="D286912" s="571"/>
    </row>
    <row r="286913" spans="4:4">
      <c r="D286913" s="571"/>
    </row>
    <row r="286914" spans="4:4">
      <c r="D286914" s="571"/>
    </row>
    <row r="286915" spans="4:4">
      <c r="D286915" s="571"/>
    </row>
    <row r="286916" spans="4:4">
      <c r="D286916" s="571"/>
    </row>
    <row r="286917" spans="4:4">
      <c r="D286917" s="571"/>
    </row>
    <row r="286918" spans="4:4">
      <c r="D286918" s="571"/>
    </row>
    <row r="286919" spans="4:4">
      <c r="D286919" s="571"/>
    </row>
    <row r="286920" spans="4:4">
      <c r="D286920" s="571"/>
    </row>
    <row r="286921" spans="4:4">
      <c r="D286921" s="571"/>
    </row>
    <row r="286922" spans="4:4">
      <c r="D286922" s="571"/>
    </row>
    <row r="286923" spans="4:4">
      <c r="D286923" s="571"/>
    </row>
    <row r="286924" spans="4:4">
      <c r="D286924" s="571"/>
    </row>
    <row r="286925" spans="4:4">
      <c r="D286925" s="571"/>
    </row>
    <row r="286926" spans="4:4">
      <c r="D286926" s="571"/>
    </row>
    <row r="286927" spans="4:4">
      <c r="D286927" s="571"/>
    </row>
    <row r="286928" spans="4:4">
      <c r="D286928" s="571"/>
    </row>
    <row r="286929" spans="4:4">
      <c r="D286929" s="571"/>
    </row>
    <row r="286930" spans="4:4">
      <c r="D286930" s="571"/>
    </row>
    <row r="286931" spans="4:4">
      <c r="D286931" s="571"/>
    </row>
    <row r="286932" spans="4:4">
      <c r="D286932" s="571"/>
    </row>
    <row r="286933" spans="4:4">
      <c r="D286933" s="571"/>
    </row>
    <row r="286934" spans="4:4">
      <c r="D286934" s="571"/>
    </row>
    <row r="286935" spans="4:4">
      <c r="D286935" s="571"/>
    </row>
    <row r="286936" spans="4:4">
      <c r="D286936" s="571"/>
    </row>
    <row r="286937" spans="4:4">
      <c r="D286937" s="571"/>
    </row>
    <row r="286938" spans="4:4">
      <c r="D286938" s="571"/>
    </row>
    <row r="286939" spans="4:4">
      <c r="D286939" s="571"/>
    </row>
    <row r="286940" spans="4:4">
      <c r="D286940" s="571"/>
    </row>
    <row r="286941" spans="4:4">
      <c r="D286941" s="571"/>
    </row>
    <row r="286942" spans="4:4">
      <c r="D286942" s="571"/>
    </row>
    <row r="286943" spans="4:4">
      <c r="D286943" s="571"/>
    </row>
    <row r="286944" spans="4:4">
      <c r="D286944" s="571"/>
    </row>
    <row r="286945" spans="4:4">
      <c r="D286945" s="571"/>
    </row>
    <row r="286946" spans="4:4">
      <c r="D286946" s="571"/>
    </row>
    <row r="286947" spans="4:4">
      <c r="D286947" s="571"/>
    </row>
    <row r="286948" spans="4:4">
      <c r="D286948" s="571"/>
    </row>
    <row r="286949" spans="4:4">
      <c r="D286949" s="571"/>
    </row>
    <row r="286950" spans="4:4">
      <c r="D286950" s="571"/>
    </row>
    <row r="286951" spans="4:4">
      <c r="D286951" s="571"/>
    </row>
    <row r="286952" spans="4:4">
      <c r="D286952" s="571"/>
    </row>
    <row r="286953" spans="4:4">
      <c r="D286953" s="571"/>
    </row>
    <row r="286954" spans="4:4">
      <c r="D286954" s="571"/>
    </row>
    <row r="286955" spans="4:4">
      <c r="D286955" s="571"/>
    </row>
    <row r="286956" spans="4:4">
      <c r="D286956" s="571"/>
    </row>
    <row r="286957" spans="4:4">
      <c r="D286957" s="571"/>
    </row>
    <row r="286958" spans="4:4">
      <c r="D286958" s="571"/>
    </row>
    <row r="286959" spans="4:4">
      <c r="D286959" s="571"/>
    </row>
    <row r="286960" spans="4:4">
      <c r="D286960" s="571"/>
    </row>
    <row r="286961" spans="4:4">
      <c r="D286961" s="571"/>
    </row>
    <row r="286962" spans="4:4">
      <c r="D286962" s="571"/>
    </row>
    <row r="286963" spans="4:4">
      <c r="D286963" s="571"/>
    </row>
    <row r="286964" spans="4:4">
      <c r="D286964" s="571"/>
    </row>
    <row r="286965" spans="4:4">
      <c r="D286965" s="571"/>
    </row>
    <row r="286966" spans="4:4">
      <c r="D286966" s="571"/>
    </row>
    <row r="286967" spans="4:4">
      <c r="D286967" s="571"/>
    </row>
    <row r="286968" spans="4:4">
      <c r="D286968" s="571"/>
    </row>
    <row r="286969" spans="4:4">
      <c r="D286969" s="571"/>
    </row>
    <row r="286970" spans="4:4">
      <c r="D286970" s="571"/>
    </row>
    <row r="286971" spans="4:4">
      <c r="D286971" s="571"/>
    </row>
    <row r="286972" spans="4:4">
      <c r="D286972" s="571"/>
    </row>
    <row r="286973" spans="4:4">
      <c r="D286973" s="571"/>
    </row>
    <row r="286974" spans="4:4">
      <c r="D286974" s="571"/>
    </row>
    <row r="286975" spans="4:4">
      <c r="D286975" s="571"/>
    </row>
    <row r="286976" spans="4:4">
      <c r="D286976" s="571"/>
    </row>
    <row r="286977" spans="4:4">
      <c r="D286977" s="571"/>
    </row>
    <row r="286978" spans="4:4">
      <c r="D286978" s="571"/>
    </row>
    <row r="286979" spans="4:4">
      <c r="D286979" s="571"/>
    </row>
    <row r="286980" spans="4:4">
      <c r="D286980" s="571"/>
    </row>
    <row r="286981" spans="4:4">
      <c r="D286981" s="571"/>
    </row>
    <row r="286982" spans="4:4">
      <c r="D286982" s="571"/>
    </row>
    <row r="286983" spans="4:4">
      <c r="D286983" s="571"/>
    </row>
    <row r="286984" spans="4:4">
      <c r="D286984" s="571"/>
    </row>
    <row r="286985" spans="4:4">
      <c r="D286985" s="571"/>
    </row>
    <row r="286986" spans="4:4">
      <c r="D286986" s="571"/>
    </row>
    <row r="286987" spans="4:4">
      <c r="D286987" s="571"/>
    </row>
    <row r="286988" spans="4:4">
      <c r="D286988" s="571"/>
    </row>
    <row r="286989" spans="4:4">
      <c r="D286989" s="571"/>
    </row>
    <row r="286990" spans="4:4">
      <c r="D286990" s="571"/>
    </row>
    <row r="286991" spans="4:4">
      <c r="D286991" s="571"/>
    </row>
    <row r="286992" spans="4:4">
      <c r="D286992" s="571"/>
    </row>
    <row r="286993" spans="4:4">
      <c r="D286993" s="571"/>
    </row>
    <row r="286994" spans="4:4">
      <c r="D286994" s="571"/>
    </row>
    <row r="286995" spans="4:4">
      <c r="D286995" s="571"/>
    </row>
    <row r="286996" spans="4:4">
      <c r="D286996" s="571"/>
    </row>
    <row r="286997" spans="4:4">
      <c r="D286997" s="571"/>
    </row>
    <row r="286998" spans="4:4">
      <c r="D286998" s="571"/>
    </row>
    <row r="286999" spans="4:4">
      <c r="D286999" s="571"/>
    </row>
    <row r="287000" spans="4:4">
      <c r="D287000" s="571"/>
    </row>
    <row r="287001" spans="4:4">
      <c r="D287001" s="571"/>
    </row>
    <row r="287002" spans="4:4">
      <c r="D287002" s="571"/>
    </row>
    <row r="287003" spans="4:4">
      <c r="D287003" s="571"/>
    </row>
    <row r="287004" spans="4:4">
      <c r="D287004" s="571"/>
    </row>
    <row r="287005" spans="4:4">
      <c r="D287005" s="571"/>
    </row>
    <row r="287006" spans="4:4">
      <c r="D287006" s="571"/>
    </row>
    <row r="287007" spans="4:4">
      <c r="D287007" s="571"/>
    </row>
    <row r="287008" spans="4:4">
      <c r="D287008" s="571"/>
    </row>
    <row r="287009" spans="4:4">
      <c r="D287009" s="571"/>
    </row>
    <row r="287010" spans="4:4">
      <c r="D287010" s="571"/>
    </row>
    <row r="287011" spans="4:4">
      <c r="D287011" s="571"/>
    </row>
    <row r="287012" spans="4:4">
      <c r="D287012" s="571"/>
    </row>
    <row r="287013" spans="4:4">
      <c r="D287013" s="571"/>
    </row>
    <row r="287014" spans="4:4">
      <c r="D287014" s="571"/>
    </row>
    <row r="287015" spans="4:4">
      <c r="D287015" s="571"/>
    </row>
    <row r="287016" spans="4:4">
      <c r="D287016" s="571"/>
    </row>
    <row r="287017" spans="4:4">
      <c r="D287017" s="571"/>
    </row>
    <row r="287018" spans="4:4">
      <c r="D287018" s="571"/>
    </row>
    <row r="287019" spans="4:4">
      <c r="D287019" s="571"/>
    </row>
    <row r="287020" spans="4:4">
      <c r="D287020" s="571"/>
    </row>
    <row r="287021" spans="4:4">
      <c r="D287021" s="571"/>
    </row>
    <row r="287022" spans="4:4">
      <c r="D287022" s="571"/>
    </row>
    <row r="287023" spans="4:4">
      <c r="D287023" s="571"/>
    </row>
    <row r="287024" spans="4:4">
      <c r="D287024" s="571"/>
    </row>
    <row r="287025" spans="4:4">
      <c r="D287025" s="571"/>
    </row>
    <row r="287026" spans="4:4">
      <c r="D287026" s="571"/>
    </row>
    <row r="287027" spans="4:4">
      <c r="D287027" s="571"/>
    </row>
    <row r="287028" spans="4:4">
      <c r="D287028" s="571"/>
    </row>
    <row r="287029" spans="4:4">
      <c r="D287029" s="571"/>
    </row>
    <row r="287030" spans="4:4">
      <c r="D287030" s="571"/>
    </row>
    <row r="287031" spans="4:4">
      <c r="D287031" s="571"/>
    </row>
    <row r="287032" spans="4:4">
      <c r="D287032" s="571"/>
    </row>
    <row r="287033" spans="4:4">
      <c r="D287033" s="571"/>
    </row>
    <row r="287034" spans="4:4">
      <c r="D287034" s="571"/>
    </row>
    <row r="287035" spans="4:4">
      <c r="D287035" s="571"/>
    </row>
    <row r="287036" spans="4:4">
      <c r="D287036" s="571"/>
    </row>
    <row r="287037" spans="4:4">
      <c r="D287037" s="571"/>
    </row>
    <row r="287038" spans="4:4">
      <c r="D287038" s="571"/>
    </row>
    <row r="287039" spans="4:4">
      <c r="D287039" s="571"/>
    </row>
    <row r="287040" spans="4:4">
      <c r="D287040" s="571"/>
    </row>
    <row r="287041" spans="4:4">
      <c r="D287041" s="571"/>
    </row>
    <row r="287042" spans="4:4">
      <c r="D287042" s="571"/>
    </row>
    <row r="287043" spans="4:4">
      <c r="D287043" s="571"/>
    </row>
    <row r="287044" spans="4:4">
      <c r="D287044" s="571"/>
    </row>
    <row r="287045" spans="4:4">
      <c r="D287045" s="571"/>
    </row>
    <row r="287046" spans="4:4">
      <c r="D287046" s="571"/>
    </row>
    <row r="287047" spans="4:4">
      <c r="D287047" s="571"/>
    </row>
    <row r="287048" spans="4:4">
      <c r="D287048" s="571"/>
    </row>
    <row r="287049" spans="4:4">
      <c r="D287049" s="571"/>
    </row>
    <row r="287050" spans="4:4">
      <c r="D287050" s="571"/>
    </row>
    <row r="287051" spans="4:4">
      <c r="D287051" s="571"/>
    </row>
    <row r="287052" spans="4:4">
      <c r="D287052" s="571"/>
    </row>
    <row r="287053" spans="4:4">
      <c r="D287053" s="571"/>
    </row>
    <row r="287054" spans="4:4">
      <c r="D287054" s="571"/>
    </row>
    <row r="287055" spans="4:4">
      <c r="D287055" s="571"/>
    </row>
    <row r="287056" spans="4:4">
      <c r="D287056" s="571"/>
    </row>
    <row r="287057" spans="4:4">
      <c r="D287057" s="571"/>
    </row>
    <row r="287058" spans="4:4">
      <c r="D287058" s="571"/>
    </row>
    <row r="287059" spans="4:4">
      <c r="D287059" s="571"/>
    </row>
    <row r="287060" spans="4:4">
      <c r="D287060" s="571"/>
    </row>
    <row r="287061" spans="4:4">
      <c r="D287061" s="571"/>
    </row>
    <row r="287062" spans="4:4">
      <c r="D287062" s="571"/>
    </row>
    <row r="287063" spans="4:4">
      <c r="D287063" s="571"/>
    </row>
    <row r="287064" spans="4:4">
      <c r="D287064" s="571"/>
    </row>
    <row r="287065" spans="4:4">
      <c r="D287065" s="571"/>
    </row>
    <row r="287066" spans="4:4">
      <c r="D287066" s="571"/>
    </row>
    <row r="287067" spans="4:4">
      <c r="D287067" s="571"/>
    </row>
    <row r="287068" spans="4:4">
      <c r="D287068" s="571"/>
    </row>
    <row r="287069" spans="4:4">
      <c r="D287069" s="571"/>
    </row>
    <row r="287070" spans="4:4">
      <c r="D287070" s="571"/>
    </row>
    <row r="287071" spans="4:4">
      <c r="D287071" s="571"/>
    </row>
    <row r="287072" spans="4:4">
      <c r="D287072" s="571"/>
    </row>
    <row r="287073" spans="4:4">
      <c r="D287073" s="571"/>
    </row>
    <row r="287074" spans="4:4">
      <c r="D287074" s="571"/>
    </row>
    <row r="287075" spans="4:4">
      <c r="D287075" s="571"/>
    </row>
    <row r="287076" spans="4:4">
      <c r="D287076" s="571"/>
    </row>
    <row r="287077" spans="4:4">
      <c r="D287077" s="571"/>
    </row>
    <row r="287078" spans="4:4">
      <c r="D287078" s="571"/>
    </row>
    <row r="287079" spans="4:4">
      <c r="D287079" s="571"/>
    </row>
    <row r="287080" spans="4:4">
      <c r="D287080" s="571"/>
    </row>
    <row r="287081" spans="4:4">
      <c r="D287081" s="571"/>
    </row>
    <row r="287082" spans="4:4">
      <c r="D287082" s="571"/>
    </row>
    <row r="287083" spans="4:4">
      <c r="D287083" s="571"/>
    </row>
    <row r="287084" spans="4:4">
      <c r="D287084" s="571"/>
    </row>
    <row r="287085" spans="4:4">
      <c r="D287085" s="571"/>
    </row>
    <row r="287086" spans="4:4">
      <c r="D287086" s="571"/>
    </row>
    <row r="287087" spans="4:4">
      <c r="D287087" s="571"/>
    </row>
    <row r="287088" spans="4:4">
      <c r="D287088" s="571"/>
    </row>
    <row r="287089" spans="4:4">
      <c r="D287089" s="571"/>
    </row>
    <row r="287090" spans="4:4">
      <c r="D287090" s="571"/>
    </row>
    <row r="287091" spans="4:4">
      <c r="D287091" s="571"/>
    </row>
    <row r="287092" spans="4:4">
      <c r="D287092" s="571"/>
    </row>
    <row r="287093" spans="4:4">
      <c r="D287093" s="571"/>
    </row>
    <row r="287094" spans="4:4">
      <c r="D287094" s="571"/>
    </row>
    <row r="287095" spans="4:4">
      <c r="D287095" s="571"/>
    </row>
    <row r="287096" spans="4:4">
      <c r="D287096" s="571"/>
    </row>
    <row r="287097" spans="4:4">
      <c r="D287097" s="571"/>
    </row>
    <row r="287098" spans="4:4">
      <c r="D287098" s="571"/>
    </row>
    <row r="287099" spans="4:4">
      <c r="D287099" s="571"/>
    </row>
    <row r="287100" spans="4:4">
      <c r="D287100" s="571"/>
    </row>
    <row r="287101" spans="4:4">
      <c r="D287101" s="571"/>
    </row>
    <row r="287102" spans="4:4">
      <c r="D287102" s="571"/>
    </row>
    <row r="287103" spans="4:4">
      <c r="D287103" s="571"/>
    </row>
    <row r="287104" spans="4:4">
      <c r="D287104" s="571"/>
    </row>
    <row r="287105" spans="4:4">
      <c r="D287105" s="571"/>
    </row>
    <row r="287106" spans="4:4">
      <c r="D287106" s="571"/>
    </row>
    <row r="287107" spans="4:4">
      <c r="D287107" s="571"/>
    </row>
    <row r="287108" spans="4:4">
      <c r="D287108" s="571"/>
    </row>
    <row r="287109" spans="4:4">
      <c r="D287109" s="571"/>
    </row>
    <row r="287110" spans="4:4">
      <c r="D287110" s="571"/>
    </row>
    <row r="287111" spans="4:4">
      <c r="D287111" s="571"/>
    </row>
    <row r="287112" spans="4:4">
      <c r="D287112" s="571"/>
    </row>
    <row r="287113" spans="4:4">
      <c r="D287113" s="571"/>
    </row>
    <row r="287114" spans="4:4">
      <c r="D287114" s="571"/>
    </row>
    <row r="287115" spans="4:4">
      <c r="D287115" s="571"/>
    </row>
    <row r="287116" spans="4:4">
      <c r="D287116" s="571"/>
    </row>
    <row r="287117" spans="4:4">
      <c r="D287117" s="571"/>
    </row>
    <row r="287118" spans="4:4">
      <c r="D287118" s="571"/>
    </row>
    <row r="287119" spans="4:4">
      <c r="D287119" s="571"/>
    </row>
    <row r="287120" spans="4:4">
      <c r="D287120" s="571"/>
    </row>
    <row r="287121" spans="4:4">
      <c r="D287121" s="571"/>
    </row>
    <row r="287122" spans="4:4">
      <c r="D287122" s="571"/>
    </row>
    <row r="287123" spans="4:4">
      <c r="D287123" s="571"/>
    </row>
    <row r="287124" spans="4:4">
      <c r="D287124" s="571"/>
    </row>
    <row r="287125" spans="4:4">
      <c r="D287125" s="571"/>
    </row>
    <row r="287126" spans="4:4">
      <c r="D287126" s="571"/>
    </row>
    <row r="287127" spans="4:4">
      <c r="D287127" s="571"/>
    </row>
    <row r="287128" spans="4:4">
      <c r="D287128" s="571"/>
    </row>
    <row r="287129" spans="4:4">
      <c r="D287129" s="571"/>
    </row>
    <row r="287130" spans="4:4">
      <c r="D287130" s="571"/>
    </row>
    <row r="287131" spans="4:4">
      <c r="D287131" s="571"/>
    </row>
    <row r="287132" spans="4:4">
      <c r="D287132" s="571"/>
    </row>
    <row r="287133" spans="4:4">
      <c r="D287133" s="571"/>
    </row>
    <row r="287134" spans="4:4">
      <c r="D287134" s="571"/>
    </row>
    <row r="287135" spans="4:4">
      <c r="D287135" s="571"/>
    </row>
    <row r="287136" spans="4:4">
      <c r="D287136" s="571"/>
    </row>
    <row r="287137" spans="4:4">
      <c r="D287137" s="571"/>
    </row>
    <row r="287138" spans="4:4">
      <c r="D287138" s="571"/>
    </row>
    <row r="287139" spans="4:4">
      <c r="D287139" s="571"/>
    </row>
    <row r="287140" spans="4:4">
      <c r="D287140" s="571"/>
    </row>
    <row r="287141" spans="4:4">
      <c r="D287141" s="571"/>
    </row>
    <row r="287142" spans="4:4">
      <c r="D287142" s="571"/>
    </row>
    <row r="287143" spans="4:4">
      <c r="D287143" s="571"/>
    </row>
    <row r="287144" spans="4:4">
      <c r="D287144" s="571"/>
    </row>
    <row r="287145" spans="4:4">
      <c r="D287145" s="571"/>
    </row>
    <row r="287146" spans="4:4">
      <c r="D287146" s="571"/>
    </row>
    <row r="287147" spans="4:4">
      <c r="D287147" s="571"/>
    </row>
    <row r="287148" spans="4:4">
      <c r="D287148" s="571"/>
    </row>
    <row r="287149" spans="4:4">
      <c r="D287149" s="571"/>
    </row>
    <row r="287150" spans="4:4">
      <c r="D287150" s="571"/>
    </row>
    <row r="287151" spans="4:4">
      <c r="D287151" s="571"/>
    </row>
    <row r="287152" spans="4:4">
      <c r="D287152" s="571"/>
    </row>
    <row r="287153" spans="4:4">
      <c r="D287153" s="571"/>
    </row>
    <row r="287154" spans="4:4">
      <c r="D287154" s="571"/>
    </row>
    <row r="287155" spans="4:4">
      <c r="D287155" s="571"/>
    </row>
    <row r="287156" spans="4:4">
      <c r="D287156" s="571"/>
    </row>
    <row r="287157" spans="4:4">
      <c r="D287157" s="571"/>
    </row>
    <row r="287158" spans="4:4">
      <c r="D287158" s="571"/>
    </row>
    <row r="287159" spans="4:4">
      <c r="D287159" s="571"/>
    </row>
    <row r="287160" spans="4:4">
      <c r="D287160" s="571"/>
    </row>
    <row r="287161" spans="4:4">
      <c r="D287161" s="571"/>
    </row>
    <row r="287162" spans="4:4">
      <c r="D287162" s="571"/>
    </row>
    <row r="287163" spans="4:4">
      <c r="D287163" s="571"/>
    </row>
    <row r="287164" spans="4:4">
      <c r="D287164" s="571"/>
    </row>
    <row r="287165" spans="4:4">
      <c r="D287165" s="571"/>
    </row>
    <row r="287166" spans="4:4">
      <c r="D287166" s="571"/>
    </row>
    <row r="287167" spans="4:4">
      <c r="D287167" s="571"/>
    </row>
    <row r="287168" spans="4:4">
      <c r="D287168" s="571"/>
    </row>
    <row r="287169" spans="4:4">
      <c r="D287169" s="571"/>
    </row>
    <row r="287170" spans="4:4">
      <c r="D287170" s="571"/>
    </row>
    <row r="287171" spans="4:4">
      <c r="D287171" s="571"/>
    </row>
    <row r="287172" spans="4:4">
      <c r="D287172" s="571"/>
    </row>
    <row r="287173" spans="4:4">
      <c r="D287173" s="571"/>
    </row>
    <row r="287174" spans="4:4">
      <c r="D287174" s="571"/>
    </row>
    <row r="287175" spans="4:4">
      <c r="D287175" s="571"/>
    </row>
    <row r="287176" spans="4:4">
      <c r="D287176" s="571"/>
    </row>
    <row r="287177" spans="4:4">
      <c r="D287177" s="571"/>
    </row>
    <row r="287178" spans="4:4">
      <c r="D287178" s="571"/>
    </row>
    <row r="287179" spans="4:4">
      <c r="D287179" s="571"/>
    </row>
    <row r="287180" spans="4:4">
      <c r="D287180" s="571"/>
    </row>
    <row r="287181" spans="4:4">
      <c r="D287181" s="571"/>
    </row>
    <row r="287182" spans="4:4">
      <c r="D287182" s="571"/>
    </row>
    <row r="287183" spans="4:4">
      <c r="D287183" s="571"/>
    </row>
    <row r="287184" spans="4:4">
      <c r="D287184" s="571"/>
    </row>
    <row r="287185" spans="4:4">
      <c r="D287185" s="571"/>
    </row>
    <row r="287186" spans="4:4">
      <c r="D287186" s="571"/>
    </row>
    <row r="287187" spans="4:4">
      <c r="D287187" s="571"/>
    </row>
    <row r="287188" spans="4:4">
      <c r="D287188" s="571"/>
    </row>
    <row r="287189" spans="4:4">
      <c r="D287189" s="571"/>
    </row>
    <row r="287190" spans="4:4">
      <c r="D287190" s="571"/>
    </row>
    <row r="287191" spans="4:4">
      <c r="D287191" s="571"/>
    </row>
    <row r="287192" spans="4:4">
      <c r="D287192" s="571"/>
    </row>
    <row r="287193" spans="4:4">
      <c r="D287193" s="571"/>
    </row>
    <row r="287194" spans="4:4">
      <c r="D287194" s="571"/>
    </row>
    <row r="287195" spans="4:4">
      <c r="D287195" s="571"/>
    </row>
    <row r="287196" spans="4:4">
      <c r="D287196" s="571"/>
    </row>
    <row r="287197" spans="4:4">
      <c r="D287197" s="571"/>
    </row>
    <row r="287198" spans="4:4">
      <c r="D287198" s="571"/>
    </row>
    <row r="287199" spans="4:4">
      <c r="D287199" s="571"/>
    </row>
    <row r="287200" spans="4:4">
      <c r="D287200" s="571"/>
    </row>
    <row r="287201" spans="4:4">
      <c r="D287201" s="571"/>
    </row>
    <row r="287202" spans="4:4">
      <c r="D287202" s="571"/>
    </row>
    <row r="287203" spans="4:4">
      <c r="D287203" s="571"/>
    </row>
    <row r="287204" spans="4:4">
      <c r="D287204" s="571"/>
    </row>
    <row r="287205" spans="4:4">
      <c r="D287205" s="571"/>
    </row>
    <row r="287206" spans="4:4">
      <c r="D287206" s="571"/>
    </row>
    <row r="287207" spans="4:4">
      <c r="D287207" s="571"/>
    </row>
    <row r="287208" spans="4:4">
      <c r="D287208" s="571"/>
    </row>
    <row r="287209" spans="4:4">
      <c r="D287209" s="571"/>
    </row>
    <row r="287210" spans="4:4">
      <c r="D287210" s="571"/>
    </row>
    <row r="287211" spans="4:4">
      <c r="D287211" s="571"/>
    </row>
    <row r="287212" spans="4:4">
      <c r="D287212" s="571"/>
    </row>
    <row r="287213" spans="4:4">
      <c r="D287213" s="571"/>
    </row>
    <row r="287214" spans="4:4">
      <c r="D287214" s="571"/>
    </row>
    <row r="287215" spans="4:4">
      <c r="D287215" s="571"/>
    </row>
    <row r="287216" spans="4:4">
      <c r="D287216" s="571"/>
    </row>
    <row r="287217" spans="4:4">
      <c r="D287217" s="571"/>
    </row>
    <row r="287218" spans="4:4">
      <c r="D287218" s="571"/>
    </row>
    <row r="287219" spans="4:4">
      <c r="D287219" s="571"/>
    </row>
    <row r="287220" spans="4:4">
      <c r="D287220" s="571"/>
    </row>
    <row r="287221" spans="4:4">
      <c r="D287221" s="571"/>
    </row>
    <row r="287222" spans="4:4">
      <c r="D287222" s="571"/>
    </row>
    <row r="287223" spans="4:4">
      <c r="D287223" s="571"/>
    </row>
    <row r="287224" spans="4:4">
      <c r="D287224" s="571"/>
    </row>
    <row r="287225" spans="4:4">
      <c r="D287225" s="571"/>
    </row>
    <row r="287226" spans="4:4">
      <c r="D287226" s="571"/>
    </row>
    <row r="287227" spans="4:4">
      <c r="D287227" s="571"/>
    </row>
    <row r="287228" spans="4:4">
      <c r="D287228" s="571"/>
    </row>
    <row r="287229" spans="4:4">
      <c r="D287229" s="571"/>
    </row>
    <row r="287230" spans="4:4">
      <c r="D287230" s="571"/>
    </row>
    <row r="287231" spans="4:4">
      <c r="D287231" s="571"/>
    </row>
    <row r="287232" spans="4:4">
      <c r="D287232" s="571"/>
    </row>
    <row r="287233" spans="4:4">
      <c r="D287233" s="571"/>
    </row>
    <row r="287234" spans="4:4">
      <c r="D287234" s="571"/>
    </row>
    <row r="287235" spans="4:4">
      <c r="D287235" s="571"/>
    </row>
    <row r="287236" spans="4:4">
      <c r="D287236" s="571"/>
    </row>
    <row r="287237" spans="4:4">
      <c r="D287237" s="571"/>
    </row>
    <row r="287238" spans="4:4">
      <c r="D287238" s="571"/>
    </row>
    <row r="287239" spans="4:4">
      <c r="D287239" s="571"/>
    </row>
    <row r="287240" spans="4:4">
      <c r="D287240" s="571"/>
    </row>
    <row r="287241" spans="4:4">
      <c r="D287241" s="571"/>
    </row>
    <row r="287242" spans="4:4">
      <c r="D287242" s="571"/>
    </row>
    <row r="287243" spans="4:4">
      <c r="D287243" s="571"/>
    </row>
    <row r="287244" spans="4:4">
      <c r="D287244" s="571"/>
    </row>
    <row r="287245" spans="4:4">
      <c r="D287245" s="571"/>
    </row>
    <row r="287246" spans="4:4">
      <c r="D287246" s="571"/>
    </row>
    <row r="287247" spans="4:4">
      <c r="D287247" s="571"/>
    </row>
    <row r="287248" spans="4:4">
      <c r="D287248" s="571"/>
    </row>
    <row r="287249" spans="4:4">
      <c r="D287249" s="571"/>
    </row>
    <row r="287250" spans="4:4">
      <c r="D287250" s="571"/>
    </row>
    <row r="287251" spans="4:4">
      <c r="D287251" s="571"/>
    </row>
    <row r="287252" spans="4:4">
      <c r="D287252" s="571"/>
    </row>
    <row r="287253" spans="4:4">
      <c r="D287253" s="571"/>
    </row>
    <row r="287254" spans="4:4">
      <c r="D287254" s="571"/>
    </row>
    <row r="287255" spans="4:4">
      <c r="D287255" s="571"/>
    </row>
    <row r="287256" spans="4:4">
      <c r="D287256" s="571"/>
    </row>
    <row r="287257" spans="4:4">
      <c r="D287257" s="571"/>
    </row>
    <row r="287258" spans="4:4">
      <c r="D287258" s="571"/>
    </row>
    <row r="287259" spans="4:4">
      <c r="D287259" s="571"/>
    </row>
    <row r="287260" spans="4:4">
      <c r="D287260" s="571"/>
    </row>
    <row r="287261" spans="4:4">
      <c r="D287261" s="571"/>
    </row>
    <row r="287262" spans="4:4">
      <c r="D287262" s="571"/>
    </row>
    <row r="287263" spans="4:4">
      <c r="D287263" s="571"/>
    </row>
    <row r="287264" spans="4:4">
      <c r="D287264" s="571"/>
    </row>
    <row r="287265" spans="4:4">
      <c r="D287265" s="571"/>
    </row>
    <row r="287266" spans="4:4">
      <c r="D287266" s="571"/>
    </row>
    <row r="287267" spans="4:4">
      <c r="D287267" s="571"/>
    </row>
    <row r="287268" spans="4:4">
      <c r="D287268" s="571"/>
    </row>
    <row r="287269" spans="4:4">
      <c r="D287269" s="571"/>
    </row>
    <row r="287270" spans="4:4">
      <c r="D287270" s="571"/>
    </row>
    <row r="287271" spans="4:4">
      <c r="D287271" s="571"/>
    </row>
    <row r="287272" spans="4:4">
      <c r="D287272" s="571"/>
    </row>
    <row r="287273" spans="4:4">
      <c r="D287273" s="571"/>
    </row>
    <row r="287274" spans="4:4">
      <c r="D287274" s="571"/>
    </row>
    <row r="287275" spans="4:4">
      <c r="D287275" s="571"/>
    </row>
    <row r="287276" spans="4:4">
      <c r="D287276" s="571"/>
    </row>
    <row r="287277" spans="4:4">
      <c r="D287277" s="571"/>
    </row>
    <row r="287278" spans="4:4">
      <c r="D287278" s="571"/>
    </row>
    <row r="287279" spans="4:4">
      <c r="D287279" s="571"/>
    </row>
    <row r="287280" spans="4:4">
      <c r="D287280" s="571"/>
    </row>
    <row r="287281" spans="4:4">
      <c r="D287281" s="571"/>
    </row>
    <row r="287282" spans="4:4">
      <c r="D287282" s="571"/>
    </row>
    <row r="287283" spans="4:4">
      <c r="D287283" s="571"/>
    </row>
    <row r="287284" spans="4:4">
      <c r="D287284" s="571"/>
    </row>
    <row r="287285" spans="4:4">
      <c r="D287285" s="571"/>
    </row>
    <row r="287286" spans="4:4">
      <c r="D287286" s="571"/>
    </row>
    <row r="287287" spans="4:4">
      <c r="D287287" s="571"/>
    </row>
    <row r="287288" spans="4:4">
      <c r="D287288" s="571"/>
    </row>
    <row r="287289" spans="4:4">
      <c r="D287289" s="571"/>
    </row>
    <row r="287290" spans="4:4">
      <c r="D287290" s="571"/>
    </row>
    <row r="287291" spans="4:4">
      <c r="D287291" s="571"/>
    </row>
    <row r="287292" spans="4:4">
      <c r="D287292" s="571"/>
    </row>
    <row r="287293" spans="4:4">
      <c r="D287293" s="571"/>
    </row>
    <row r="287294" spans="4:4">
      <c r="D287294" s="571"/>
    </row>
    <row r="287295" spans="4:4">
      <c r="D287295" s="571"/>
    </row>
    <row r="287296" spans="4:4">
      <c r="D287296" s="571"/>
    </row>
    <row r="287297" spans="4:4">
      <c r="D287297" s="571"/>
    </row>
    <row r="287298" spans="4:4">
      <c r="D287298" s="571"/>
    </row>
    <row r="287299" spans="4:4">
      <c r="D287299" s="571"/>
    </row>
    <row r="287300" spans="4:4">
      <c r="D287300" s="571"/>
    </row>
    <row r="287301" spans="4:4">
      <c r="D287301" s="571"/>
    </row>
    <row r="287302" spans="4:4">
      <c r="D287302" s="571"/>
    </row>
    <row r="287303" spans="4:4">
      <c r="D287303" s="571"/>
    </row>
    <row r="287304" spans="4:4">
      <c r="D287304" s="571"/>
    </row>
    <row r="287305" spans="4:4">
      <c r="D287305" s="571"/>
    </row>
    <row r="287306" spans="4:4">
      <c r="D287306" s="571"/>
    </row>
    <row r="287307" spans="4:4">
      <c r="D287307" s="571"/>
    </row>
    <row r="287308" spans="4:4">
      <c r="D287308" s="571"/>
    </row>
    <row r="287309" spans="4:4">
      <c r="D287309" s="571"/>
    </row>
    <row r="287310" spans="4:4">
      <c r="D287310" s="571"/>
    </row>
    <row r="287311" spans="4:4">
      <c r="D287311" s="571"/>
    </row>
    <row r="287312" spans="4:4">
      <c r="D287312" s="571"/>
    </row>
    <row r="287313" spans="4:4">
      <c r="D287313" s="571"/>
    </row>
    <row r="287314" spans="4:4">
      <c r="D287314" s="571"/>
    </row>
    <row r="287315" spans="4:4">
      <c r="D287315" s="571"/>
    </row>
    <row r="287316" spans="4:4">
      <c r="D287316" s="571"/>
    </row>
    <row r="287317" spans="4:4">
      <c r="D287317" s="571"/>
    </row>
    <row r="287318" spans="4:4">
      <c r="D287318" s="571"/>
    </row>
    <row r="287319" spans="4:4">
      <c r="D287319" s="571"/>
    </row>
    <row r="287320" spans="4:4">
      <c r="D287320" s="571"/>
    </row>
    <row r="287321" spans="4:4">
      <c r="D287321" s="571"/>
    </row>
    <row r="287322" spans="4:4">
      <c r="D287322" s="571"/>
    </row>
    <row r="287323" spans="4:4">
      <c r="D287323" s="571"/>
    </row>
    <row r="287324" spans="4:4">
      <c r="D287324" s="571"/>
    </row>
    <row r="287325" spans="4:4">
      <c r="D287325" s="571"/>
    </row>
    <row r="287326" spans="4:4">
      <c r="D287326" s="571"/>
    </row>
    <row r="287327" spans="4:4">
      <c r="D287327" s="571"/>
    </row>
    <row r="287328" spans="4:4">
      <c r="D287328" s="571"/>
    </row>
    <row r="287329" spans="4:4">
      <c r="D287329" s="571"/>
    </row>
    <row r="287330" spans="4:4">
      <c r="D287330" s="571"/>
    </row>
    <row r="287331" spans="4:4">
      <c r="D287331" s="571"/>
    </row>
    <row r="287332" spans="4:4">
      <c r="D287332" s="571"/>
    </row>
    <row r="287333" spans="4:4">
      <c r="D287333" s="571"/>
    </row>
    <row r="287334" spans="4:4">
      <c r="D287334" s="571"/>
    </row>
    <row r="287335" spans="4:4">
      <c r="D287335" s="571"/>
    </row>
    <row r="287336" spans="4:4">
      <c r="D287336" s="571"/>
    </row>
    <row r="287337" spans="4:4">
      <c r="D287337" s="571"/>
    </row>
    <row r="287338" spans="4:4">
      <c r="D287338" s="571"/>
    </row>
    <row r="287339" spans="4:4">
      <c r="D287339" s="571"/>
    </row>
    <row r="287340" spans="4:4">
      <c r="D287340" s="571"/>
    </row>
    <row r="287341" spans="4:4">
      <c r="D287341" s="571"/>
    </row>
    <row r="287342" spans="4:4">
      <c r="D287342" s="571"/>
    </row>
    <row r="287343" spans="4:4">
      <c r="D287343" s="571"/>
    </row>
    <row r="287344" spans="4:4">
      <c r="D287344" s="571"/>
    </row>
    <row r="287345" spans="4:4">
      <c r="D287345" s="571"/>
    </row>
    <row r="287346" spans="4:4">
      <c r="D287346" s="571"/>
    </row>
    <row r="287347" spans="4:4">
      <c r="D287347" s="571"/>
    </row>
    <row r="287348" spans="4:4">
      <c r="D287348" s="571"/>
    </row>
    <row r="287349" spans="4:4">
      <c r="D287349" s="571"/>
    </row>
    <row r="287350" spans="4:4">
      <c r="D287350" s="571"/>
    </row>
    <row r="287351" spans="4:4">
      <c r="D287351" s="571"/>
    </row>
    <row r="287352" spans="4:4">
      <c r="D287352" s="571"/>
    </row>
    <row r="287353" spans="4:4">
      <c r="D287353" s="571"/>
    </row>
    <row r="287354" spans="4:4">
      <c r="D287354" s="571"/>
    </row>
    <row r="287355" spans="4:4">
      <c r="D287355" s="571"/>
    </row>
    <row r="287356" spans="4:4">
      <c r="D287356" s="571"/>
    </row>
    <row r="287357" spans="4:4">
      <c r="D287357" s="571"/>
    </row>
    <row r="287358" spans="4:4">
      <c r="D287358" s="571"/>
    </row>
    <row r="287359" spans="4:4">
      <c r="D287359" s="571"/>
    </row>
    <row r="287360" spans="4:4">
      <c r="D287360" s="571"/>
    </row>
    <row r="287361" spans="4:4">
      <c r="D287361" s="571"/>
    </row>
    <row r="287362" spans="4:4">
      <c r="D287362" s="571"/>
    </row>
    <row r="287363" spans="4:4">
      <c r="D287363" s="571"/>
    </row>
    <row r="287364" spans="4:4">
      <c r="D287364" s="571"/>
    </row>
    <row r="287365" spans="4:4">
      <c r="D287365" s="571"/>
    </row>
    <row r="287366" spans="4:4">
      <c r="D287366" s="571"/>
    </row>
    <row r="287367" spans="4:4">
      <c r="D287367" s="571"/>
    </row>
    <row r="287368" spans="4:4">
      <c r="D287368" s="571"/>
    </row>
    <row r="287369" spans="4:4">
      <c r="D287369" s="571"/>
    </row>
    <row r="287370" spans="4:4">
      <c r="D287370" s="571"/>
    </row>
    <row r="287371" spans="4:4">
      <c r="D287371" s="571"/>
    </row>
    <row r="287372" spans="4:4">
      <c r="D287372" s="571"/>
    </row>
    <row r="287373" spans="4:4">
      <c r="D287373" s="571"/>
    </row>
    <row r="287374" spans="4:4">
      <c r="D287374" s="571"/>
    </row>
    <row r="287375" spans="4:4">
      <c r="D287375" s="571"/>
    </row>
    <row r="287376" spans="4:4">
      <c r="D287376" s="571"/>
    </row>
    <row r="287377" spans="4:4">
      <c r="D287377" s="571"/>
    </row>
    <row r="287378" spans="4:4">
      <c r="D287378" s="571"/>
    </row>
    <row r="287379" spans="4:4">
      <c r="D287379" s="571"/>
    </row>
    <row r="287380" spans="4:4">
      <c r="D287380" s="571"/>
    </row>
    <row r="287381" spans="4:4">
      <c r="D287381" s="571"/>
    </row>
    <row r="287382" spans="4:4">
      <c r="D287382" s="571"/>
    </row>
    <row r="287383" spans="4:4">
      <c r="D287383" s="571"/>
    </row>
    <row r="287384" spans="4:4">
      <c r="D287384" s="571"/>
    </row>
    <row r="287385" spans="4:4">
      <c r="D287385" s="571"/>
    </row>
    <row r="287386" spans="4:4">
      <c r="D287386" s="571"/>
    </row>
    <row r="287387" spans="4:4">
      <c r="D287387" s="571"/>
    </row>
    <row r="287388" spans="4:4">
      <c r="D287388" s="571"/>
    </row>
    <row r="287389" spans="4:4">
      <c r="D287389" s="571"/>
    </row>
    <row r="287390" spans="4:4">
      <c r="D287390" s="571"/>
    </row>
    <row r="287391" spans="4:4">
      <c r="D287391" s="571"/>
    </row>
    <row r="287392" spans="4:4">
      <c r="D287392" s="571"/>
    </row>
    <row r="287393" spans="4:4">
      <c r="D287393" s="571"/>
    </row>
    <row r="287394" spans="4:4">
      <c r="D287394" s="571"/>
    </row>
    <row r="287395" spans="4:4">
      <c r="D287395" s="571"/>
    </row>
    <row r="287396" spans="4:4">
      <c r="D287396" s="571"/>
    </row>
    <row r="287397" spans="4:4">
      <c r="D287397" s="571"/>
    </row>
    <row r="287398" spans="4:4">
      <c r="D287398" s="571"/>
    </row>
    <row r="287399" spans="4:4">
      <c r="D287399" s="571"/>
    </row>
    <row r="287400" spans="4:4">
      <c r="D287400" s="571"/>
    </row>
    <row r="287401" spans="4:4">
      <c r="D287401" s="571"/>
    </row>
    <row r="287402" spans="4:4">
      <c r="D287402" s="571"/>
    </row>
    <row r="287403" spans="4:4">
      <c r="D287403" s="571"/>
    </row>
    <row r="287404" spans="4:4">
      <c r="D287404" s="571"/>
    </row>
    <row r="287405" spans="4:4">
      <c r="D287405" s="571"/>
    </row>
    <row r="287406" spans="4:4">
      <c r="D287406" s="571"/>
    </row>
    <row r="287407" spans="4:4">
      <c r="D287407" s="571"/>
    </row>
    <row r="287408" spans="4:4">
      <c r="D287408" s="571"/>
    </row>
    <row r="287409" spans="4:4">
      <c r="D287409" s="571"/>
    </row>
    <row r="287410" spans="4:4">
      <c r="D287410" s="571"/>
    </row>
    <row r="287411" spans="4:4">
      <c r="D287411" s="571"/>
    </row>
    <row r="287412" spans="4:4">
      <c r="D287412" s="571"/>
    </row>
    <row r="287413" spans="4:4">
      <c r="D287413" s="571"/>
    </row>
    <row r="287414" spans="4:4">
      <c r="D287414" s="571"/>
    </row>
    <row r="287415" spans="4:4">
      <c r="D287415" s="571"/>
    </row>
    <row r="287416" spans="4:4">
      <c r="D287416" s="571"/>
    </row>
    <row r="287417" spans="4:4">
      <c r="D287417" s="571"/>
    </row>
    <row r="287418" spans="4:4">
      <c r="D287418" s="571"/>
    </row>
    <row r="287419" spans="4:4">
      <c r="D287419" s="571"/>
    </row>
    <row r="287420" spans="4:4">
      <c r="D287420" s="571"/>
    </row>
    <row r="287421" spans="4:4">
      <c r="D287421" s="571"/>
    </row>
    <row r="287422" spans="4:4">
      <c r="D287422" s="571"/>
    </row>
    <row r="287423" spans="4:4">
      <c r="D287423" s="571"/>
    </row>
    <row r="287424" spans="4:4">
      <c r="D287424" s="571"/>
    </row>
    <row r="287425" spans="4:4">
      <c r="D287425" s="571"/>
    </row>
    <row r="287426" spans="4:4">
      <c r="D287426" s="571"/>
    </row>
    <row r="287427" spans="4:4">
      <c r="D287427" s="571"/>
    </row>
    <row r="287428" spans="4:4">
      <c r="D287428" s="571"/>
    </row>
    <row r="287429" spans="4:4">
      <c r="D287429" s="571"/>
    </row>
    <row r="287430" spans="4:4">
      <c r="D287430" s="571"/>
    </row>
    <row r="287431" spans="4:4">
      <c r="D287431" s="571"/>
    </row>
    <row r="287432" spans="4:4">
      <c r="D287432" s="571"/>
    </row>
    <row r="287433" spans="4:4">
      <c r="D287433" s="571"/>
    </row>
    <row r="287434" spans="4:4">
      <c r="D287434" s="571"/>
    </row>
    <row r="287435" spans="4:4">
      <c r="D287435" s="571"/>
    </row>
    <row r="287436" spans="4:4">
      <c r="D287436" s="571"/>
    </row>
    <row r="287437" spans="4:4">
      <c r="D287437" s="571"/>
    </row>
    <row r="287438" spans="4:4">
      <c r="D287438" s="571"/>
    </row>
    <row r="287439" spans="4:4">
      <c r="D287439" s="571"/>
    </row>
    <row r="287440" spans="4:4">
      <c r="D287440" s="571"/>
    </row>
    <row r="287441" spans="4:4">
      <c r="D287441" s="571"/>
    </row>
    <row r="287442" spans="4:4">
      <c r="D287442" s="571"/>
    </row>
    <row r="287443" spans="4:4">
      <c r="D287443" s="571"/>
    </row>
    <row r="287444" spans="4:4">
      <c r="D287444" s="571"/>
    </row>
    <row r="287445" spans="4:4">
      <c r="D287445" s="571"/>
    </row>
    <row r="287446" spans="4:4">
      <c r="D287446" s="571"/>
    </row>
    <row r="287447" spans="4:4">
      <c r="D287447" s="571"/>
    </row>
    <row r="287448" spans="4:4">
      <c r="D287448" s="571"/>
    </row>
    <row r="287449" spans="4:4">
      <c r="D287449" s="571"/>
    </row>
    <row r="287450" spans="4:4">
      <c r="D287450" s="571"/>
    </row>
    <row r="287451" spans="4:4">
      <c r="D287451" s="571"/>
    </row>
    <row r="287452" spans="4:4">
      <c r="D287452" s="571"/>
    </row>
    <row r="287453" spans="4:4">
      <c r="D287453" s="571"/>
    </row>
    <row r="287454" spans="4:4">
      <c r="D287454" s="571"/>
    </row>
    <row r="287455" spans="4:4">
      <c r="D287455" s="571"/>
    </row>
    <row r="287456" spans="4:4">
      <c r="D287456" s="571"/>
    </row>
    <row r="287457" spans="4:4">
      <c r="D287457" s="571"/>
    </row>
    <row r="287458" spans="4:4">
      <c r="D287458" s="571"/>
    </row>
    <row r="287459" spans="4:4">
      <c r="D287459" s="571"/>
    </row>
    <row r="287460" spans="4:4">
      <c r="D287460" s="571"/>
    </row>
    <row r="287461" spans="4:4">
      <c r="D287461" s="571"/>
    </row>
    <row r="287462" spans="4:4">
      <c r="D287462" s="571"/>
    </row>
    <row r="287463" spans="4:4">
      <c r="D287463" s="571"/>
    </row>
    <row r="287464" spans="4:4">
      <c r="D287464" s="571"/>
    </row>
    <row r="287465" spans="4:4">
      <c r="D287465" s="571"/>
    </row>
    <row r="287466" spans="4:4">
      <c r="D287466" s="571"/>
    </row>
    <row r="287467" spans="4:4">
      <c r="D287467" s="571"/>
    </row>
    <row r="287468" spans="4:4">
      <c r="D287468" s="571"/>
    </row>
    <row r="287469" spans="4:4">
      <c r="D287469" s="571"/>
    </row>
    <row r="287470" spans="4:4">
      <c r="D287470" s="571"/>
    </row>
    <row r="287471" spans="4:4">
      <c r="D287471" s="571"/>
    </row>
    <row r="287472" spans="4:4">
      <c r="D287472" s="571"/>
    </row>
    <row r="287473" spans="4:4">
      <c r="D287473" s="571"/>
    </row>
    <row r="287474" spans="4:4">
      <c r="D287474" s="571"/>
    </row>
    <row r="287475" spans="4:4">
      <c r="D287475" s="571"/>
    </row>
    <row r="287476" spans="4:4">
      <c r="D287476" s="571"/>
    </row>
    <row r="287477" spans="4:4">
      <c r="D287477" s="571"/>
    </row>
    <row r="287478" spans="4:4">
      <c r="D287478" s="571"/>
    </row>
    <row r="287479" spans="4:4">
      <c r="D287479" s="571"/>
    </row>
    <row r="287480" spans="4:4">
      <c r="D287480" s="571"/>
    </row>
    <row r="287481" spans="4:4">
      <c r="D287481" s="571"/>
    </row>
    <row r="287482" spans="4:4">
      <c r="D287482" s="571"/>
    </row>
    <row r="287483" spans="4:4">
      <c r="D287483" s="571"/>
    </row>
    <row r="287484" spans="4:4">
      <c r="D287484" s="571"/>
    </row>
    <row r="287485" spans="4:4">
      <c r="D287485" s="571"/>
    </row>
    <row r="287486" spans="4:4">
      <c r="D287486" s="571"/>
    </row>
    <row r="287487" spans="4:4">
      <c r="D287487" s="571"/>
    </row>
    <row r="287488" spans="4:4">
      <c r="D287488" s="571"/>
    </row>
    <row r="287489" spans="4:4">
      <c r="D287489" s="571"/>
    </row>
    <row r="287490" spans="4:4">
      <c r="D287490" s="571"/>
    </row>
    <row r="287491" spans="4:4">
      <c r="D287491" s="571"/>
    </row>
    <row r="287492" spans="4:4">
      <c r="D287492" s="571"/>
    </row>
    <row r="287493" spans="4:4">
      <c r="D287493" s="571"/>
    </row>
    <row r="287494" spans="4:4">
      <c r="D287494" s="571"/>
    </row>
    <row r="287495" spans="4:4">
      <c r="D287495" s="571"/>
    </row>
    <row r="287496" spans="4:4">
      <c r="D287496" s="571"/>
    </row>
    <row r="287497" spans="4:4">
      <c r="D287497" s="571"/>
    </row>
    <row r="287498" spans="4:4">
      <c r="D287498" s="571"/>
    </row>
    <row r="287499" spans="4:4">
      <c r="D287499" s="571"/>
    </row>
    <row r="287500" spans="4:4">
      <c r="D287500" s="571"/>
    </row>
    <row r="287501" spans="4:4">
      <c r="D287501" s="571"/>
    </row>
    <row r="287502" spans="4:4">
      <c r="D287502" s="571"/>
    </row>
    <row r="287503" spans="4:4">
      <c r="D287503" s="571"/>
    </row>
    <row r="287504" spans="4:4">
      <c r="D287504" s="571"/>
    </row>
    <row r="287505" spans="4:4">
      <c r="D287505" s="571"/>
    </row>
    <row r="287506" spans="4:4">
      <c r="D287506" s="571"/>
    </row>
    <row r="287507" spans="4:4">
      <c r="D287507" s="571"/>
    </row>
    <row r="287508" spans="4:4">
      <c r="D287508" s="571"/>
    </row>
    <row r="287509" spans="4:4">
      <c r="D287509" s="571"/>
    </row>
    <row r="287510" spans="4:4">
      <c r="D287510" s="571"/>
    </row>
    <row r="287511" spans="4:4">
      <c r="D287511" s="571"/>
    </row>
    <row r="287512" spans="4:4">
      <c r="D287512" s="571"/>
    </row>
    <row r="287513" spans="4:4">
      <c r="D287513" s="571"/>
    </row>
    <row r="287514" spans="4:4">
      <c r="D287514" s="571"/>
    </row>
    <row r="287515" spans="4:4">
      <c r="D287515" s="571"/>
    </row>
    <row r="287516" spans="4:4">
      <c r="D287516" s="571"/>
    </row>
    <row r="287517" spans="4:4">
      <c r="D287517" s="571"/>
    </row>
    <row r="287518" spans="4:4">
      <c r="D287518" s="571"/>
    </row>
    <row r="287519" spans="4:4">
      <c r="D287519" s="571"/>
    </row>
    <row r="287520" spans="4:4">
      <c r="D287520" s="571"/>
    </row>
    <row r="287521" spans="4:4">
      <c r="D287521" s="571"/>
    </row>
    <row r="287522" spans="4:4">
      <c r="D287522" s="571"/>
    </row>
    <row r="287523" spans="4:4">
      <c r="D287523" s="571"/>
    </row>
    <row r="287524" spans="4:4">
      <c r="D287524" s="571"/>
    </row>
    <row r="287525" spans="4:4">
      <c r="D287525" s="571"/>
    </row>
    <row r="287526" spans="4:4">
      <c r="D287526" s="571"/>
    </row>
    <row r="287527" spans="4:4">
      <c r="D287527" s="571"/>
    </row>
    <row r="287528" spans="4:4">
      <c r="D287528" s="571"/>
    </row>
    <row r="287529" spans="4:4">
      <c r="D287529" s="571"/>
    </row>
    <row r="287530" spans="4:4">
      <c r="D287530" s="571"/>
    </row>
    <row r="287531" spans="4:4">
      <c r="D287531" s="571"/>
    </row>
    <row r="287532" spans="4:4">
      <c r="D287532" s="571"/>
    </row>
    <row r="287533" spans="4:4">
      <c r="D287533" s="571"/>
    </row>
    <row r="287534" spans="4:4">
      <c r="D287534" s="571"/>
    </row>
    <row r="287535" spans="4:4">
      <c r="D287535" s="571"/>
    </row>
    <row r="287536" spans="4:4">
      <c r="D287536" s="571"/>
    </row>
    <row r="287537" spans="4:4">
      <c r="D287537" s="571"/>
    </row>
    <row r="287538" spans="4:4">
      <c r="D287538" s="571"/>
    </row>
    <row r="287539" spans="4:4">
      <c r="D287539" s="571"/>
    </row>
    <row r="287540" spans="4:4">
      <c r="D287540" s="571"/>
    </row>
    <row r="287541" spans="4:4">
      <c r="D287541" s="571"/>
    </row>
    <row r="287542" spans="4:4">
      <c r="D287542" s="571"/>
    </row>
    <row r="287543" spans="4:4">
      <c r="D287543" s="571"/>
    </row>
    <row r="287544" spans="4:4">
      <c r="D287544" s="571"/>
    </row>
    <row r="287545" spans="4:4">
      <c r="D287545" s="571"/>
    </row>
    <row r="287546" spans="4:4">
      <c r="D287546" s="571"/>
    </row>
    <row r="287547" spans="4:4">
      <c r="D287547" s="571"/>
    </row>
    <row r="287548" spans="4:4">
      <c r="D287548" s="571"/>
    </row>
    <row r="287549" spans="4:4">
      <c r="D287549" s="571"/>
    </row>
    <row r="287550" spans="4:4">
      <c r="D287550" s="571"/>
    </row>
    <row r="287551" spans="4:4">
      <c r="D287551" s="571"/>
    </row>
    <row r="287552" spans="4:4">
      <c r="D287552" s="571"/>
    </row>
    <row r="287553" spans="4:4">
      <c r="D287553" s="571"/>
    </row>
    <row r="287554" spans="4:4">
      <c r="D287554" s="571"/>
    </row>
    <row r="287555" spans="4:4">
      <c r="D287555" s="571"/>
    </row>
    <row r="287556" spans="4:4">
      <c r="D287556" s="571"/>
    </row>
    <row r="287557" spans="4:4">
      <c r="D287557" s="571"/>
    </row>
    <row r="287558" spans="4:4">
      <c r="D287558" s="571"/>
    </row>
    <row r="287559" spans="4:4">
      <c r="D287559" s="571"/>
    </row>
    <row r="287560" spans="4:4">
      <c r="D287560" s="571"/>
    </row>
    <row r="287561" spans="4:4">
      <c r="D287561" s="571"/>
    </row>
    <row r="287562" spans="4:4">
      <c r="D287562" s="571"/>
    </row>
    <row r="287563" spans="4:4">
      <c r="D287563" s="571"/>
    </row>
    <row r="287564" spans="4:4">
      <c r="D287564" s="571"/>
    </row>
    <row r="287565" spans="4:4">
      <c r="D287565" s="571"/>
    </row>
    <row r="287566" spans="4:4">
      <c r="D287566" s="571"/>
    </row>
    <row r="287567" spans="4:4">
      <c r="D287567" s="571"/>
    </row>
    <row r="287568" spans="4:4">
      <c r="D287568" s="571"/>
    </row>
    <row r="287569" spans="4:4">
      <c r="D287569" s="571"/>
    </row>
    <row r="287570" spans="4:4">
      <c r="D287570" s="571"/>
    </row>
    <row r="287571" spans="4:4">
      <c r="D287571" s="571"/>
    </row>
    <row r="287572" spans="4:4">
      <c r="D287572" s="571"/>
    </row>
    <row r="287573" spans="4:4">
      <c r="D287573" s="571"/>
    </row>
    <row r="287574" spans="4:4">
      <c r="D287574" s="571"/>
    </row>
    <row r="287575" spans="4:4">
      <c r="D287575" s="571"/>
    </row>
    <row r="287576" spans="4:4">
      <c r="D287576" s="571"/>
    </row>
    <row r="287577" spans="4:4">
      <c r="D287577" s="571"/>
    </row>
    <row r="287578" spans="4:4">
      <c r="D287578" s="571"/>
    </row>
    <row r="287579" spans="4:4">
      <c r="D287579" s="571"/>
    </row>
    <row r="287580" spans="4:4">
      <c r="D287580" s="571"/>
    </row>
    <row r="287581" spans="4:4">
      <c r="D287581" s="571"/>
    </row>
    <row r="287582" spans="4:4">
      <c r="D287582" s="571"/>
    </row>
    <row r="287583" spans="4:4">
      <c r="D287583" s="571"/>
    </row>
    <row r="287584" spans="4:4">
      <c r="D287584" s="571"/>
    </row>
    <row r="287585" spans="4:4">
      <c r="D287585" s="571"/>
    </row>
    <row r="287586" spans="4:4">
      <c r="D287586" s="571"/>
    </row>
    <row r="287587" spans="4:4">
      <c r="D287587" s="571"/>
    </row>
    <row r="287588" spans="4:4">
      <c r="D287588" s="571"/>
    </row>
    <row r="287589" spans="4:4">
      <c r="D287589" s="571"/>
    </row>
    <row r="287590" spans="4:4">
      <c r="D287590" s="571"/>
    </row>
    <row r="287591" spans="4:4">
      <c r="D287591" s="571"/>
    </row>
    <row r="287592" spans="4:4">
      <c r="D287592" s="571"/>
    </row>
    <row r="287593" spans="4:4">
      <c r="D287593" s="571"/>
    </row>
    <row r="287594" spans="4:4">
      <c r="D287594" s="571"/>
    </row>
    <row r="287595" spans="4:4">
      <c r="D287595" s="571"/>
    </row>
    <row r="287596" spans="4:4">
      <c r="D287596" s="571"/>
    </row>
    <row r="287597" spans="4:4">
      <c r="D287597" s="571"/>
    </row>
    <row r="287598" spans="4:4">
      <c r="D287598" s="571"/>
    </row>
    <row r="287599" spans="4:4">
      <c r="D287599" s="571"/>
    </row>
    <row r="287600" spans="4:4">
      <c r="D287600" s="571"/>
    </row>
    <row r="287601" spans="4:4">
      <c r="D287601" s="571"/>
    </row>
    <row r="287602" spans="4:4">
      <c r="D287602" s="571"/>
    </row>
    <row r="287603" spans="4:4">
      <c r="D287603" s="571"/>
    </row>
    <row r="287604" spans="4:4">
      <c r="D287604" s="571"/>
    </row>
    <row r="287605" spans="4:4">
      <c r="D287605" s="571"/>
    </row>
    <row r="287606" spans="4:4">
      <c r="D287606" s="571"/>
    </row>
    <row r="287607" spans="4:4">
      <c r="D287607" s="571"/>
    </row>
    <row r="287608" spans="4:4">
      <c r="D287608" s="571"/>
    </row>
    <row r="287609" spans="4:4">
      <c r="D287609" s="571"/>
    </row>
    <row r="287610" spans="4:4">
      <c r="D287610" s="571"/>
    </row>
    <row r="287611" spans="4:4">
      <c r="D287611" s="571"/>
    </row>
    <row r="287612" spans="4:4">
      <c r="D287612" s="571"/>
    </row>
    <row r="287613" spans="4:4">
      <c r="D287613" s="571"/>
    </row>
    <row r="287614" spans="4:4">
      <c r="D287614" s="571"/>
    </row>
    <row r="287615" spans="4:4">
      <c r="D287615" s="571"/>
    </row>
    <row r="287616" spans="4:4">
      <c r="D287616" s="571"/>
    </row>
    <row r="287617" spans="4:4">
      <c r="D287617" s="571"/>
    </row>
    <row r="287618" spans="4:4">
      <c r="D287618" s="571"/>
    </row>
    <row r="287619" spans="4:4">
      <c r="D287619" s="571"/>
    </row>
    <row r="287620" spans="4:4">
      <c r="D287620" s="571"/>
    </row>
    <row r="287621" spans="4:4">
      <c r="D287621" s="571"/>
    </row>
    <row r="287622" spans="4:4">
      <c r="D287622" s="571"/>
    </row>
    <row r="287623" spans="4:4">
      <c r="D287623" s="571"/>
    </row>
    <row r="287624" spans="4:4">
      <c r="D287624" s="571"/>
    </row>
    <row r="287625" spans="4:4">
      <c r="D287625" s="571"/>
    </row>
    <row r="287626" spans="4:4">
      <c r="D287626" s="571"/>
    </row>
    <row r="287627" spans="4:4">
      <c r="D287627" s="571"/>
    </row>
    <row r="287628" spans="4:4">
      <c r="D287628" s="571"/>
    </row>
    <row r="287629" spans="4:4">
      <c r="D287629" s="571"/>
    </row>
    <row r="287630" spans="4:4">
      <c r="D287630" s="571"/>
    </row>
    <row r="287631" spans="4:4">
      <c r="D287631" s="571"/>
    </row>
    <row r="287632" spans="4:4">
      <c r="D287632" s="571"/>
    </row>
    <row r="287633" spans="4:4">
      <c r="D287633" s="571"/>
    </row>
    <row r="287634" spans="4:4">
      <c r="D287634" s="571"/>
    </row>
    <row r="287635" spans="4:4">
      <c r="D287635" s="571"/>
    </row>
    <row r="287636" spans="4:4">
      <c r="D287636" s="571"/>
    </row>
    <row r="287637" spans="4:4">
      <c r="D287637" s="571"/>
    </row>
    <row r="287638" spans="4:4">
      <c r="D287638" s="571"/>
    </row>
    <row r="287639" spans="4:4">
      <c r="D287639" s="571"/>
    </row>
    <row r="287640" spans="4:4">
      <c r="D287640" s="571"/>
    </row>
    <row r="287641" spans="4:4">
      <c r="D287641" s="571"/>
    </row>
    <row r="287642" spans="4:4">
      <c r="D287642" s="571"/>
    </row>
    <row r="287643" spans="4:4">
      <c r="D287643" s="571"/>
    </row>
    <row r="287644" spans="4:4">
      <c r="D287644" s="571"/>
    </row>
    <row r="287645" spans="4:4">
      <c r="D287645" s="571"/>
    </row>
    <row r="287646" spans="4:4">
      <c r="D287646" s="571"/>
    </row>
    <row r="287647" spans="4:4">
      <c r="D287647" s="571"/>
    </row>
    <row r="287648" spans="4:4">
      <c r="D287648" s="571"/>
    </row>
    <row r="287649" spans="4:4">
      <c r="D287649" s="571"/>
    </row>
    <row r="287650" spans="4:4">
      <c r="D287650" s="571"/>
    </row>
    <row r="287651" spans="4:4">
      <c r="D287651" s="571"/>
    </row>
    <row r="287652" spans="4:4">
      <c r="D287652" s="571"/>
    </row>
    <row r="287653" spans="4:4">
      <c r="D287653" s="571"/>
    </row>
    <row r="287654" spans="4:4">
      <c r="D287654" s="571"/>
    </row>
    <row r="287655" spans="4:4">
      <c r="D287655" s="571"/>
    </row>
    <row r="287656" spans="4:4">
      <c r="D287656" s="571"/>
    </row>
    <row r="287657" spans="4:4">
      <c r="D287657" s="571"/>
    </row>
    <row r="287658" spans="4:4">
      <c r="D287658" s="571"/>
    </row>
    <row r="287659" spans="4:4">
      <c r="D287659" s="571"/>
    </row>
    <row r="287660" spans="4:4">
      <c r="D287660" s="571"/>
    </row>
    <row r="287661" spans="4:4">
      <c r="D287661" s="571"/>
    </row>
    <row r="287662" spans="4:4">
      <c r="D287662" s="571"/>
    </row>
    <row r="287663" spans="4:4">
      <c r="D287663" s="571"/>
    </row>
    <row r="287664" spans="4:4">
      <c r="D287664" s="571"/>
    </row>
    <row r="287665" spans="4:4">
      <c r="D287665" s="571"/>
    </row>
    <row r="287666" spans="4:4">
      <c r="D287666" s="571"/>
    </row>
    <row r="287667" spans="4:4">
      <c r="D287667" s="571"/>
    </row>
    <row r="287668" spans="4:4">
      <c r="D287668" s="571"/>
    </row>
    <row r="287669" spans="4:4">
      <c r="D287669" s="571"/>
    </row>
    <row r="287670" spans="4:4">
      <c r="D287670" s="571"/>
    </row>
    <row r="287671" spans="4:4">
      <c r="D287671" s="571"/>
    </row>
    <row r="287672" spans="4:4">
      <c r="D287672" s="571"/>
    </row>
    <row r="287673" spans="4:4">
      <c r="D287673" s="571"/>
    </row>
    <row r="287674" spans="4:4">
      <c r="D287674" s="571"/>
    </row>
    <row r="287675" spans="4:4">
      <c r="D287675" s="571"/>
    </row>
    <row r="287676" spans="4:4">
      <c r="D287676" s="571"/>
    </row>
    <row r="287677" spans="4:4">
      <c r="D287677" s="571"/>
    </row>
    <row r="287678" spans="4:4">
      <c r="D287678" s="571"/>
    </row>
    <row r="287679" spans="4:4">
      <c r="D287679" s="571"/>
    </row>
    <row r="287680" spans="4:4">
      <c r="D287680" s="571"/>
    </row>
    <row r="287681" spans="4:4">
      <c r="D287681" s="571"/>
    </row>
    <row r="287682" spans="4:4">
      <c r="D287682" s="571"/>
    </row>
    <row r="287683" spans="4:4">
      <c r="D287683" s="571"/>
    </row>
    <row r="287684" spans="4:4">
      <c r="D287684" s="571"/>
    </row>
    <row r="287685" spans="4:4">
      <c r="D287685" s="571"/>
    </row>
    <row r="287686" spans="4:4">
      <c r="D287686" s="571"/>
    </row>
    <row r="287687" spans="4:4">
      <c r="D287687" s="571"/>
    </row>
    <row r="287688" spans="4:4">
      <c r="D287688" s="571"/>
    </row>
    <row r="287689" spans="4:4">
      <c r="D287689" s="571"/>
    </row>
    <row r="287690" spans="4:4">
      <c r="D287690" s="571"/>
    </row>
    <row r="287691" spans="4:4">
      <c r="D287691" s="571"/>
    </row>
    <row r="287692" spans="4:4">
      <c r="D287692" s="571"/>
    </row>
    <row r="287693" spans="4:4">
      <c r="D287693" s="571"/>
    </row>
    <row r="287694" spans="4:4">
      <c r="D287694" s="571"/>
    </row>
    <row r="287695" spans="4:4">
      <c r="D287695" s="571"/>
    </row>
    <row r="287696" spans="4:4">
      <c r="D287696" s="571"/>
    </row>
    <row r="287697" spans="4:4">
      <c r="D287697" s="571"/>
    </row>
    <row r="287698" spans="4:4">
      <c r="D287698" s="571"/>
    </row>
    <row r="287699" spans="4:4">
      <c r="D287699" s="571"/>
    </row>
    <row r="287700" spans="4:4">
      <c r="D287700" s="571"/>
    </row>
    <row r="287701" spans="4:4">
      <c r="D287701" s="571"/>
    </row>
    <row r="287702" spans="4:4">
      <c r="D287702" s="571"/>
    </row>
    <row r="287703" spans="4:4">
      <c r="D287703" s="571"/>
    </row>
    <row r="287704" spans="4:4">
      <c r="D287704" s="571"/>
    </row>
    <row r="287705" spans="4:4">
      <c r="D287705" s="571"/>
    </row>
    <row r="287706" spans="4:4">
      <c r="D287706" s="571"/>
    </row>
    <row r="287707" spans="4:4">
      <c r="D287707" s="571"/>
    </row>
    <row r="287708" spans="4:4">
      <c r="D287708" s="571"/>
    </row>
    <row r="287709" spans="4:4">
      <c r="D287709" s="571"/>
    </row>
    <row r="287710" spans="4:4">
      <c r="D287710" s="571"/>
    </row>
    <row r="287711" spans="4:4">
      <c r="D287711" s="571"/>
    </row>
    <row r="287712" spans="4:4">
      <c r="D287712" s="571"/>
    </row>
    <row r="287713" spans="4:4">
      <c r="D287713" s="571"/>
    </row>
    <row r="287714" spans="4:4">
      <c r="D287714" s="571"/>
    </row>
    <row r="287715" spans="4:4">
      <c r="D287715" s="571"/>
    </row>
    <row r="287716" spans="4:4">
      <c r="D287716" s="571"/>
    </row>
    <row r="287717" spans="4:4">
      <c r="D287717" s="571"/>
    </row>
    <row r="287718" spans="4:4">
      <c r="D287718" s="571"/>
    </row>
    <row r="287719" spans="4:4">
      <c r="D287719" s="571"/>
    </row>
    <row r="287720" spans="4:4">
      <c r="D287720" s="571"/>
    </row>
    <row r="287721" spans="4:4">
      <c r="D287721" s="571"/>
    </row>
    <row r="287722" spans="4:4">
      <c r="D287722" s="571"/>
    </row>
    <row r="287723" spans="4:4">
      <c r="D287723" s="571"/>
    </row>
    <row r="287724" spans="4:4">
      <c r="D287724" s="571"/>
    </row>
    <row r="287725" spans="4:4">
      <c r="D287725" s="571"/>
    </row>
    <row r="287726" spans="4:4">
      <c r="D287726" s="571"/>
    </row>
    <row r="287727" spans="4:4">
      <c r="D287727" s="571"/>
    </row>
    <row r="287728" spans="4:4">
      <c r="D287728" s="571"/>
    </row>
    <row r="287729" spans="4:4">
      <c r="D287729" s="571"/>
    </row>
    <row r="287730" spans="4:4">
      <c r="D287730" s="571"/>
    </row>
    <row r="287731" spans="4:4">
      <c r="D287731" s="571"/>
    </row>
    <row r="287732" spans="4:4">
      <c r="D287732" s="571"/>
    </row>
    <row r="287733" spans="4:4">
      <c r="D287733" s="571"/>
    </row>
    <row r="287734" spans="4:4">
      <c r="D287734" s="571"/>
    </row>
    <row r="287735" spans="4:4">
      <c r="D287735" s="571"/>
    </row>
    <row r="287736" spans="4:4">
      <c r="D287736" s="571"/>
    </row>
    <row r="287737" spans="4:4">
      <c r="D287737" s="571"/>
    </row>
    <row r="287738" spans="4:4">
      <c r="D287738" s="571"/>
    </row>
    <row r="287739" spans="4:4">
      <c r="D287739" s="571"/>
    </row>
    <row r="287740" spans="4:4">
      <c r="D287740" s="571"/>
    </row>
    <row r="287741" spans="4:4">
      <c r="D287741" s="571"/>
    </row>
    <row r="287742" spans="4:4">
      <c r="D287742" s="571"/>
    </row>
    <row r="287743" spans="4:4">
      <c r="D287743" s="571"/>
    </row>
    <row r="287744" spans="4:4">
      <c r="D287744" s="571"/>
    </row>
    <row r="287745" spans="4:4">
      <c r="D287745" s="571"/>
    </row>
    <row r="287746" spans="4:4">
      <c r="D287746" s="571"/>
    </row>
    <row r="287747" spans="4:4">
      <c r="D287747" s="571"/>
    </row>
    <row r="287748" spans="4:4">
      <c r="D287748" s="571"/>
    </row>
    <row r="287749" spans="4:4">
      <c r="D287749" s="571"/>
    </row>
    <row r="287750" spans="4:4">
      <c r="D287750" s="571"/>
    </row>
    <row r="287751" spans="4:4">
      <c r="D287751" s="571"/>
    </row>
    <row r="287752" spans="4:4">
      <c r="D287752" s="571"/>
    </row>
    <row r="287753" spans="4:4">
      <c r="D287753" s="571"/>
    </row>
    <row r="287754" spans="4:4">
      <c r="D287754" s="571"/>
    </row>
    <row r="287755" spans="4:4">
      <c r="D287755" s="571"/>
    </row>
    <row r="287756" spans="4:4">
      <c r="D287756" s="571"/>
    </row>
    <row r="287757" spans="4:4">
      <c r="D287757" s="571"/>
    </row>
    <row r="287758" spans="4:4">
      <c r="D287758" s="571"/>
    </row>
    <row r="287759" spans="4:4">
      <c r="D287759" s="571"/>
    </row>
    <row r="287760" spans="4:4">
      <c r="D287760" s="571"/>
    </row>
    <row r="287761" spans="4:4">
      <c r="D287761" s="571"/>
    </row>
    <row r="287762" spans="4:4">
      <c r="D287762" s="571"/>
    </row>
    <row r="287763" spans="4:4">
      <c r="D287763" s="571"/>
    </row>
    <row r="287764" spans="4:4">
      <c r="D287764" s="571"/>
    </row>
    <row r="287765" spans="4:4">
      <c r="D287765" s="571"/>
    </row>
    <row r="287766" spans="4:4">
      <c r="D287766" s="571"/>
    </row>
    <row r="287767" spans="4:4">
      <c r="D287767" s="571"/>
    </row>
    <row r="287768" spans="4:4">
      <c r="D287768" s="571"/>
    </row>
    <row r="287769" spans="4:4">
      <c r="D287769" s="571"/>
    </row>
    <row r="287770" spans="4:4">
      <c r="D287770" s="571"/>
    </row>
    <row r="287771" spans="4:4">
      <c r="D287771" s="571"/>
    </row>
    <row r="287772" spans="4:4">
      <c r="D287772" s="571"/>
    </row>
    <row r="287773" spans="4:4">
      <c r="D287773" s="571"/>
    </row>
    <row r="287774" spans="4:4">
      <c r="D287774" s="571"/>
    </row>
    <row r="287775" spans="4:4">
      <c r="D287775" s="571"/>
    </row>
    <row r="287776" spans="4:4">
      <c r="D287776" s="571"/>
    </row>
    <row r="287777" spans="4:4">
      <c r="D287777" s="571"/>
    </row>
    <row r="287778" spans="4:4">
      <c r="D287778" s="571"/>
    </row>
    <row r="287779" spans="4:4">
      <c r="D287779" s="571"/>
    </row>
    <row r="287780" spans="4:4">
      <c r="D287780" s="571"/>
    </row>
    <row r="287781" spans="4:4">
      <c r="D287781" s="571"/>
    </row>
    <row r="287782" spans="4:4">
      <c r="D287782" s="571"/>
    </row>
    <row r="287783" spans="4:4">
      <c r="D287783" s="571"/>
    </row>
    <row r="287784" spans="4:4">
      <c r="D287784" s="571"/>
    </row>
    <row r="287785" spans="4:4">
      <c r="D287785" s="571"/>
    </row>
    <row r="287786" spans="4:4">
      <c r="D287786" s="571"/>
    </row>
    <row r="287787" spans="4:4">
      <c r="D287787" s="571"/>
    </row>
    <row r="287788" spans="4:4">
      <c r="D287788" s="571"/>
    </row>
    <row r="287789" spans="4:4">
      <c r="D287789" s="571"/>
    </row>
    <row r="287790" spans="4:4">
      <c r="D287790" s="571"/>
    </row>
    <row r="287791" spans="4:4">
      <c r="D287791" s="571"/>
    </row>
    <row r="287792" spans="4:4">
      <c r="D287792" s="571"/>
    </row>
    <row r="287793" spans="4:4">
      <c r="D287793" s="571"/>
    </row>
    <row r="287794" spans="4:4">
      <c r="D287794" s="571"/>
    </row>
    <row r="287795" spans="4:4">
      <c r="D287795" s="571"/>
    </row>
    <row r="287796" spans="4:4">
      <c r="D287796" s="571"/>
    </row>
    <row r="287797" spans="4:4">
      <c r="D287797" s="571"/>
    </row>
    <row r="287798" spans="4:4">
      <c r="D287798" s="571"/>
    </row>
    <row r="287799" spans="4:4">
      <c r="D287799" s="571"/>
    </row>
    <row r="287800" spans="4:4">
      <c r="D287800" s="571"/>
    </row>
    <row r="287801" spans="4:4">
      <c r="D287801" s="571"/>
    </row>
    <row r="287802" spans="4:4">
      <c r="D287802" s="571"/>
    </row>
    <row r="287803" spans="4:4">
      <c r="D287803" s="571"/>
    </row>
    <row r="287804" spans="4:4">
      <c r="D287804" s="571"/>
    </row>
    <row r="287805" spans="4:4">
      <c r="D287805" s="571"/>
    </row>
    <row r="287806" spans="4:4">
      <c r="D287806" s="571"/>
    </row>
    <row r="287807" spans="4:4">
      <c r="D287807" s="571"/>
    </row>
    <row r="287808" spans="4:4">
      <c r="D287808" s="571"/>
    </row>
    <row r="287809" spans="4:4">
      <c r="D287809" s="571"/>
    </row>
    <row r="287810" spans="4:4">
      <c r="D287810" s="571"/>
    </row>
    <row r="287811" spans="4:4">
      <c r="D287811" s="571"/>
    </row>
    <row r="287812" spans="4:4">
      <c r="D287812" s="571"/>
    </row>
    <row r="287813" spans="4:4">
      <c r="D287813" s="571"/>
    </row>
    <row r="287814" spans="4:4">
      <c r="D287814" s="571"/>
    </row>
    <row r="287815" spans="4:4">
      <c r="D287815" s="571"/>
    </row>
    <row r="287816" spans="4:4">
      <c r="D287816" s="571"/>
    </row>
    <row r="287817" spans="4:4">
      <c r="D287817" s="571"/>
    </row>
    <row r="287818" spans="4:4">
      <c r="D287818" s="571"/>
    </row>
    <row r="287819" spans="4:4">
      <c r="D287819" s="571"/>
    </row>
    <row r="287820" spans="4:4">
      <c r="D287820" s="571"/>
    </row>
    <row r="287821" spans="4:4">
      <c r="D287821" s="571"/>
    </row>
    <row r="287822" spans="4:4">
      <c r="D287822" s="571"/>
    </row>
    <row r="287823" spans="4:4">
      <c r="D287823" s="571"/>
    </row>
    <row r="287824" spans="4:4">
      <c r="D287824" s="571"/>
    </row>
    <row r="287825" spans="4:4">
      <c r="D287825" s="571"/>
    </row>
    <row r="287826" spans="4:4">
      <c r="D287826" s="571"/>
    </row>
    <row r="287827" spans="4:4">
      <c r="D287827" s="571"/>
    </row>
    <row r="287828" spans="4:4">
      <c r="D287828" s="571"/>
    </row>
    <row r="287829" spans="4:4">
      <c r="D287829" s="571"/>
    </row>
    <row r="287830" spans="4:4">
      <c r="D287830" s="571"/>
    </row>
    <row r="287831" spans="4:4">
      <c r="D287831" s="571"/>
    </row>
    <row r="287832" spans="4:4">
      <c r="D287832" s="571"/>
    </row>
    <row r="287833" spans="4:4">
      <c r="D287833" s="571"/>
    </row>
    <row r="287834" spans="4:4">
      <c r="D287834" s="571"/>
    </row>
    <row r="287835" spans="4:4">
      <c r="D287835" s="571"/>
    </row>
    <row r="287836" spans="4:4">
      <c r="D287836" s="571"/>
    </row>
    <row r="287837" spans="4:4">
      <c r="D287837" s="571"/>
    </row>
    <row r="287838" spans="4:4">
      <c r="D287838" s="571"/>
    </row>
    <row r="287839" spans="4:4">
      <c r="D287839" s="571"/>
    </row>
    <row r="287840" spans="4:4">
      <c r="D287840" s="571"/>
    </row>
    <row r="287841" spans="4:4">
      <c r="D287841" s="571"/>
    </row>
    <row r="287842" spans="4:4">
      <c r="D287842" s="571"/>
    </row>
    <row r="287843" spans="4:4">
      <c r="D287843" s="571"/>
    </row>
    <row r="287844" spans="4:4">
      <c r="D287844" s="571"/>
    </row>
    <row r="287845" spans="4:4">
      <c r="D287845" s="571"/>
    </row>
    <row r="287846" spans="4:4">
      <c r="D287846" s="571"/>
    </row>
    <row r="287847" spans="4:4">
      <c r="D287847" s="571"/>
    </row>
    <row r="287848" spans="4:4">
      <c r="D287848" s="571"/>
    </row>
    <row r="287849" spans="4:4">
      <c r="D287849" s="571"/>
    </row>
    <row r="287850" spans="4:4">
      <c r="D287850" s="571"/>
    </row>
    <row r="287851" spans="4:4">
      <c r="D287851" s="571"/>
    </row>
    <row r="287852" spans="4:4">
      <c r="D287852" s="571"/>
    </row>
    <row r="287853" spans="4:4">
      <c r="D287853" s="571"/>
    </row>
    <row r="287854" spans="4:4">
      <c r="D287854" s="571"/>
    </row>
    <row r="287855" spans="4:4">
      <c r="D287855" s="571"/>
    </row>
    <row r="287856" spans="4:4">
      <c r="D287856" s="571"/>
    </row>
    <row r="287857" spans="4:4">
      <c r="D287857" s="571"/>
    </row>
    <row r="287858" spans="4:4">
      <c r="D287858" s="571"/>
    </row>
    <row r="287859" spans="4:4">
      <c r="D287859" s="571"/>
    </row>
    <row r="287860" spans="4:4">
      <c r="D287860" s="571"/>
    </row>
    <row r="287861" spans="4:4">
      <c r="D287861" s="571"/>
    </row>
    <row r="287862" spans="4:4">
      <c r="D287862" s="571"/>
    </row>
    <row r="287863" spans="4:4">
      <c r="D287863" s="571"/>
    </row>
    <row r="287864" spans="4:4">
      <c r="D287864" s="571"/>
    </row>
    <row r="287865" spans="4:4">
      <c r="D287865" s="571"/>
    </row>
    <row r="287866" spans="4:4">
      <c r="D287866" s="571"/>
    </row>
    <row r="287867" spans="4:4">
      <c r="D287867" s="571"/>
    </row>
    <row r="287868" spans="4:4">
      <c r="D287868" s="571"/>
    </row>
    <row r="287869" spans="4:4">
      <c r="D287869" s="571"/>
    </row>
    <row r="287870" spans="4:4">
      <c r="D287870" s="571"/>
    </row>
    <row r="287871" spans="4:4">
      <c r="D287871" s="571"/>
    </row>
    <row r="287872" spans="4:4">
      <c r="D287872" s="571"/>
    </row>
    <row r="287873" spans="4:4">
      <c r="D287873" s="571"/>
    </row>
    <row r="287874" spans="4:4">
      <c r="D287874" s="571"/>
    </row>
    <row r="287875" spans="4:4">
      <c r="D287875" s="571"/>
    </row>
    <row r="287876" spans="4:4">
      <c r="D287876" s="571"/>
    </row>
    <row r="287877" spans="4:4">
      <c r="D287877" s="571"/>
    </row>
    <row r="287878" spans="4:4">
      <c r="D287878" s="571"/>
    </row>
    <row r="287879" spans="4:4">
      <c r="D287879" s="571"/>
    </row>
    <row r="287880" spans="4:4">
      <c r="D287880" s="571"/>
    </row>
    <row r="287881" spans="4:4">
      <c r="D287881" s="571"/>
    </row>
    <row r="287882" spans="4:4">
      <c r="D287882" s="571"/>
    </row>
    <row r="287883" spans="4:4">
      <c r="D287883" s="571"/>
    </row>
    <row r="287884" spans="4:4">
      <c r="D287884" s="571"/>
    </row>
    <row r="287885" spans="4:4">
      <c r="D287885" s="571"/>
    </row>
    <row r="287886" spans="4:4">
      <c r="D287886" s="571"/>
    </row>
    <row r="287887" spans="4:4">
      <c r="D287887" s="571"/>
    </row>
    <row r="287888" spans="4:4">
      <c r="D287888" s="571"/>
    </row>
    <row r="287889" spans="4:4">
      <c r="D287889" s="571"/>
    </row>
    <row r="287890" spans="4:4">
      <c r="D287890" s="571"/>
    </row>
    <row r="287891" spans="4:4">
      <c r="D287891" s="571"/>
    </row>
    <row r="287892" spans="4:4">
      <c r="D287892" s="571"/>
    </row>
    <row r="287893" spans="4:4">
      <c r="D287893" s="571"/>
    </row>
    <row r="287894" spans="4:4">
      <c r="D287894" s="571"/>
    </row>
    <row r="287895" spans="4:4">
      <c r="D287895" s="571"/>
    </row>
    <row r="287896" spans="4:4">
      <c r="D287896" s="571"/>
    </row>
    <row r="287897" spans="4:4">
      <c r="D287897" s="571"/>
    </row>
    <row r="287898" spans="4:4">
      <c r="D287898" s="571"/>
    </row>
    <row r="287899" spans="4:4">
      <c r="D287899" s="571"/>
    </row>
    <row r="287900" spans="4:4">
      <c r="D287900" s="571"/>
    </row>
    <row r="287901" spans="4:4">
      <c r="D287901" s="571"/>
    </row>
    <row r="287902" spans="4:4">
      <c r="D287902" s="571"/>
    </row>
    <row r="287903" spans="4:4">
      <c r="D287903" s="571"/>
    </row>
    <row r="287904" spans="4:4">
      <c r="D287904" s="571"/>
    </row>
    <row r="287905" spans="4:4">
      <c r="D287905" s="571"/>
    </row>
    <row r="287906" spans="4:4">
      <c r="D287906" s="571"/>
    </row>
    <row r="287907" spans="4:4">
      <c r="D287907" s="571"/>
    </row>
    <row r="287908" spans="4:4">
      <c r="D287908" s="571"/>
    </row>
    <row r="287909" spans="4:4">
      <c r="D287909" s="571"/>
    </row>
    <row r="287910" spans="4:4">
      <c r="D287910" s="571"/>
    </row>
    <row r="287911" spans="4:4">
      <c r="D287911" s="571"/>
    </row>
    <row r="287912" spans="4:4">
      <c r="D287912" s="571"/>
    </row>
    <row r="287913" spans="4:4">
      <c r="D287913" s="571"/>
    </row>
    <row r="287914" spans="4:4">
      <c r="D287914" s="571"/>
    </row>
    <row r="287915" spans="4:4">
      <c r="D287915" s="571"/>
    </row>
    <row r="287916" spans="4:4">
      <c r="D287916" s="571"/>
    </row>
    <row r="287917" spans="4:4">
      <c r="D287917" s="571"/>
    </row>
    <row r="287918" spans="4:4">
      <c r="D287918" s="571"/>
    </row>
    <row r="287919" spans="4:4">
      <c r="D287919" s="571"/>
    </row>
    <row r="287920" spans="4:4">
      <c r="D287920" s="571"/>
    </row>
    <row r="287921" spans="4:4">
      <c r="D287921" s="571"/>
    </row>
    <row r="287922" spans="4:4">
      <c r="D287922" s="571"/>
    </row>
    <row r="287923" spans="4:4">
      <c r="D287923" s="571"/>
    </row>
    <row r="287924" spans="4:4">
      <c r="D287924" s="571"/>
    </row>
    <row r="287925" spans="4:4">
      <c r="D287925" s="571"/>
    </row>
    <row r="287926" spans="4:4">
      <c r="D287926" s="571"/>
    </row>
    <row r="287927" spans="4:4">
      <c r="D287927" s="571"/>
    </row>
    <row r="287928" spans="4:4">
      <c r="D287928" s="571"/>
    </row>
    <row r="287929" spans="4:4">
      <c r="D287929" s="571"/>
    </row>
    <row r="287930" spans="4:4">
      <c r="D287930" s="571"/>
    </row>
    <row r="287931" spans="4:4">
      <c r="D287931" s="571"/>
    </row>
    <row r="287932" spans="4:4">
      <c r="D287932" s="571"/>
    </row>
    <row r="287933" spans="4:4">
      <c r="D287933" s="571"/>
    </row>
    <row r="287934" spans="4:4">
      <c r="D287934" s="571"/>
    </row>
    <row r="287935" spans="4:4">
      <c r="D287935" s="571"/>
    </row>
    <row r="287936" spans="4:4">
      <c r="D287936" s="571"/>
    </row>
    <row r="287937" spans="4:4">
      <c r="D287937" s="571"/>
    </row>
    <row r="287938" spans="4:4">
      <c r="D287938" s="571"/>
    </row>
    <row r="287939" spans="4:4">
      <c r="D287939" s="571"/>
    </row>
    <row r="287940" spans="4:4">
      <c r="D287940" s="571"/>
    </row>
    <row r="287941" spans="4:4">
      <c r="D287941" s="571"/>
    </row>
    <row r="287942" spans="4:4">
      <c r="D287942" s="571"/>
    </row>
    <row r="287943" spans="4:4">
      <c r="D287943" s="571"/>
    </row>
    <row r="287944" spans="4:4">
      <c r="D287944" s="571"/>
    </row>
    <row r="287945" spans="4:4">
      <c r="D287945" s="571"/>
    </row>
    <row r="287946" spans="4:4">
      <c r="D287946" s="571"/>
    </row>
    <row r="287947" spans="4:4">
      <c r="D287947" s="571"/>
    </row>
    <row r="287948" spans="4:4">
      <c r="D287948" s="571"/>
    </row>
    <row r="287949" spans="4:4">
      <c r="D287949" s="571"/>
    </row>
    <row r="287950" spans="4:4">
      <c r="D287950" s="571"/>
    </row>
    <row r="287951" spans="4:4">
      <c r="D287951" s="571"/>
    </row>
    <row r="287952" spans="4:4">
      <c r="D287952" s="571"/>
    </row>
    <row r="287953" spans="4:4">
      <c r="D287953" s="571"/>
    </row>
    <row r="287954" spans="4:4">
      <c r="D287954" s="571"/>
    </row>
    <row r="287955" spans="4:4">
      <c r="D287955" s="571"/>
    </row>
    <row r="287956" spans="4:4">
      <c r="D287956" s="571"/>
    </row>
    <row r="287957" spans="4:4">
      <c r="D287957" s="571"/>
    </row>
    <row r="287958" spans="4:4">
      <c r="D287958" s="571"/>
    </row>
    <row r="287959" spans="4:4">
      <c r="D287959" s="571"/>
    </row>
    <row r="287960" spans="4:4">
      <c r="D287960" s="571"/>
    </row>
    <row r="287961" spans="4:4">
      <c r="D287961" s="571"/>
    </row>
    <row r="287962" spans="4:4">
      <c r="D287962" s="571"/>
    </row>
    <row r="287963" spans="4:4">
      <c r="D287963" s="571"/>
    </row>
    <row r="287964" spans="4:4">
      <c r="D287964" s="571"/>
    </row>
    <row r="287965" spans="4:4">
      <c r="D287965" s="571"/>
    </row>
    <row r="287966" spans="4:4">
      <c r="D287966" s="571"/>
    </row>
    <row r="287967" spans="4:4">
      <c r="D287967" s="571"/>
    </row>
    <row r="287968" spans="4:4">
      <c r="D287968" s="571"/>
    </row>
    <row r="287969" spans="4:4">
      <c r="D287969" s="571"/>
    </row>
    <row r="287970" spans="4:4">
      <c r="D287970" s="571"/>
    </row>
    <row r="287971" spans="4:4">
      <c r="D287971" s="571"/>
    </row>
    <row r="287972" spans="4:4">
      <c r="D287972" s="571"/>
    </row>
    <row r="287973" spans="4:4">
      <c r="D287973" s="571"/>
    </row>
    <row r="287974" spans="4:4">
      <c r="D287974" s="571"/>
    </row>
    <row r="287975" spans="4:4">
      <c r="D287975" s="571"/>
    </row>
    <row r="287976" spans="4:4">
      <c r="D287976" s="571"/>
    </row>
    <row r="287977" spans="4:4">
      <c r="D287977" s="571"/>
    </row>
    <row r="287978" spans="4:4">
      <c r="D287978" s="571"/>
    </row>
    <row r="287979" spans="4:4">
      <c r="D287979" s="571"/>
    </row>
    <row r="287980" spans="4:4">
      <c r="D287980" s="571"/>
    </row>
    <row r="287981" spans="4:4">
      <c r="D287981" s="571"/>
    </row>
    <row r="287982" spans="4:4">
      <c r="D287982" s="571"/>
    </row>
    <row r="287983" spans="4:4">
      <c r="D287983" s="571"/>
    </row>
    <row r="287984" spans="4:4">
      <c r="D287984" s="571"/>
    </row>
    <row r="287985" spans="4:4">
      <c r="D287985" s="571"/>
    </row>
    <row r="287986" spans="4:4">
      <c r="D287986" s="571"/>
    </row>
    <row r="287987" spans="4:4">
      <c r="D287987" s="571"/>
    </row>
    <row r="287988" spans="4:4">
      <c r="D287988" s="571"/>
    </row>
    <row r="287989" spans="4:4">
      <c r="D287989" s="571"/>
    </row>
    <row r="287990" spans="4:4">
      <c r="D287990" s="571"/>
    </row>
    <row r="287991" spans="4:4">
      <c r="D287991" s="571"/>
    </row>
    <row r="287992" spans="4:4">
      <c r="D287992" s="571"/>
    </row>
    <row r="287993" spans="4:4">
      <c r="D287993" s="571"/>
    </row>
    <row r="287994" spans="4:4">
      <c r="D287994" s="571"/>
    </row>
    <row r="287995" spans="4:4">
      <c r="D287995" s="571"/>
    </row>
    <row r="287996" spans="4:4">
      <c r="D287996" s="571"/>
    </row>
    <row r="287997" spans="4:4">
      <c r="D287997" s="571"/>
    </row>
    <row r="287998" spans="4:4">
      <c r="D287998" s="571"/>
    </row>
    <row r="287999" spans="4:4">
      <c r="D287999" s="571"/>
    </row>
    <row r="288000" spans="4:4">
      <c r="D288000" s="571"/>
    </row>
    <row r="288001" spans="4:4">
      <c r="D288001" s="571"/>
    </row>
    <row r="288002" spans="4:4">
      <c r="D288002" s="571"/>
    </row>
    <row r="288003" spans="4:4">
      <c r="D288003" s="571"/>
    </row>
    <row r="288004" spans="4:4">
      <c r="D288004" s="571"/>
    </row>
    <row r="288005" spans="4:4">
      <c r="D288005" s="571"/>
    </row>
    <row r="288006" spans="4:4">
      <c r="D288006" s="571"/>
    </row>
    <row r="288007" spans="4:4">
      <c r="D288007" s="571"/>
    </row>
    <row r="288008" spans="4:4">
      <c r="D288008" s="571"/>
    </row>
    <row r="288009" spans="4:4">
      <c r="D288009" s="571"/>
    </row>
    <row r="288010" spans="4:4">
      <c r="D288010" s="571"/>
    </row>
    <row r="288011" spans="4:4">
      <c r="D288011" s="571"/>
    </row>
    <row r="288012" spans="4:4">
      <c r="D288012" s="571"/>
    </row>
    <row r="288013" spans="4:4">
      <c r="D288013" s="571"/>
    </row>
    <row r="288014" spans="4:4">
      <c r="D288014" s="571"/>
    </row>
    <row r="288015" spans="4:4">
      <c r="D288015" s="571"/>
    </row>
    <row r="288016" spans="4:4">
      <c r="D288016" s="571"/>
    </row>
    <row r="288017" spans="4:4">
      <c r="D288017" s="571"/>
    </row>
    <row r="288018" spans="4:4">
      <c r="D288018" s="571"/>
    </row>
    <row r="288019" spans="4:4">
      <c r="D288019" s="571"/>
    </row>
    <row r="288020" spans="4:4">
      <c r="D288020" s="571"/>
    </row>
    <row r="288021" spans="4:4">
      <c r="D288021" s="571"/>
    </row>
    <row r="288022" spans="4:4">
      <c r="D288022" s="571"/>
    </row>
    <row r="288023" spans="4:4">
      <c r="D288023" s="571"/>
    </row>
    <row r="288024" spans="4:4">
      <c r="D288024" s="571"/>
    </row>
    <row r="288025" spans="4:4">
      <c r="D288025" s="571"/>
    </row>
    <row r="288026" spans="4:4">
      <c r="D288026" s="571"/>
    </row>
    <row r="288027" spans="4:4">
      <c r="D288027" s="571"/>
    </row>
    <row r="288028" spans="4:4">
      <c r="D288028" s="571"/>
    </row>
    <row r="288029" spans="4:4">
      <c r="D288029" s="571"/>
    </row>
    <row r="288030" spans="4:4">
      <c r="D288030" s="571"/>
    </row>
    <row r="288031" spans="4:4">
      <c r="D288031" s="571"/>
    </row>
    <row r="288032" spans="4:4">
      <c r="D288032" s="571"/>
    </row>
    <row r="288033" spans="4:4">
      <c r="D288033" s="571"/>
    </row>
    <row r="288034" spans="4:4">
      <c r="D288034" s="571"/>
    </row>
    <row r="288035" spans="4:4">
      <c r="D288035" s="571"/>
    </row>
    <row r="288036" spans="4:4">
      <c r="D288036" s="571"/>
    </row>
    <row r="288037" spans="4:4">
      <c r="D288037" s="571"/>
    </row>
    <row r="288038" spans="4:4">
      <c r="D288038" s="571"/>
    </row>
    <row r="288039" spans="4:4">
      <c r="D288039" s="571"/>
    </row>
    <row r="288040" spans="4:4">
      <c r="D288040" s="571"/>
    </row>
    <row r="288041" spans="4:4">
      <c r="D288041" s="571"/>
    </row>
    <row r="288042" spans="4:4">
      <c r="D288042" s="571"/>
    </row>
    <row r="288043" spans="4:4">
      <c r="D288043" s="571"/>
    </row>
    <row r="288044" spans="4:4">
      <c r="D288044" s="571"/>
    </row>
    <row r="288045" spans="4:4">
      <c r="D288045" s="571"/>
    </row>
    <row r="288046" spans="4:4">
      <c r="D288046" s="571"/>
    </row>
    <row r="288047" spans="4:4">
      <c r="D288047" s="571"/>
    </row>
    <row r="288048" spans="4:4">
      <c r="D288048" s="571"/>
    </row>
    <row r="288049" spans="4:4">
      <c r="D288049" s="571"/>
    </row>
    <row r="288050" spans="4:4">
      <c r="D288050" s="571"/>
    </row>
    <row r="288051" spans="4:4">
      <c r="D288051" s="571"/>
    </row>
    <row r="288052" spans="4:4">
      <c r="D288052" s="571"/>
    </row>
    <row r="288053" spans="4:4">
      <c r="D288053" s="571"/>
    </row>
    <row r="288054" spans="4:4">
      <c r="D288054" s="571"/>
    </row>
    <row r="288055" spans="4:4">
      <c r="D288055" s="571"/>
    </row>
    <row r="288056" spans="4:4">
      <c r="D288056" s="571"/>
    </row>
    <row r="288057" spans="4:4">
      <c r="D288057" s="571"/>
    </row>
    <row r="288058" spans="4:4">
      <c r="D288058" s="571"/>
    </row>
    <row r="288059" spans="4:4">
      <c r="D288059" s="571"/>
    </row>
    <row r="288060" spans="4:4">
      <c r="D288060" s="571"/>
    </row>
    <row r="288061" spans="4:4">
      <c r="D288061" s="571"/>
    </row>
    <row r="288062" spans="4:4">
      <c r="D288062" s="571"/>
    </row>
    <row r="288063" spans="4:4">
      <c r="D288063" s="571"/>
    </row>
    <row r="288064" spans="4:4">
      <c r="D288064" s="571"/>
    </row>
    <row r="288065" spans="4:4">
      <c r="D288065" s="571"/>
    </row>
    <row r="288066" spans="4:4">
      <c r="D288066" s="571"/>
    </row>
    <row r="288067" spans="4:4">
      <c r="D288067" s="571"/>
    </row>
    <row r="288068" spans="4:4">
      <c r="D288068" s="571"/>
    </row>
    <row r="288069" spans="4:4">
      <c r="D288069" s="571"/>
    </row>
    <row r="288070" spans="4:4">
      <c r="D288070" s="571"/>
    </row>
    <row r="288071" spans="4:4">
      <c r="D288071" s="571"/>
    </row>
    <row r="288072" spans="4:4">
      <c r="D288072" s="571"/>
    </row>
    <row r="288073" spans="4:4">
      <c r="D288073" s="571"/>
    </row>
    <row r="288074" spans="4:4">
      <c r="D288074" s="571"/>
    </row>
    <row r="288075" spans="4:4">
      <c r="D288075" s="571"/>
    </row>
    <row r="288076" spans="4:4">
      <c r="D288076" s="571"/>
    </row>
    <row r="288077" spans="4:4">
      <c r="D288077" s="571"/>
    </row>
    <row r="288078" spans="4:4">
      <c r="D288078" s="571"/>
    </row>
    <row r="288079" spans="4:4">
      <c r="D288079" s="571"/>
    </row>
    <row r="288080" spans="4:4">
      <c r="D288080" s="571"/>
    </row>
    <row r="288081" spans="4:4">
      <c r="D288081" s="571"/>
    </row>
    <row r="288082" spans="4:4">
      <c r="D288082" s="571"/>
    </row>
    <row r="288083" spans="4:4">
      <c r="D288083" s="571"/>
    </row>
    <row r="288084" spans="4:4">
      <c r="D288084" s="571"/>
    </row>
    <row r="288085" spans="4:4">
      <c r="D288085" s="571"/>
    </row>
    <row r="288086" spans="4:4">
      <c r="D288086" s="571"/>
    </row>
    <row r="288087" spans="4:4">
      <c r="D288087" s="571"/>
    </row>
    <row r="288088" spans="4:4">
      <c r="D288088" s="571"/>
    </row>
    <row r="288089" spans="4:4">
      <c r="D288089" s="571"/>
    </row>
    <row r="288090" spans="4:4">
      <c r="D288090" s="571"/>
    </row>
    <row r="288091" spans="4:4">
      <c r="D288091" s="571"/>
    </row>
    <row r="288092" spans="4:4">
      <c r="D288092" s="571"/>
    </row>
    <row r="288093" spans="4:4">
      <c r="D288093" s="571"/>
    </row>
    <row r="288094" spans="4:4">
      <c r="D288094" s="571"/>
    </row>
    <row r="288095" spans="4:4">
      <c r="D288095" s="571"/>
    </row>
    <row r="288096" spans="4:4">
      <c r="D288096" s="571"/>
    </row>
    <row r="288097" spans="4:4">
      <c r="D288097" s="571"/>
    </row>
    <row r="288098" spans="4:4">
      <c r="D288098" s="571"/>
    </row>
    <row r="288099" spans="4:4">
      <c r="D288099" s="571"/>
    </row>
    <row r="288100" spans="4:4">
      <c r="D288100" s="571"/>
    </row>
    <row r="288101" spans="4:4">
      <c r="D288101" s="571"/>
    </row>
    <row r="288102" spans="4:4">
      <c r="D288102" s="571"/>
    </row>
    <row r="288103" spans="4:4">
      <c r="D288103" s="571"/>
    </row>
    <row r="288104" spans="4:4">
      <c r="D288104" s="571"/>
    </row>
    <row r="288105" spans="4:4">
      <c r="D288105" s="571"/>
    </row>
    <row r="288106" spans="4:4">
      <c r="D288106" s="571"/>
    </row>
    <row r="288107" spans="4:4">
      <c r="D288107" s="571"/>
    </row>
    <row r="288108" spans="4:4">
      <c r="D288108" s="571"/>
    </row>
    <row r="288109" spans="4:4">
      <c r="D288109" s="571"/>
    </row>
    <row r="288110" spans="4:4">
      <c r="D288110" s="571"/>
    </row>
    <row r="288111" spans="4:4">
      <c r="D288111" s="571"/>
    </row>
    <row r="288112" spans="4:4">
      <c r="D288112" s="571"/>
    </row>
    <row r="288113" spans="4:4">
      <c r="D288113" s="571"/>
    </row>
    <row r="288114" spans="4:4">
      <c r="D288114" s="571"/>
    </row>
    <row r="288115" spans="4:4">
      <c r="D288115" s="571"/>
    </row>
    <row r="288116" spans="4:4">
      <c r="D288116" s="571"/>
    </row>
    <row r="288117" spans="4:4">
      <c r="D288117" s="571"/>
    </row>
    <row r="288118" spans="4:4">
      <c r="D288118" s="571"/>
    </row>
    <row r="288119" spans="4:4">
      <c r="D288119" s="571"/>
    </row>
    <row r="288120" spans="4:4">
      <c r="D288120" s="571"/>
    </row>
    <row r="288121" spans="4:4">
      <c r="D288121" s="571"/>
    </row>
    <row r="288122" spans="4:4">
      <c r="D288122" s="571"/>
    </row>
    <row r="288123" spans="4:4">
      <c r="D288123" s="571"/>
    </row>
    <row r="288124" spans="4:4">
      <c r="D288124" s="571"/>
    </row>
    <row r="288125" spans="4:4">
      <c r="D288125" s="571"/>
    </row>
    <row r="288126" spans="4:4">
      <c r="D288126" s="571"/>
    </row>
    <row r="288127" spans="4:4">
      <c r="D288127" s="571"/>
    </row>
    <row r="288128" spans="4:4">
      <c r="D288128" s="571"/>
    </row>
    <row r="288129" spans="4:4">
      <c r="D288129" s="571"/>
    </row>
    <row r="288130" spans="4:4">
      <c r="D288130" s="571"/>
    </row>
    <row r="288131" spans="4:4">
      <c r="D288131" s="571"/>
    </row>
    <row r="288132" spans="4:4">
      <c r="D288132" s="571"/>
    </row>
    <row r="288133" spans="4:4">
      <c r="D288133" s="571"/>
    </row>
    <row r="288134" spans="4:4">
      <c r="D288134" s="571"/>
    </row>
    <row r="288135" spans="4:4">
      <c r="D288135" s="571"/>
    </row>
    <row r="288136" spans="4:4">
      <c r="D288136" s="571"/>
    </row>
    <row r="288137" spans="4:4">
      <c r="D288137" s="571"/>
    </row>
    <row r="288138" spans="4:4">
      <c r="D288138" s="571"/>
    </row>
    <row r="288139" spans="4:4">
      <c r="D288139" s="571"/>
    </row>
    <row r="288140" spans="4:4">
      <c r="D288140" s="571"/>
    </row>
    <row r="288141" spans="4:4">
      <c r="D288141" s="571"/>
    </row>
    <row r="288142" spans="4:4">
      <c r="D288142" s="571"/>
    </row>
    <row r="288143" spans="4:4">
      <c r="D288143" s="571"/>
    </row>
    <row r="288144" spans="4:4">
      <c r="D288144" s="571"/>
    </row>
    <row r="288145" spans="4:4">
      <c r="D288145" s="571"/>
    </row>
    <row r="288146" spans="4:4">
      <c r="D288146" s="571"/>
    </row>
    <row r="288147" spans="4:4">
      <c r="D288147" s="571"/>
    </row>
    <row r="288148" spans="4:4">
      <c r="D288148" s="571"/>
    </row>
    <row r="288149" spans="4:4">
      <c r="D288149" s="571"/>
    </row>
    <row r="288150" spans="4:4">
      <c r="D288150" s="571"/>
    </row>
    <row r="288151" spans="4:4">
      <c r="D288151" s="571"/>
    </row>
    <row r="288152" spans="4:4">
      <c r="D288152" s="571"/>
    </row>
    <row r="288153" spans="4:4">
      <c r="D288153" s="571"/>
    </row>
    <row r="288154" spans="4:4">
      <c r="D288154" s="571"/>
    </row>
    <row r="288155" spans="4:4">
      <c r="D288155" s="571"/>
    </row>
    <row r="288156" spans="4:4">
      <c r="D288156" s="571"/>
    </row>
    <row r="288157" spans="4:4">
      <c r="D288157" s="571"/>
    </row>
    <row r="288158" spans="4:4">
      <c r="D288158" s="571"/>
    </row>
    <row r="288159" spans="4:4">
      <c r="D288159" s="571"/>
    </row>
    <row r="288160" spans="4:4">
      <c r="D288160" s="571"/>
    </row>
    <row r="288161" spans="4:4">
      <c r="D288161" s="571"/>
    </row>
    <row r="288162" spans="4:4">
      <c r="D288162" s="571"/>
    </row>
    <row r="288163" spans="4:4">
      <c r="D288163" s="571"/>
    </row>
    <row r="288164" spans="4:4">
      <c r="D288164" s="571"/>
    </row>
    <row r="288165" spans="4:4">
      <c r="D288165" s="571"/>
    </row>
    <row r="288166" spans="4:4">
      <c r="D288166" s="571"/>
    </row>
    <row r="288167" spans="4:4">
      <c r="D288167" s="571"/>
    </row>
    <row r="288168" spans="4:4">
      <c r="D288168" s="571"/>
    </row>
    <row r="288169" spans="4:4">
      <c r="D288169" s="571"/>
    </row>
    <row r="288170" spans="4:4">
      <c r="D288170" s="571"/>
    </row>
    <row r="288171" spans="4:4">
      <c r="D288171" s="571"/>
    </row>
    <row r="288172" spans="4:4">
      <c r="D288172" s="571"/>
    </row>
    <row r="288173" spans="4:4">
      <c r="D288173" s="571"/>
    </row>
    <row r="288174" spans="4:4">
      <c r="D288174" s="571"/>
    </row>
    <row r="288175" spans="4:4">
      <c r="D288175" s="571"/>
    </row>
    <row r="288176" spans="4:4">
      <c r="D288176" s="571"/>
    </row>
    <row r="288177" spans="4:4">
      <c r="D288177" s="571"/>
    </row>
    <row r="288178" spans="4:4">
      <c r="D288178" s="571"/>
    </row>
    <row r="288179" spans="4:4">
      <c r="D288179" s="571"/>
    </row>
    <row r="288180" spans="4:4">
      <c r="D288180" s="571"/>
    </row>
    <row r="288181" spans="4:4">
      <c r="D288181" s="571"/>
    </row>
    <row r="288182" spans="4:4">
      <c r="D288182" s="571"/>
    </row>
    <row r="288183" spans="4:4">
      <c r="D288183" s="571"/>
    </row>
    <row r="288184" spans="4:4">
      <c r="D288184" s="571"/>
    </row>
    <row r="288185" spans="4:4">
      <c r="D288185" s="571"/>
    </row>
    <row r="288186" spans="4:4">
      <c r="D288186" s="571"/>
    </row>
    <row r="288187" spans="4:4">
      <c r="D288187" s="571"/>
    </row>
    <row r="288188" spans="4:4">
      <c r="D288188" s="571"/>
    </row>
    <row r="288189" spans="4:4">
      <c r="D288189" s="571"/>
    </row>
    <row r="288190" spans="4:4">
      <c r="D288190" s="571"/>
    </row>
    <row r="288191" spans="4:4">
      <c r="D288191" s="571"/>
    </row>
    <row r="288192" spans="4:4">
      <c r="D288192" s="571"/>
    </row>
    <row r="288193" spans="4:4">
      <c r="D288193" s="571"/>
    </row>
    <row r="288194" spans="4:4">
      <c r="D288194" s="571"/>
    </row>
    <row r="288195" spans="4:4">
      <c r="D288195" s="571"/>
    </row>
    <row r="288196" spans="4:4">
      <c r="D288196" s="571"/>
    </row>
    <row r="288197" spans="4:4">
      <c r="D288197" s="571"/>
    </row>
    <row r="288198" spans="4:4">
      <c r="D288198" s="571"/>
    </row>
    <row r="288199" spans="4:4">
      <c r="D288199" s="571"/>
    </row>
    <row r="288200" spans="4:4">
      <c r="D288200" s="571"/>
    </row>
    <row r="288201" spans="4:4">
      <c r="D288201" s="571"/>
    </row>
    <row r="288202" spans="4:4">
      <c r="D288202" s="571"/>
    </row>
    <row r="288203" spans="4:4">
      <c r="D288203" s="571"/>
    </row>
    <row r="288204" spans="4:4">
      <c r="D288204" s="571"/>
    </row>
    <row r="288205" spans="4:4">
      <c r="D288205" s="571"/>
    </row>
    <row r="288206" spans="4:4">
      <c r="D288206" s="571"/>
    </row>
    <row r="288207" spans="4:4">
      <c r="D288207" s="571"/>
    </row>
    <row r="288208" spans="4:4">
      <c r="D288208" s="571"/>
    </row>
    <row r="288209" spans="4:4">
      <c r="D288209" s="571"/>
    </row>
    <row r="288210" spans="4:4">
      <c r="D288210" s="571"/>
    </row>
    <row r="288211" spans="4:4">
      <c r="D288211" s="571"/>
    </row>
    <row r="288212" spans="4:4">
      <c r="D288212" s="571"/>
    </row>
    <row r="288213" spans="4:4">
      <c r="D288213" s="571"/>
    </row>
    <row r="288214" spans="4:4">
      <c r="D288214" s="571"/>
    </row>
    <row r="288215" spans="4:4">
      <c r="D288215" s="571"/>
    </row>
    <row r="288216" spans="4:4">
      <c r="D288216" s="571"/>
    </row>
    <row r="288217" spans="4:4">
      <c r="D288217" s="571"/>
    </row>
    <row r="288218" spans="4:4">
      <c r="D288218" s="571"/>
    </row>
    <row r="288219" spans="4:4">
      <c r="D288219" s="571"/>
    </row>
    <row r="288220" spans="4:4">
      <c r="D288220" s="571"/>
    </row>
    <row r="288221" spans="4:4">
      <c r="D288221" s="571"/>
    </row>
    <row r="288222" spans="4:4">
      <c r="D288222" s="571"/>
    </row>
    <row r="288223" spans="4:4">
      <c r="D288223" s="571"/>
    </row>
    <row r="288224" spans="4:4">
      <c r="D288224" s="571"/>
    </row>
    <row r="288225" spans="4:4">
      <c r="D288225" s="571"/>
    </row>
    <row r="288226" spans="4:4">
      <c r="D288226" s="571"/>
    </row>
    <row r="288227" spans="4:4">
      <c r="D288227" s="571"/>
    </row>
    <row r="288228" spans="4:4">
      <c r="D288228" s="571"/>
    </row>
    <row r="288229" spans="4:4">
      <c r="D288229" s="571"/>
    </row>
    <row r="288230" spans="4:4">
      <c r="D288230" s="571"/>
    </row>
    <row r="288231" spans="4:4">
      <c r="D288231" s="571"/>
    </row>
    <row r="288232" spans="4:4">
      <c r="D288232" s="571"/>
    </row>
    <row r="288233" spans="4:4">
      <c r="D288233" s="571"/>
    </row>
    <row r="288234" spans="4:4">
      <c r="D288234" s="571"/>
    </row>
    <row r="288235" spans="4:4">
      <c r="D288235" s="571"/>
    </row>
    <row r="288236" spans="4:4">
      <c r="D288236" s="571"/>
    </row>
    <row r="288237" spans="4:4">
      <c r="D288237" s="571"/>
    </row>
    <row r="288238" spans="4:4">
      <c r="D288238" s="571"/>
    </row>
    <row r="288239" spans="4:4">
      <c r="D288239" s="571"/>
    </row>
    <row r="288240" spans="4:4">
      <c r="D288240" s="571"/>
    </row>
    <row r="288241" spans="4:4">
      <c r="D288241" s="571"/>
    </row>
    <row r="288242" spans="4:4">
      <c r="D288242" s="571"/>
    </row>
    <row r="288243" spans="4:4">
      <c r="D288243" s="571"/>
    </row>
    <row r="288244" spans="4:4">
      <c r="D288244" s="571"/>
    </row>
    <row r="288245" spans="4:4">
      <c r="D288245" s="571"/>
    </row>
    <row r="288246" spans="4:4">
      <c r="D288246" s="571"/>
    </row>
    <row r="288247" spans="4:4">
      <c r="D288247" s="571"/>
    </row>
    <row r="288248" spans="4:4">
      <c r="D288248" s="571"/>
    </row>
    <row r="288249" spans="4:4">
      <c r="D288249" s="571"/>
    </row>
    <row r="288250" spans="4:4">
      <c r="D288250" s="571"/>
    </row>
    <row r="288251" spans="4:4">
      <c r="D288251" s="571"/>
    </row>
    <row r="288252" spans="4:4">
      <c r="D288252" s="571"/>
    </row>
    <row r="288253" spans="4:4">
      <c r="D288253" s="571"/>
    </row>
    <row r="288254" spans="4:4">
      <c r="D288254" s="571"/>
    </row>
    <row r="288255" spans="4:4">
      <c r="D288255" s="571"/>
    </row>
    <row r="288256" spans="4:4">
      <c r="D288256" s="571"/>
    </row>
    <row r="288257" spans="4:4">
      <c r="D288257" s="571"/>
    </row>
    <row r="288258" spans="4:4">
      <c r="D288258" s="571"/>
    </row>
    <row r="288259" spans="4:4">
      <c r="D288259" s="571"/>
    </row>
    <row r="288260" spans="4:4">
      <c r="D288260" s="571"/>
    </row>
    <row r="288261" spans="4:4">
      <c r="D288261" s="571"/>
    </row>
    <row r="288262" spans="4:4">
      <c r="D288262" s="571"/>
    </row>
    <row r="288263" spans="4:4">
      <c r="D288263" s="571"/>
    </row>
    <row r="288264" spans="4:4">
      <c r="D288264" s="571"/>
    </row>
    <row r="288265" spans="4:4">
      <c r="D288265" s="571"/>
    </row>
    <row r="288266" spans="4:4">
      <c r="D288266" s="571"/>
    </row>
    <row r="288267" spans="4:4">
      <c r="D288267" s="571"/>
    </row>
    <row r="288268" spans="4:4">
      <c r="D288268" s="571"/>
    </row>
    <row r="288269" spans="4:4">
      <c r="D288269" s="571"/>
    </row>
    <row r="288270" spans="4:4">
      <c r="D288270" s="571"/>
    </row>
    <row r="288271" spans="4:4">
      <c r="D288271" s="571"/>
    </row>
    <row r="288272" spans="4:4">
      <c r="D288272" s="571"/>
    </row>
    <row r="288273" spans="4:4">
      <c r="D288273" s="571"/>
    </row>
    <row r="288274" spans="4:4">
      <c r="D288274" s="571"/>
    </row>
    <row r="288275" spans="4:4">
      <c r="D288275" s="571"/>
    </row>
    <row r="288276" spans="4:4">
      <c r="D288276" s="571"/>
    </row>
    <row r="288277" spans="4:4">
      <c r="D288277" s="571"/>
    </row>
    <row r="288278" spans="4:4">
      <c r="D288278" s="571"/>
    </row>
    <row r="288279" spans="4:4">
      <c r="D288279" s="571"/>
    </row>
    <row r="288280" spans="4:4">
      <c r="D288280" s="571"/>
    </row>
    <row r="288281" spans="4:4">
      <c r="D288281" s="571"/>
    </row>
    <row r="288282" spans="4:4">
      <c r="D288282" s="571"/>
    </row>
    <row r="288283" spans="4:4">
      <c r="D288283" s="571"/>
    </row>
    <row r="288284" spans="4:4">
      <c r="D288284" s="571"/>
    </row>
    <row r="288285" spans="4:4">
      <c r="D288285" s="571"/>
    </row>
    <row r="288286" spans="4:4">
      <c r="D288286" s="571"/>
    </row>
    <row r="288287" spans="4:4">
      <c r="D288287" s="571"/>
    </row>
    <row r="288288" spans="4:4">
      <c r="D288288" s="571"/>
    </row>
    <row r="288289" spans="4:4">
      <c r="D288289" s="571"/>
    </row>
    <row r="288290" spans="4:4">
      <c r="D288290" s="571"/>
    </row>
    <row r="288291" spans="4:4">
      <c r="D288291" s="571"/>
    </row>
    <row r="288292" spans="4:4">
      <c r="D288292" s="571"/>
    </row>
    <row r="288293" spans="4:4">
      <c r="D288293" s="571"/>
    </row>
    <row r="288294" spans="4:4">
      <c r="D288294" s="571"/>
    </row>
    <row r="288295" spans="4:4">
      <c r="D288295" s="571"/>
    </row>
    <row r="288296" spans="4:4">
      <c r="D288296" s="571"/>
    </row>
    <row r="288297" spans="4:4">
      <c r="D288297" s="571"/>
    </row>
    <row r="288298" spans="4:4">
      <c r="D288298" s="571"/>
    </row>
    <row r="288299" spans="4:4">
      <c r="D288299" s="571"/>
    </row>
    <row r="288300" spans="4:4">
      <c r="D288300" s="571"/>
    </row>
    <row r="288301" spans="4:4">
      <c r="D288301" s="571"/>
    </row>
    <row r="288302" spans="4:4">
      <c r="D288302" s="571"/>
    </row>
    <row r="288303" spans="4:4">
      <c r="D288303" s="571"/>
    </row>
    <row r="288304" spans="4:4">
      <c r="D288304" s="571"/>
    </row>
    <row r="288305" spans="4:4">
      <c r="D288305" s="571"/>
    </row>
    <row r="288306" spans="4:4">
      <c r="D288306" s="571"/>
    </row>
    <row r="288307" spans="4:4">
      <c r="D288307" s="571"/>
    </row>
    <row r="288308" spans="4:4">
      <c r="D288308" s="571"/>
    </row>
    <row r="288309" spans="4:4">
      <c r="D288309" s="571"/>
    </row>
    <row r="288310" spans="4:4">
      <c r="D288310" s="571"/>
    </row>
    <row r="288311" spans="4:4">
      <c r="D288311" s="571"/>
    </row>
    <row r="288312" spans="4:4">
      <c r="D288312" s="571"/>
    </row>
    <row r="288313" spans="4:4">
      <c r="D288313" s="571"/>
    </row>
    <row r="288314" spans="4:4">
      <c r="D288314" s="571"/>
    </row>
    <row r="288315" spans="4:4">
      <c r="D288315" s="571"/>
    </row>
    <row r="288316" spans="4:4">
      <c r="D288316" s="571"/>
    </row>
    <row r="288317" spans="4:4">
      <c r="D288317" s="571"/>
    </row>
    <row r="288318" spans="4:4">
      <c r="D288318" s="571"/>
    </row>
    <row r="288319" spans="4:4">
      <c r="D288319" s="571"/>
    </row>
    <row r="288320" spans="4:4">
      <c r="D288320" s="571"/>
    </row>
    <row r="288321" spans="4:4">
      <c r="D288321" s="571"/>
    </row>
    <row r="288322" spans="4:4">
      <c r="D288322" s="571"/>
    </row>
    <row r="288323" spans="4:4">
      <c r="D288323" s="571"/>
    </row>
    <row r="288324" spans="4:4">
      <c r="D288324" s="571"/>
    </row>
    <row r="288325" spans="4:4">
      <c r="D288325" s="571"/>
    </row>
    <row r="288326" spans="4:4">
      <c r="D288326" s="571"/>
    </row>
    <row r="288327" spans="4:4">
      <c r="D288327" s="571"/>
    </row>
    <row r="288328" spans="4:4">
      <c r="D288328" s="571"/>
    </row>
    <row r="288329" spans="4:4">
      <c r="D288329" s="571"/>
    </row>
    <row r="288330" spans="4:4">
      <c r="D288330" s="571"/>
    </row>
    <row r="288331" spans="4:4">
      <c r="D288331" s="571"/>
    </row>
    <row r="288332" spans="4:4">
      <c r="D288332" s="571"/>
    </row>
    <row r="288333" spans="4:4">
      <c r="D288333" s="571"/>
    </row>
    <row r="288334" spans="4:4">
      <c r="D288334" s="571"/>
    </row>
    <row r="288335" spans="4:4">
      <c r="D288335" s="571"/>
    </row>
    <row r="288336" spans="4:4">
      <c r="D288336" s="571"/>
    </row>
    <row r="288337" spans="4:4">
      <c r="D288337" s="571"/>
    </row>
    <row r="288338" spans="4:4">
      <c r="D288338" s="571"/>
    </row>
    <row r="288339" spans="4:4">
      <c r="D288339" s="571"/>
    </row>
    <row r="288340" spans="4:4">
      <c r="D288340" s="571"/>
    </row>
    <row r="288341" spans="4:4">
      <c r="D288341" s="571"/>
    </row>
    <row r="288342" spans="4:4">
      <c r="D288342" s="571"/>
    </row>
    <row r="288343" spans="4:4">
      <c r="D288343" s="571"/>
    </row>
    <row r="288344" spans="4:4">
      <c r="D288344" s="571"/>
    </row>
    <row r="288345" spans="4:4">
      <c r="D288345" s="571"/>
    </row>
    <row r="288346" spans="4:4">
      <c r="D288346" s="571"/>
    </row>
    <row r="288347" spans="4:4">
      <c r="D288347" s="571"/>
    </row>
    <row r="288348" spans="4:4">
      <c r="D288348" s="571"/>
    </row>
    <row r="288349" spans="4:4">
      <c r="D288349" s="571"/>
    </row>
    <row r="288350" spans="4:4">
      <c r="D288350" s="571"/>
    </row>
    <row r="288351" spans="4:4">
      <c r="D288351" s="571"/>
    </row>
    <row r="288352" spans="4:4">
      <c r="D288352" s="571"/>
    </row>
    <row r="288353" spans="4:4">
      <c r="D288353" s="571"/>
    </row>
    <row r="288354" spans="4:4">
      <c r="D288354" s="571"/>
    </row>
    <row r="288355" spans="4:4">
      <c r="D288355" s="571"/>
    </row>
    <row r="288356" spans="4:4">
      <c r="D288356" s="571"/>
    </row>
    <row r="288357" spans="4:4">
      <c r="D288357" s="571"/>
    </row>
    <row r="288358" spans="4:4">
      <c r="D288358" s="571"/>
    </row>
    <row r="288359" spans="4:4">
      <c r="D288359" s="571"/>
    </row>
    <row r="288360" spans="4:4">
      <c r="D288360" s="571"/>
    </row>
    <row r="288361" spans="4:4">
      <c r="D288361" s="571"/>
    </row>
    <row r="288362" spans="4:4">
      <c r="D288362" s="571"/>
    </row>
    <row r="288363" spans="4:4">
      <c r="D288363" s="571"/>
    </row>
    <row r="288364" spans="4:4">
      <c r="D288364" s="571"/>
    </row>
    <row r="288365" spans="4:4">
      <c r="D288365" s="571"/>
    </row>
    <row r="288366" spans="4:4">
      <c r="D288366" s="571"/>
    </row>
    <row r="288367" spans="4:4">
      <c r="D288367" s="571"/>
    </row>
    <row r="288368" spans="4:4">
      <c r="D288368" s="571"/>
    </row>
    <row r="288369" spans="4:4">
      <c r="D288369" s="571"/>
    </row>
    <row r="288370" spans="4:4">
      <c r="D288370" s="571"/>
    </row>
    <row r="288371" spans="4:4">
      <c r="D288371" s="571"/>
    </row>
    <row r="288372" spans="4:4">
      <c r="D288372" s="571"/>
    </row>
    <row r="288373" spans="4:4">
      <c r="D288373" s="571"/>
    </row>
    <row r="288374" spans="4:4">
      <c r="D288374" s="571"/>
    </row>
    <row r="288375" spans="4:4">
      <c r="D288375" s="571"/>
    </row>
    <row r="288376" spans="4:4">
      <c r="D288376" s="571"/>
    </row>
    <row r="288377" spans="4:4">
      <c r="D288377" s="571"/>
    </row>
    <row r="288378" spans="4:4">
      <c r="D288378" s="571"/>
    </row>
    <row r="288379" spans="4:4">
      <c r="D288379" s="571"/>
    </row>
    <row r="288380" spans="4:4">
      <c r="D288380" s="571"/>
    </row>
    <row r="288381" spans="4:4">
      <c r="D288381" s="571"/>
    </row>
    <row r="288382" spans="4:4">
      <c r="D288382" s="571"/>
    </row>
    <row r="288383" spans="4:4">
      <c r="D288383" s="571"/>
    </row>
    <row r="288384" spans="4:4">
      <c r="D288384" s="571"/>
    </row>
    <row r="288385" spans="4:4">
      <c r="D288385" s="571"/>
    </row>
    <row r="288386" spans="4:4">
      <c r="D288386" s="571"/>
    </row>
    <row r="288387" spans="4:4">
      <c r="D288387" s="571"/>
    </row>
    <row r="288388" spans="4:4">
      <c r="D288388" s="571"/>
    </row>
    <row r="288389" spans="4:4">
      <c r="D288389" s="571"/>
    </row>
    <row r="288390" spans="4:4">
      <c r="D288390" s="571"/>
    </row>
    <row r="288391" spans="4:4">
      <c r="D288391" s="571"/>
    </row>
    <row r="288392" spans="4:4">
      <c r="D288392" s="571"/>
    </row>
    <row r="288393" spans="4:4">
      <c r="D288393" s="571"/>
    </row>
    <row r="288394" spans="4:4">
      <c r="D288394" s="571"/>
    </row>
    <row r="288395" spans="4:4">
      <c r="D288395" s="571"/>
    </row>
    <row r="288396" spans="4:4">
      <c r="D288396" s="571"/>
    </row>
    <row r="288397" spans="4:4">
      <c r="D288397" s="571"/>
    </row>
    <row r="288398" spans="4:4">
      <c r="D288398" s="571"/>
    </row>
    <row r="288399" spans="4:4">
      <c r="D288399" s="571"/>
    </row>
    <row r="288400" spans="4:4">
      <c r="D288400" s="571"/>
    </row>
    <row r="288401" spans="4:4">
      <c r="D288401" s="571"/>
    </row>
    <row r="288402" spans="4:4">
      <c r="D288402" s="571"/>
    </row>
    <row r="288403" spans="4:4">
      <c r="D288403" s="571"/>
    </row>
    <row r="288404" spans="4:4">
      <c r="D288404" s="571"/>
    </row>
    <row r="288405" spans="4:4">
      <c r="D288405" s="571"/>
    </row>
    <row r="288406" spans="4:4">
      <c r="D288406" s="571"/>
    </row>
    <row r="288407" spans="4:4">
      <c r="D288407" s="571"/>
    </row>
    <row r="288408" spans="4:4">
      <c r="D288408" s="571"/>
    </row>
    <row r="288409" spans="4:4">
      <c r="D288409" s="571"/>
    </row>
    <row r="288410" spans="4:4">
      <c r="D288410" s="571"/>
    </row>
    <row r="288411" spans="4:4">
      <c r="D288411" s="571"/>
    </row>
    <row r="288412" spans="4:4">
      <c r="D288412" s="571"/>
    </row>
    <row r="288413" spans="4:4">
      <c r="D288413" s="571"/>
    </row>
    <row r="288414" spans="4:4">
      <c r="D288414" s="571"/>
    </row>
    <row r="288415" spans="4:4">
      <c r="D288415" s="571"/>
    </row>
    <row r="288416" spans="4:4">
      <c r="D288416" s="571"/>
    </row>
    <row r="288417" spans="4:4">
      <c r="D288417" s="571"/>
    </row>
    <row r="288418" spans="4:4">
      <c r="D288418" s="571"/>
    </row>
    <row r="288419" spans="4:4">
      <c r="D288419" s="571"/>
    </row>
    <row r="288420" spans="4:4">
      <c r="D288420" s="571"/>
    </row>
    <row r="288421" spans="4:4">
      <c r="D288421" s="571"/>
    </row>
    <row r="288422" spans="4:4">
      <c r="D288422" s="571"/>
    </row>
    <row r="288423" spans="4:4">
      <c r="D288423" s="571"/>
    </row>
    <row r="288424" spans="4:4">
      <c r="D288424" s="571"/>
    </row>
    <row r="288425" spans="4:4">
      <c r="D288425" s="571"/>
    </row>
    <row r="288426" spans="4:4">
      <c r="D288426" s="571"/>
    </row>
    <row r="288427" spans="4:4">
      <c r="D288427" s="571"/>
    </row>
    <row r="288428" spans="4:4">
      <c r="D288428" s="571"/>
    </row>
    <row r="288429" spans="4:4">
      <c r="D288429" s="571"/>
    </row>
    <row r="288430" spans="4:4">
      <c r="D288430" s="571"/>
    </row>
    <row r="288431" spans="4:4">
      <c r="D288431" s="571"/>
    </row>
    <row r="288432" spans="4:4">
      <c r="D288432" s="571"/>
    </row>
    <row r="288433" spans="4:4">
      <c r="D288433" s="571"/>
    </row>
    <row r="288434" spans="4:4">
      <c r="D288434" s="571"/>
    </row>
    <row r="288435" spans="4:4">
      <c r="D288435" s="571"/>
    </row>
    <row r="288436" spans="4:4">
      <c r="D288436" s="571"/>
    </row>
    <row r="288437" spans="4:4">
      <c r="D288437" s="571"/>
    </row>
    <row r="288438" spans="4:4">
      <c r="D288438" s="571"/>
    </row>
    <row r="288439" spans="4:4">
      <c r="D288439" s="571"/>
    </row>
    <row r="288440" spans="4:4">
      <c r="D288440" s="571"/>
    </row>
    <row r="288441" spans="4:4">
      <c r="D288441" s="571"/>
    </row>
    <row r="288442" spans="4:4">
      <c r="D288442" s="571"/>
    </row>
    <row r="288443" spans="4:4">
      <c r="D288443" s="571"/>
    </row>
    <row r="288444" spans="4:4">
      <c r="D288444" s="571"/>
    </row>
    <row r="288445" spans="4:4">
      <c r="D288445" s="571"/>
    </row>
    <row r="288446" spans="4:4">
      <c r="D288446" s="571"/>
    </row>
    <row r="288447" spans="4:4">
      <c r="D288447" s="571"/>
    </row>
    <row r="288448" spans="4:4">
      <c r="D288448" s="571"/>
    </row>
    <row r="288449" spans="4:4">
      <c r="D288449" s="571"/>
    </row>
    <row r="288450" spans="4:4">
      <c r="D288450" s="571"/>
    </row>
    <row r="288451" spans="4:4">
      <c r="D288451" s="571"/>
    </row>
    <row r="288452" spans="4:4">
      <c r="D288452" s="571"/>
    </row>
    <row r="288453" spans="4:4">
      <c r="D288453" s="571"/>
    </row>
    <row r="288454" spans="4:4">
      <c r="D288454" s="571"/>
    </row>
    <row r="288455" spans="4:4">
      <c r="D288455" s="571"/>
    </row>
    <row r="288456" spans="4:4">
      <c r="D288456" s="571"/>
    </row>
    <row r="288457" spans="4:4">
      <c r="D288457" s="571"/>
    </row>
    <row r="288458" spans="4:4">
      <c r="D288458" s="571"/>
    </row>
    <row r="288459" spans="4:4">
      <c r="D288459" s="571"/>
    </row>
    <row r="288460" spans="4:4">
      <c r="D288460" s="571"/>
    </row>
    <row r="288461" spans="4:4">
      <c r="D288461" s="571"/>
    </row>
    <row r="288462" spans="4:4">
      <c r="D288462" s="571"/>
    </row>
    <row r="288463" spans="4:4">
      <c r="D288463" s="571"/>
    </row>
    <row r="288464" spans="4:4">
      <c r="D288464" s="571"/>
    </row>
    <row r="288465" spans="4:4">
      <c r="D288465" s="571"/>
    </row>
    <row r="288466" spans="4:4">
      <c r="D288466" s="571"/>
    </row>
    <row r="288467" spans="4:4">
      <c r="D288467" s="571"/>
    </row>
    <row r="288468" spans="4:4">
      <c r="D288468" s="571"/>
    </row>
    <row r="288469" spans="4:4">
      <c r="D288469" s="571"/>
    </row>
    <row r="288470" spans="4:4">
      <c r="D288470" s="571"/>
    </row>
    <row r="288471" spans="4:4">
      <c r="D288471" s="571"/>
    </row>
    <row r="288472" spans="4:4">
      <c r="D288472" s="571"/>
    </row>
    <row r="288473" spans="4:4">
      <c r="D288473" s="571"/>
    </row>
    <row r="288474" spans="4:4">
      <c r="D288474" s="571"/>
    </row>
    <row r="288475" spans="4:4">
      <c r="D288475" s="571"/>
    </row>
    <row r="288476" spans="4:4">
      <c r="D288476" s="571"/>
    </row>
    <row r="288477" spans="4:4">
      <c r="D288477" s="571"/>
    </row>
    <row r="288478" spans="4:4">
      <c r="D288478" s="571"/>
    </row>
    <row r="288479" spans="4:4">
      <c r="D288479" s="571"/>
    </row>
    <row r="288480" spans="4:4">
      <c r="D288480" s="571"/>
    </row>
    <row r="288481" spans="4:4">
      <c r="D288481" s="571"/>
    </row>
    <row r="288482" spans="4:4">
      <c r="D288482" s="571"/>
    </row>
    <row r="288483" spans="4:4">
      <c r="D288483" s="571"/>
    </row>
    <row r="288484" spans="4:4">
      <c r="D288484" s="571"/>
    </row>
    <row r="288485" spans="4:4">
      <c r="D288485" s="571"/>
    </row>
    <row r="288486" spans="4:4">
      <c r="D288486" s="571"/>
    </row>
    <row r="288487" spans="4:4">
      <c r="D288487" s="571"/>
    </row>
    <row r="288488" spans="4:4">
      <c r="D288488" s="571"/>
    </row>
    <row r="288489" spans="4:4">
      <c r="D288489" s="571"/>
    </row>
    <row r="288490" spans="4:4">
      <c r="D288490" s="571"/>
    </row>
    <row r="288491" spans="4:4">
      <c r="D288491" s="571"/>
    </row>
    <row r="288492" spans="4:4">
      <c r="D288492" s="571"/>
    </row>
    <row r="288493" spans="4:4">
      <c r="D288493" s="571"/>
    </row>
    <row r="288494" spans="4:4">
      <c r="D288494" s="571"/>
    </row>
    <row r="288495" spans="4:4">
      <c r="D288495" s="571"/>
    </row>
    <row r="288496" spans="4:4">
      <c r="D288496" s="571"/>
    </row>
    <row r="288497" spans="4:4">
      <c r="D288497" s="571"/>
    </row>
    <row r="288498" spans="4:4">
      <c r="D288498" s="571"/>
    </row>
    <row r="288499" spans="4:4">
      <c r="D288499" s="571"/>
    </row>
    <row r="288500" spans="4:4">
      <c r="D288500" s="571"/>
    </row>
    <row r="288501" spans="4:4">
      <c r="D288501" s="571"/>
    </row>
    <row r="288502" spans="4:4">
      <c r="D288502" s="571"/>
    </row>
    <row r="288503" spans="4:4">
      <c r="D288503" s="571"/>
    </row>
    <row r="288504" spans="4:4">
      <c r="D288504" s="571"/>
    </row>
    <row r="288505" spans="4:4">
      <c r="D288505" s="571"/>
    </row>
    <row r="288506" spans="4:4">
      <c r="D288506" s="571"/>
    </row>
    <row r="288507" spans="4:4">
      <c r="D288507" s="571"/>
    </row>
    <row r="288508" spans="4:4">
      <c r="D288508" s="571"/>
    </row>
    <row r="288509" spans="4:4">
      <c r="D288509" s="571"/>
    </row>
    <row r="288510" spans="4:4">
      <c r="D288510" s="571"/>
    </row>
    <row r="288511" spans="4:4">
      <c r="D288511" s="571"/>
    </row>
    <row r="288512" spans="4:4">
      <c r="D288512" s="571"/>
    </row>
    <row r="288513" spans="4:4">
      <c r="D288513" s="571"/>
    </row>
    <row r="288514" spans="4:4">
      <c r="D288514" s="571"/>
    </row>
    <row r="288515" spans="4:4">
      <c r="D288515" s="571"/>
    </row>
    <row r="288516" spans="4:4">
      <c r="D288516" s="571"/>
    </row>
    <row r="288517" spans="4:4">
      <c r="D288517" s="571"/>
    </row>
    <row r="288518" spans="4:4">
      <c r="D288518" s="571"/>
    </row>
    <row r="288519" spans="4:4">
      <c r="D288519" s="571"/>
    </row>
    <row r="288520" spans="4:4">
      <c r="D288520" s="571"/>
    </row>
    <row r="288521" spans="4:4">
      <c r="D288521" s="571"/>
    </row>
    <row r="288522" spans="4:4">
      <c r="D288522" s="571"/>
    </row>
    <row r="288523" spans="4:4">
      <c r="D288523" s="571"/>
    </row>
    <row r="288524" spans="4:4">
      <c r="D288524" s="571"/>
    </row>
    <row r="288525" spans="4:4">
      <c r="D288525" s="571"/>
    </row>
    <row r="288526" spans="4:4">
      <c r="D288526" s="571"/>
    </row>
    <row r="288527" spans="4:4">
      <c r="D288527" s="571"/>
    </row>
    <row r="288528" spans="4:4">
      <c r="D288528" s="571"/>
    </row>
    <row r="288529" spans="4:4">
      <c r="D288529" s="571"/>
    </row>
    <row r="288530" spans="4:4">
      <c r="D288530" s="571"/>
    </row>
    <row r="288531" spans="4:4">
      <c r="D288531" s="571"/>
    </row>
    <row r="288532" spans="4:4">
      <c r="D288532" s="571"/>
    </row>
    <row r="288533" spans="4:4">
      <c r="D288533" s="571"/>
    </row>
    <row r="288534" spans="4:4">
      <c r="D288534" s="571"/>
    </row>
    <row r="288535" spans="4:4">
      <c r="D288535" s="571"/>
    </row>
    <row r="288536" spans="4:4">
      <c r="D288536" s="571"/>
    </row>
    <row r="288537" spans="4:4">
      <c r="D288537" s="571"/>
    </row>
    <row r="288538" spans="4:4">
      <c r="D288538" s="571"/>
    </row>
    <row r="288539" spans="4:4">
      <c r="D288539" s="571"/>
    </row>
    <row r="288540" spans="4:4">
      <c r="D288540" s="571"/>
    </row>
    <row r="288541" spans="4:4">
      <c r="D288541" s="571"/>
    </row>
    <row r="288542" spans="4:4">
      <c r="D288542" s="571"/>
    </row>
    <row r="288543" spans="4:4">
      <c r="D288543" s="571"/>
    </row>
    <row r="288544" spans="4:4">
      <c r="D288544" s="571"/>
    </row>
    <row r="288545" spans="4:4">
      <c r="D288545" s="571"/>
    </row>
    <row r="288546" spans="4:4">
      <c r="D288546" s="571"/>
    </row>
    <row r="288547" spans="4:4">
      <c r="D288547" s="571"/>
    </row>
    <row r="288548" spans="4:4">
      <c r="D288548" s="571"/>
    </row>
    <row r="288549" spans="4:4">
      <c r="D288549" s="571"/>
    </row>
    <row r="288550" spans="4:4">
      <c r="D288550" s="571"/>
    </row>
    <row r="288551" spans="4:4">
      <c r="D288551" s="571"/>
    </row>
    <row r="288552" spans="4:4">
      <c r="D288552" s="571"/>
    </row>
    <row r="288553" spans="4:4">
      <c r="D288553" s="571"/>
    </row>
    <row r="288554" spans="4:4">
      <c r="D288554" s="571"/>
    </row>
    <row r="288555" spans="4:4">
      <c r="D288555" s="571"/>
    </row>
    <row r="288556" spans="4:4">
      <c r="D288556" s="571"/>
    </row>
    <row r="288557" spans="4:4">
      <c r="D288557" s="571"/>
    </row>
    <row r="288558" spans="4:4">
      <c r="D288558" s="571"/>
    </row>
    <row r="288559" spans="4:4">
      <c r="D288559" s="571"/>
    </row>
    <row r="288560" spans="4:4">
      <c r="D288560" s="571"/>
    </row>
    <row r="288561" spans="4:4">
      <c r="D288561" s="571"/>
    </row>
    <row r="288562" spans="4:4">
      <c r="D288562" s="571"/>
    </row>
    <row r="288563" spans="4:4">
      <c r="D288563" s="571"/>
    </row>
    <row r="288564" spans="4:4">
      <c r="D288564" s="571"/>
    </row>
    <row r="288565" spans="4:4">
      <c r="D288565" s="571"/>
    </row>
    <row r="288566" spans="4:4">
      <c r="D288566" s="571"/>
    </row>
    <row r="288567" spans="4:4">
      <c r="D288567" s="571"/>
    </row>
    <row r="288568" spans="4:4">
      <c r="D288568" s="571"/>
    </row>
    <row r="288569" spans="4:4">
      <c r="D288569" s="571"/>
    </row>
    <row r="288570" spans="4:4">
      <c r="D288570" s="571"/>
    </row>
    <row r="288571" spans="4:4">
      <c r="D288571" s="571"/>
    </row>
    <row r="288572" spans="4:4">
      <c r="D288572" s="571"/>
    </row>
    <row r="288573" spans="4:4">
      <c r="D288573" s="571"/>
    </row>
    <row r="288574" spans="4:4">
      <c r="D288574" s="571"/>
    </row>
    <row r="288575" spans="4:4">
      <c r="D288575" s="571"/>
    </row>
    <row r="288576" spans="4:4">
      <c r="D288576" s="571"/>
    </row>
    <row r="288577" spans="4:4">
      <c r="D288577" s="571"/>
    </row>
    <row r="288578" spans="4:4">
      <c r="D288578" s="571"/>
    </row>
    <row r="288579" spans="4:4">
      <c r="D288579" s="571"/>
    </row>
    <row r="288580" spans="4:4">
      <c r="D288580" s="571"/>
    </row>
    <row r="288581" spans="4:4">
      <c r="D288581" s="571"/>
    </row>
    <row r="288582" spans="4:4">
      <c r="D288582" s="571"/>
    </row>
    <row r="288583" spans="4:4">
      <c r="D288583" s="571"/>
    </row>
    <row r="288584" spans="4:4">
      <c r="D288584" s="571"/>
    </row>
    <row r="288585" spans="4:4">
      <c r="D288585" s="571"/>
    </row>
    <row r="288586" spans="4:4">
      <c r="D288586" s="571"/>
    </row>
    <row r="288587" spans="4:4">
      <c r="D288587" s="571"/>
    </row>
    <row r="288588" spans="4:4">
      <c r="D288588" s="571"/>
    </row>
    <row r="288589" spans="4:4">
      <c r="D288589" s="571"/>
    </row>
    <row r="288590" spans="4:4">
      <c r="D288590" s="571"/>
    </row>
    <row r="288591" spans="4:4">
      <c r="D288591" s="571"/>
    </row>
    <row r="288592" spans="4:4">
      <c r="D288592" s="571"/>
    </row>
    <row r="288593" spans="4:4">
      <c r="D288593" s="571"/>
    </row>
    <row r="288594" spans="4:4">
      <c r="D288594" s="571"/>
    </row>
    <row r="288595" spans="4:4">
      <c r="D288595" s="571"/>
    </row>
    <row r="288596" spans="4:4">
      <c r="D288596" s="571"/>
    </row>
    <row r="288597" spans="4:4">
      <c r="D288597" s="571"/>
    </row>
    <row r="288598" spans="4:4">
      <c r="D288598" s="571"/>
    </row>
    <row r="288599" spans="4:4">
      <c r="D288599" s="571"/>
    </row>
    <row r="288600" spans="4:4">
      <c r="D288600" s="571"/>
    </row>
    <row r="288601" spans="4:4">
      <c r="D288601" s="571"/>
    </row>
    <row r="288602" spans="4:4">
      <c r="D288602" s="571"/>
    </row>
    <row r="288603" spans="4:4">
      <c r="D288603" s="571"/>
    </row>
    <row r="288604" spans="4:4">
      <c r="D288604" s="571"/>
    </row>
    <row r="288605" spans="4:4">
      <c r="D288605" s="571"/>
    </row>
    <row r="288606" spans="4:4">
      <c r="D288606" s="571"/>
    </row>
    <row r="288607" spans="4:4">
      <c r="D288607" s="571"/>
    </row>
    <row r="288608" spans="4:4">
      <c r="D288608" s="571"/>
    </row>
    <row r="288609" spans="4:4">
      <c r="D288609" s="571"/>
    </row>
    <row r="288610" spans="4:4">
      <c r="D288610" s="571"/>
    </row>
    <row r="288611" spans="4:4">
      <c r="D288611" s="571"/>
    </row>
    <row r="288612" spans="4:4">
      <c r="D288612" s="571"/>
    </row>
    <row r="288613" spans="4:4">
      <c r="D288613" s="571"/>
    </row>
    <row r="288614" spans="4:4">
      <c r="D288614" s="571"/>
    </row>
    <row r="288615" spans="4:4">
      <c r="D288615" s="571"/>
    </row>
    <row r="288616" spans="4:4">
      <c r="D288616" s="571"/>
    </row>
    <row r="288617" spans="4:4">
      <c r="D288617" s="571"/>
    </row>
    <row r="288618" spans="4:4">
      <c r="D288618" s="571"/>
    </row>
    <row r="288619" spans="4:4">
      <c r="D288619" s="571"/>
    </row>
    <row r="288620" spans="4:4">
      <c r="D288620" s="571"/>
    </row>
    <row r="288621" spans="4:4">
      <c r="D288621" s="571"/>
    </row>
    <row r="288622" spans="4:4">
      <c r="D288622" s="571"/>
    </row>
    <row r="288623" spans="4:4">
      <c r="D288623" s="571"/>
    </row>
    <row r="288624" spans="4:4">
      <c r="D288624" s="571"/>
    </row>
    <row r="288625" spans="4:4">
      <c r="D288625" s="571"/>
    </row>
    <row r="288626" spans="4:4">
      <c r="D288626" s="571"/>
    </row>
    <row r="288627" spans="4:4">
      <c r="D288627" s="571"/>
    </row>
    <row r="288628" spans="4:4">
      <c r="D288628" s="571"/>
    </row>
    <row r="288629" spans="4:4">
      <c r="D288629" s="571"/>
    </row>
    <row r="288630" spans="4:4">
      <c r="D288630" s="571"/>
    </row>
    <row r="288631" spans="4:4">
      <c r="D288631" s="571"/>
    </row>
    <row r="288632" spans="4:4">
      <c r="D288632" s="571"/>
    </row>
    <row r="288633" spans="4:4">
      <c r="D288633" s="571"/>
    </row>
    <row r="288634" spans="4:4">
      <c r="D288634" s="571"/>
    </row>
    <row r="288635" spans="4:4">
      <c r="D288635" s="571"/>
    </row>
    <row r="288636" spans="4:4">
      <c r="D288636" s="571"/>
    </row>
    <row r="288637" spans="4:4">
      <c r="D288637" s="571"/>
    </row>
    <row r="288638" spans="4:4">
      <c r="D288638" s="571"/>
    </row>
    <row r="288639" spans="4:4">
      <c r="D288639" s="571"/>
    </row>
    <row r="288640" spans="4:4">
      <c r="D288640" s="571"/>
    </row>
    <row r="288641" spans="4:4">
      <c r="D288641" s="571"/>
    </row>
    <row r="288642" spans="4:4">
      <c r="D288642" s="571"/>
    </row>
    <row r="288643" spans="4:4">
      <c r="D288643" s="571"/>
    </row>
    <row r="288644" spans="4:4">
      <c r="D288644" s="571"/>
    </row>
    <row r="288645" spans="4:4">
      <c r="D288645" s="571"/>
    </row>
    <row r="288646" spans="4:4">
      <c r="D288646" s="571"/>
    </row>
    <row r="288647" spans="4:4">
      <c r="D288647" s="571"/>
    </row>
    <row r="288648" spans="4:4">
      <c r="D288648" s="571"/>
    </row>
    <row r="288649" spans="4:4">
      <c r="D288649" s="571"/>
    </row>
    <row r="288650" spans="4:4">
      <c r="D288650" s="571"/>
    </row>
    <row r="288651" spans="4:4">
      <c r="D288651" s="571"/>
    </row>
    <row r="288652" spans="4:4">
      <c r="D288652" s="571"/>
    </row>
    <row r="288653" spans="4:4">
      <c r="D288653" s="571"/>
    </row>
    <row r="288654" spans="4:4">
      <c r="D288654" s="571"/>
    </row>
    <row r="288655" spans="4:4">
      <c r="D288655" s="571"/>
    </row>
    <row r="288656" spans="4:4">
      <c r="D288656" s="571"/>
    </row>
    <row r="288657" spans="4:4">
      <c r="D288657" s="571"/>
    </row>
    <row r="288658" spans="4:4">
      <c r="D288658" s="571"/>
    </row>
    <row r="288659" spans="4:4">
      <c r="D288659" s="571"/>
    </row>
    <row r="288660" spans="4:4">
      <c r="D288660" s="571"/>
    </row>
    <row r="288661" spans="4:4">
      <c r="D288661" s="571"/>
    </row>
    <row r="288662" spans="4:4">
      <c r="D288662" s="571"/>
    </row>
    <row r="288663" spans="4:4">
      <c r="D288663" s="571"/>
    </row>
    <row r="288664" spans="4:4">
      <c r="D288664" s="571"/>
    </row>
    <row r="288665" spans="4:4">
      <c r="D288665" s="571"/>
    </row>
    <row r="288666" spans="4:4">
      <c r="D288666" s="571"/>
    </row>
    <row r="288667" spans="4:4">
      <c r="D288667" s="571"/>
    </row>
    <row r="288668" spans="4:4">
      <c r="D288668" s="571"/>
    </row>
    <row r="288669" spans="4:4">
      <c r="D288669" s="571"/>
    </row>
    <row r="288670" spans="4:4">
      <c r="D288670" s="571"/>
    </row>
    <row r="288671" spans="4:4">
      <c r="D288671" s="571"/>
    </row>
    <row r="288672" spans="4:4">
      <c r="D288672" s="571"/>
    </row>
    <row r="288673" spans="4:4">
      <c r="D288673" s="571"/>
    </row>
    <row r="288674" spans="4:4">
      <c r="D288674" s="571"/>
    </row>
    <row r="288675" spans="4:4">
      <c r="D288675" s="571"/>
    </row>
    <row r="288676" spans="4:4">
      <c r="D288676" s="571"/>
    </row>
    <row r="288677" spans="4:4">
      <c r="D288677" s="571"/>
    </row>
    <row r="288678" spans="4:4">
      <c r="D288678" s="571"/>
    </row>
    <row r="288679" spans="4:4">
      <c r="D288679" s="571"/>
    </row>
    <row r="288680" spans="4:4">
      <c r="D288680" s="571"/>
    </row>
    <row r="288681" spans="4:4">
      <c r="D288681" s="571"/>
    </row>
    <row r="288682" spans="4:4">
      <c r="D288682" s="571"/>
    </row>
    <row r="288683" spans="4:4">
      <c r="D288683" s="571"/>
    </row>
    <row r="288684" spans="4:4">
      <c r="D288684" s="571"/>
    </row>
    <row r="288685" spans="4:4">
      <c r="D288685" s="571"/>
    </row>
    <row r="288686" spans="4:4">
      <c r="D288686" s="571"/>
    </row>
    <row r="288687" spans="4:4">
      <c r="D288687" s="571"/>
    </row>
    <row r="288688" spans="4:4">
      <c r="D288688" s="571"/>
    </row>
    <row r="288689" spans="4:4">
      <c r="D288689" s="571"/>
    </row>
    <row r="288690" spans="4:4">
      <c r="D288690" s="571"/>
    </row>
    <row r="288691" spans="4:4">
      <c r="D288691" s="571"/>
    </row>
    <row r="288692" spans="4:4">
      <c r="D288692" s="571"/>
    </row>
    <row r="288693" spans="4:4">
      <c r="D288693" s="571"/>
    </row>
    <row r="288694" spans="4:4">
      <c r="D288694" s="571"/>
    </row>
    <row r="288695" spans="4:4">
      <c r="D288695" s="571"/>
    </row>
    <row r="288696" spans="4:4">
      <c r="D288696" s="571"/>
    </row>
    <row r="288697" spans="4:4">
      <c r="D288697" s="571"/>
    </row>
    <row r="288698" spans="4:4">
      <c r="D288698" s="571"/>
    </row>
    <row r="288699" spans="4:4">
      <c r="D288699" s="571"/>
    </row>
    <row r="288700" spans="4:4">
      <c r="D288700" s="571"/>
    </row>
    <row r="288701" spans="4:4">
      <c r="D288701" s="571"/>
    </row>
    <row r="288702" spans="4:4">
      <c r="D288702" s="571"/>
    </row>
    <row r="288703" spans="4:4">
      <c r="D288703" s="571"/>
    </row>
    <row r="288704" spans="4:4">
      <c r="D288704" s="571"/>
    </row>
    <row r="288705" spans="4:4">
      <c r="D288705" s="571"/>
    </row>
    <row r="288706" spans="4:4">
      <c r="D288706" s="571"/>
    </row>
    <row r="288707" spans="4:4">
      <c r="D288707" s="571"/>
    </row>
    <row r="288708" spans="4:4">
      <c r="D288708" s="571"/>
    </row>
    <row r="288709" spans="4:4">
      <c r="D288709" s="571"/>
    </row>
    <row r="288710" spans="4:4">
      <c r="D288710" s="571"/>
    </row>
    <row r="288711" spans="4:4">
      <c r="D288711" s="571"/>
    </row>
    <row r="288712" spans="4:4">
      <c r="D288712" s="571"/>
    </row>
    <row r="288713" spans="4:4">
      <c r="D288713" s="571"/>
    </row>
    <row r="288714" spans="4:4">
      <c r="D288714" s="571"/>
    </row>
    <row r="288715" spans="4:4">
      <c r="D288715" s="571"/>
    </row>
    <row r="288716" spans="4:4">
      <c r="D288716" s="571"/>
    </row>
    <row r="288717" spans="4:4">
      <c r="D288717" s="571"/>
    </row>
    <row r="288718" spans="4:4">
      <c r="D288718" s="571"/>
    </row>
    <row r="288719" spans="4:4">
      <c r="D288719" s="571"/>
    </row>
    <row r="288720" spans="4:4">
      <c r="D288720" s="571"/>
    </row>
    <row r="288721" spans="4:4">
      <c r="D288721" s="571"/>
    </row>
    <row r="288722" spans="4:4">
      <c r="D288722" s="571"/>
    </row>
    <row r="288723" spans="4:4">
      <c r="D288723" s="571"/>
    </row>
    <row r="288724" spans="4:4">
      <c r="D288724" s="571"/>
    </row>
    <row r="288725" spans="4:4">
      <c r="D288725" s="571"/>
    </row>
    <row r="288726" spans="4:4">
      <c r="D288726" s="571"/>
    </row>
    <row r="288727" spans="4:4">
      <c r="D288727" s="571"/>
    </row>
    <row r="288728" spans="4:4">
      <c r="D288728" s="571"/>
    </row>
    <row r="288729" spans="4:4">
      <c r="D288729" s="571"/>
    </row>
    <row r="288730" spans="4:4">
      <c r="D288730" s="571"/>
    </row>
    <row r="288731" spans="4:4">
      <c r="D288731" s="571"/>
    </row>
    <row r="288732" spans="4:4">
      <c r="D288732" s="571"/>
    </row>
    <row r="288733" spans="4:4">
      <c r="D288733" s="571"/>
    </row>
    <row r="288734" spans="4:4">
      <c r="D288734" s="571"/>
    </row>
    <row r="288735" spans="4:4">
      <c r="D288735" s="571"/>
    </row>
    <row r="288736" spans="4:4">
      <c r="D288736" s="571"/>
    </row>
    <row r="288737" spans="4:4">
      <c r="D288737" s="571"/>
    </row>
    <row r="288738" spans="4:4">
      <c r="D288738" s="571"/>
    </row>
    <row r="288739" spans="4:4">
      <c r="D288739" s="571"/>
    </row>
    <row r="288740" spans="4:4">
      <c r="D288740" s="571"/>
    </row>
    <row r="288741" spans="4:4">
      <c r="D288741" s="571"/>
    </row>
    <row r="288742" spans="4:4">
      <c r="D288742" s="571"/>
    </row>
    <row r="288743" spans="4:4">
      <c r="D288743" s="571"/>
    </row>
    <row r="288744" spans="4:4">
      <c r="D288744" s="571"/>
    </row>
    <row r="288745" spans="4:4">
      <c r="D288745" s="571"/>
    </row>
    <row r="288746" spans="4:4">
      <c r="D288746" s="571"/>
    </row>
    <row r="288747" spans="4:4">
      <c r="D288747" s="571"/>
    </row>
    <row r="288748" spans="4:4">
      <c r="D288748" s="571"/>
    </row>
    <row r="288749" spans="4:4">
      <c r="D288749" s="571"/>
    </row>
    <row r="288750" spans="4:4">
      <c r="D288750" s="571"/>
    </row>
    <row r="288751" spans="4:4">
      <c r="D288751" s="571"/>
    </row>
    <row r="288752" spans="4:4">
      <c r="D288752" s="571"/>
    </row>
    <row r="288753" spans="4:4">
      <c r="D288753" s="571"/>
    </row>
    <row r="288754" spans="4:4">
      <c r="D288754" s="571"/>
    </row>
    <row r="288755" spans="4:4">
      <c r="D288755" s="571"/>
    </row>
    <row r="288756" spans="4:4">
      <c r="D288756" s="571"/>
    </row>
    <row r="288757" spans="4:4">
      <c r="D288757" s="571"/>
    </row>
    <row r="288758" spans="4:4">
      <c r="D288758" s="571"/>
    </row>
    <row r="288759" spans="4:4">
      <c r="D288759" s="571"/>
    </row>
    <row r="288760" spans="4:4">
      <c r="D288760" s="571"/>
    </row>
    <row r="288761" spans="4:4">
      <c r="D288761" s="571"/>
    </row>
    <row r="288762" spans="4:4">
      <c r="D288762" s="571"/>
    </row>
    <row r="288763" spans="4:4">
      <c r="D288763" s="571"/>
    </row>
    <row r="288764" spans="4:4">
      <c r="D288764" s="571"/>
    </row>
    <row r="288765" spans="4:4">
      <c r="D288765" s="571"/>
    </row>
    <row r="288766" spans="4:4">
      <c r="D288766" s="571"/>
    </row>
    <row r="288767" spans="4:4">
      <c r="D288767" s="571"/>
    </row>
    <row r="288768" spans="4:4">
      <c r="D288768" s="571"/>
    </row>
    <row r="288769" spans="4:4">
      <c r="D288769" s="571"/>
    </row>
    <row r="288770" spans="4:4">
      <c r="D288770" s="571"/>
    </row>
    <row r="288771" spans="4:4">
      <c r="D288771" s="571"/>
    </row>
    <row r="288772" spans="4:4">
      <c r="D288772" s="571"/>
    </row>
    <row r="288773" spans="4:4">
      <c r="D288773" s="571"/>
    </row>
    <row r="288774" spans="4:4">
      <c r="D288774" s="571"/>
    </row>
    <row r="288775" spans="4:4">
      <c r="D288775" s="571"/>
    </row>
    <row r="288776" spans="4:4">
      <c r="D288776" s="571"/>
    </row>
    <row r="288777" spans="4:4">
      <c r="D288777" s="571"/>
    </row>
    <row r="288778" spans="4:4">
      <c r="D288778" s="571"/>
    </row>
    <row r="288779" spans="4:4">
      <c r="D288779" s="571"/>
    </row>
    <row r="288780" spans="4:4">
      <c r="D288780" s="571"/>
    </row>
    <row r="288781" spans="4:4">
      <c r="D288781" s="571"/>
    </row>
    <row r="288782" spans="4:4">
      <c r="D288782" s="571"/>
    </row>
    <row r="288783" spans="4:4">
      <c r="D288783" s="571"/>
    </row>
    <row r="288784" spans="4:4">
      <c r="D288784" s="571"/>
    </row>
    <row r="288785" spans="4:4">
      <c r="D288785" s="571"/>
    </row>
    <row r="288786" spans="4:4">
      <c r="D288786" s="571"/>
    </row>
    <row r="288787" spans="4:4">
      <c r="D288787" s="571"/>
    </row>
    <row r="288788" spans="4:4">
      <c r="D288788" s="571"/>
    </row>
    <row r="288789" spans="4:4">
      <c r="D288789" s="571"/>
    </row>
    <row r="288790" spans="4:4">
      <c r="D288790" s="571"/>
    </row>
    <row r="288791" spans="4:4">
      <c r="D288791" s="571"/>
    </row>
    <row r="288792" spans="4:4">
      <c r="D288792" s="571"/>
    </row>
    <row r="288793" spans="4:4">
      <c r="D288793" s="571"/>
    </row>
    <row r="288794" spans="4:4">
      <c r="D288794" s="571"/>
    </row>
    <row r="288795" spans="4:4">
      <c r="D288795" s="571"/>
    </row>
    <row r="288796" spans="4:4">
      <c r="D288796" s="571"/>
    </row>
    <row r="288797" spans="4:4">
      <c r="D288797" s="571"/>
    </row>
    <row r="288798" spans="4:4">
      <c r="D288798" s="571"/>
    </row>
    <row r="288799" spans="4:4">
      <c r="D288799" s="571"/>
    </row>
    <row r="288800" spans="4:4">
      <c r="D288800" s="571"/>
    </row>
    <row r="288801" spans="4:4">
      <c r="D288801" s="571"/>
    </row>
    <row r="288802" spans="4:4">
      <c r="D288802" s="571"/>
    </row>
    <row r="288803" spans="4:4">
      <c r="D288803" s="571"/>
    </row>
    <row r="288804" spans="4:4">
      <c r="D288804" s="571"/>
    </row>
    <row r="288805" spans="4:4">
      <c r="D288805" s="571"/>
    </row>
    <row r="288806" spans="4:4">
      <c r="D288806" s="571"/>
    </row>
    <row r="288807" spans="4:4">
      <c r="D288807" s="571"/>
    </row>
    <row r="288808" spans="4:4">
      <c r="D288808" s="571"/>
    </row>
    <row r="288809" spans="4:4">
      <c r="D288809" s="571"/>
    </row>
    <row r="288810" spans="4:4">
      <c r="D288810" s="571"/>
    </row>
    <row r="288811" spans="4:4">
      <c r="D288811" s="571"/>
    </row>
    <row r="288812" spans="4:4">
      <c r="D288812" s="571"/>
    </row>
    <row r="288813" spans="4:4">
      <c r="D288813" s="571"/>
    </row>
    <row r="288814" spans="4:4">
      <c r="D288814" s="571"/>
    </row>
    <row r="288815" spans="4:4">
      <c r="D288815" s="571"/>
    </row>
    <row r="288816" spans="4:4">
      <c r="D288816" s="571"/>
    </row>
    <row r="288817" spans="4:4">
      <c r="D288817" s="571"/>
    </row>
    <row r="288818" spans="4:4">
      <c r="D288818" s="571"/>
    </row>
    <row r="288819" spans="4:4">
      <c r="D288819" s="571"/>
    </row>
    <row r="288820" spans="4:4">
      <c r="D288820" s="571"/>
    </row>
    <row r="288821" spans="4:4">
      <c r="D288821" s="571"/>
    </row>
    <row r="288822" spans="4:4">
      <c r="D288822" s="571"/>
    </row>
    <row r="288823" spans="4:4">
      <c r="D288823" s="571"/>
    </row>
    <row r="288824" spans="4:4">
      <c r="D288824" s="571"/>
    </row>
    <row r="288825" spans="4:4">
      <c r="D288825" s="571"/>
    </row>
    <row r="288826" spans="4:4">
      <c r="D288826" s="571"/>
    </row>
    <row r="288827" spans="4:4">
      <c r="D288827" s="571"/>
    </row>
    <row r="288828" spans="4:4">
      <c r="D288828" s="571"/>
    </row>
    <row r="288829" spans="4:4">
      <c r="D288829" s="571"/>
    </row>
    <row r="288830" spans="4:4">
      <c r="D288830" s="571"/>
    </row>
    <row r="288831" spans="4:4">
      <c r="D288831" s="571"/>
    </row>
    <row r="288832" spans="4:4">
      <c r="D288832" s="571"/>
    </row>
    <row r="288833" spans="4:4">
      <c r="D288833" s="571"/>
    </row>
    <row r="288834" spans="4:4">
      <c r="D288834" s="571"/>
    </row>
    <row r="288835" spans="4:4">
      <c r="D288835" s="571"/>
    </row>
    <row r="288836" spans="4:4">
      <c r="D288836" s="571"/>
    </row>
    <row r="288837" spans="4:4">
      <c r="D288837" s="571"/>
    </row>
    <row r="288838" spans="4:4">
      <c r="D288838" s="571"/>
    </row>
    <row r="288839" spans="4:4">
      <c r="D288839" s="571"/>
    </row>
    <row r="288840" spans="4:4">
      <c r="D288840" s="571"/>
    </row>
    <row r="288841" spans="4:4">
      <c r="D288841" s="571"/>
    </row>
    <row r="288842" spans="4:4">
      <c r="D288842" s="571"/>
    </row>
    <row r="288843" spans="4:4">
      <c r="D288843" s="571"/>
    </row>
    <row r="288844" spans="4:4">
      <c r="D288844" s="571"/>
    </row>
    <row r="288845" spans="4:4">
      <c r="D288845" s="571"/>
    </row>
    <row r="288846" spans="4:4">
      <c r="D288846" s="571"/>
    </row>
    <row r="288847" spans="4:4">
      <c r="D288847" s="571"/>
    </row>
    <row r="288848" spans="4:4">
      <c r="D288848" s="571"/>
    </row>
    <row r="288849" spans="4:4">
      <c r="D288849" s="571"/>
    </row>
    <row r="288850" spans="4:4">
      <c r="D288850" s="571"/>
    </row>
    <row r="288851" spans="4:4">
      <c r="D288851" s="571"/>
    </row>
    <row r="288852" spans="4:4">
      <c r="D288852" s="571"/>
    </row>
    <row r="288853" spans="4:4">
      <c r="D288853" s="571"/>
    </row>
    <row r="288854" spans="4:4">
      <c r="D288854" s="571"/>
    </row>
    <row r="288855" spans="4:4">
      <c r="D288855" s="571"/>
    </row>
    <row r="288856" spans="4:4">
      <c r="D288856" s="571"/>
    </row>
    <row r="288857" spans="4:4">
      <c r="D288857" s="571"/>
    </row>
    <row r="288858" spans="4:4">
      <c r="D288858" s="571"/>
    </row>
    <row r="288859" spans="4:4">
      <c r="D288859" s="571"/>
    </row>
    <row r="288860" spans="4:4">
      <c r="D288860" s="571"/>
    </row>
    <row r="288861" spans="4:4">
      <c r="D288861" s="571"/>
    </row>
    <row r="288862" spans="4:4">
      <c r="D288862" s="571"/>
    </row>
    <row r="288863" spans="4:4">
      <c r="D288863" s="571"/>
    </row>
    <row r="288864" spans="4:4">
      <c r="D288864" s="571"/>
    </row>
    <row r="288865" spans="4:4">
      <c r="D288865" s="571"/>
    </row>
    <row r="288866" spans="4:4">
      <c r="D288866" s="571"/>
    </row>
    <row r="288867" spans="4:4">
      <c r="D288867" s="571"/>
    </row>
    <row r="288868" spans="4:4">
      <c r="D288868" s="571"/>
    </row>
    <row r="288869" spans="4:4">
      <c r="D288869" s="571"/>
    </row>
    <row r="288870" spans="4:4">
      <c r="D288870" s="571"/>
    </row>
    <row r="288871" spans="4:4">
      <c r="D288871" s="571"/>
    </row>
    <row r="288872" spans="4:4">
      <c r="D288872" s="571"/>
    </row>
    <row r="288873" spans="4:4">
      <c r="D288873" s="571"/>
    </row>
    <row r="288874" spans="4:4">
      <c r="D288874" s="571"/>
    </row>
    <row r="288875" spans="4:4">
      <c r="D288875" s="571"/>
    </row>
    <row r="288876" spans="4:4">
      <c r="D288876" s="571"/>
    </row>
    <row r="288877" spans="4:4">
      <c r="D288877" s="571"/>
    </row>
    <row r="288878" spans="4:4">
      <c r="D288878" s="571"/>
    </row>
    <row r="288879" spans="4:4">
      <c r="D288879" s="571"/>
    </row>
    <row r="288880" spans="4:4">
      <c r="D288880" s="571"/>
    </row>
    <row r="288881" spans="4:4">
      <c r="D288881" s="571"/>
    </row>
    <row r="288882" spans="4:4">
      <c r="D288882" s="571"/>
    </row>
    <row r="288883" spans="4:4">
      <c r="D288883" s="571"/>
    </row>
    <row r="288884" spans="4:4">
      <c r="D288884" s="571"/>
    </row>
    <row r="288885" spans="4:4">
      <c r="D288885" s="571"/>
    </row>
    <row r="288886" spans="4:4">
      <c r="D288886" s="571"/>
    </row>
    <row r="288887" spans="4:4">
      <c r="D288887" s="571"/>
    </row>
    <row r="288888" spans="4:4">
      <c r="D288888" s="571"/>
    </row>
    <row r="288889" spans="4:4">
      <c r="D288889" s="571"/>
    </row>
    <row r="288890" spans="4:4">
      <c r="D288890" s="571"/>
    </row>
    <row r="288891" spans="4:4">
      <c r="D288891" s="571"/>
    </row>
    <row r="288892" spans="4:4">
      <c r="D288892" s="571"/>
    </row>
    <row r="288893" spans="4:4">
      <c r="D288893" s="571"/>
    </row>
    <row r="288894" spans="4:4">
      <c r="D288894" s="571"/>
    </row>
    <row r="288895" spans="4:4">
      <c r="D288895" s="571"/>
    </row>
    <row r="288896" spans="4:4">
      <c r="D288896" s="571"/>
    </row>
    <row r="288897" spans="4:4">
      <c r="D288897" s="571"/>
    </row>
    <row r="288898" spans="4:4">
      <c r="D288898" s="571"/>
    </row>
    <row r="288899" spans="4:4">
      <c r="D288899" s="571"/>
    </row>
    <row r="288900" spans="4:4">
      <c r="D288900" s="571"/>
    </row>
    <row r="288901" spans="4:4">
      <c r="D288901" s="571"/>
    </row>
    <row r="288902" spans="4:4">
      <c r="D288902" s="571"/>
    </row>
    <row r="288903" spans="4:4">
      <c r="D288903" s="571"/>
    </row>
    <row r="288904" spans="4:4">
      <c r="D288904" s="571"/>
    </row>
    <row r="288905" spans="4:4">
      <c r="D288905" s="571"/>
    </row>
    <row r="288906" spans="4:4">
      <c r="D288906" s="571"/>
    </row>
    <row r="288907" spans="4:4">
      <c r="D288907" s="571"/>
    </row>
    <row r="288908" spans="4:4">
      <c r="D288908" s="571"/>
    </row>
    <row r="288909" spans="4:4">
      <c r="D288909" s="571"/>
    </row>
    <row r="288910" spans="4:4">
      <c r="D288910" s="571"/>
    </row>
    <row r="288911" spans="4:4">
      <c r="D288911" s="571"/>
    </row>
    <row r="288912" spans="4:4">
      <c r="D288912" s="571"/>
    </row>
    <row r="288913" spans="4:4">
      <c r="D288913" s="571"/>
    </row>
    <row r="288914" spans="4:4">
      <c r="D288914" s="571"/>
    </row>
    <row r="288915" spans="4:4">
      <c r="D288915" s="571"/>
    </row>
    <row r="288916" spans="4:4">
      <c r="D288916" s="571"/>
    </row>
    <row r="288917" spans="4:4">
      <c r="D288917" s="571"/>
    </row>
    <row r="288918" spans="4:4">
      <c r="D288918" s="571"/>
    </row>
    <row r="288919" spans="4:4">
      <c r="D288919" s="571"/>
    </row>
    <row r="288920" spans="4:4">
      <c r="D288920" s="571"/>
    </row>
    <row r="288921" spans="4:4">
      <c r="D288921" s="571"/>
    </row>
    <row r="288922" spans="4:4">
      <c r="D288922" s="571"/>
    </row>
    <row r="288923" spans="4:4">
      <c r="D288923" s="571"/>
    </row>
    <row r="288924" spans="4:4">
      <c r="D288924" s="571"/>
    </row>
    <row r="288925" spans="4:4">
      <c r="D288925" s="571"/>
    </row>
    <row r="288926" spans="4:4">
      <c r="D288926" s="571"/>
    </row>
    <row r="288927" spans="4:4">
      <c r="D288927" s="571"/>
    </row>
    <row r="288928" spans="4:4">
      <c r="D288928" s="571"/>
    </row>
    <row r="288929" spans="4:4">
      <c r="D288929" s="571"/>
    </row>
    <row r="288930" spans="4:4">
      <c r="D288930" s="571"/>
    </row>
    <row r="288931" spans="4:4">
      <c r="D288931" s="571"/>
    </row>
    <row r="288932" spans="4:4">
      <c r="D288932" s="571"/>
    </row>
    <row r="288933" spans="4:4">
      <c r="D288933" s="571"/>
    </row>
    <row r="288934" spans="4:4">
      <c r="D288934" s="571"/>
    </row>
    <row r="288935" spans="4:4">
      <c r="D288935" s="571"/>
    </row>
    <row r="288936" spans="4:4">
      <c r="D288936" s="571"/>
    </row>
    <row r="288937" spans="4:4">
      <c r="D288937" s="571"/>
    </row>
    <row r="288938" spans="4:4">
      <c r="D288938" s="571"/>
    </row>
    <row r="288939" spans="4:4">
      <c r="D288939" s="571"/>
    </row>
    <row r="288940" spans="4:4">
      <c r="D288940" s="571"/>
    </row>
    <row r="288941" spans="4:4">
      <c r="D288941" s="571"/>
    </row>
    <row r="288942" spans="4:4">
      <c r="D288942" s="571"/>
    </row>
    <row r="288943" spans="4:4">
      <c r="D288943" s="571"/>
    </row>
    <row r="288944" spans="4:4">
      <c r="D288944" s="571"/>
    </row>
    <row r="288945" spans="4:4">
      <c r="D288945" s="571"/>
    </row>
    <row r="288946" spans="4:4">
      <c r="D288946" s="571"/>
    </row>
    <row r="288947" spans="4:4">
      <c r="D288947" s="571"/>
    </row>
    <row r="288948" spans="4:4">
      <c r="D288948" s="571"/>
    </row>
    <row r="288949" spans="4:4">
      <c r="D288949" s="571"/>
    </row>
    <row r="288950" spans="4:4">
      <c r="D288950" s="571"/>
    </row>
    <row r="288951" spans="4:4">
      <c r="D288951" s="571"/>
    </row>
    <row r="288952" spans="4:4">
      <c r="D288952" s="571"/>
    </row>
    <row r="288953" spans="4:4">
      <c r="D288953" s="571"/>
    </row>
    <row r="288954" spans="4:4">
      <c r="D288954" s="571"/>
    </row>
    <row r="288955" spans="4:4">
      <c r="D288955" s="571"/>
    </row>
    <row r="288956" spans="4:4">
      <c r="D288956" s="571"/>
    </row>
    <row r="288957" spans="4:4">
      <c r="D288957" s="571"/>
    </row>
    <row r="288958" spans="4:4">
      <c r="D288958" s="571"/>
    </row>
    <row r="288959" spans="4:4">
      <c r="D288959" s="571"/>
    </row>
    <row r="288960" spans="4:4">
      <c r="D288960" s="571"/>
    </row>
    <row r="288961" spans="4:4">
      <c r="D288961" s="571"/>
    </row>
    <row r="288962" spans="4:4">
      <c r="D288962" s="571"/>
    </row>
    <row r="288963" spans="4:4">
      <c r="D288963" s="571"/>
    </row>
    <row r="288964" spans="4:4">
      <c r="D288964" s="571"/>
    </row>
    <row r="288965" spans="4:4">
      <c r="D288965" s="571"/>
    </row>
    <row r="288966" spans="4:4">
      <c r="D288966" s="571"/>
    </row>
    <row r="288967" spans="4:4">
      <c r="D288967" s="571"/>
    </row>
    <row r="288968" spans="4:4">
      <c r="D288968" s="571"/>
    </row>
    <row r="288969" spans="4:4">
      <c r="D288969" s="571"/>
    </row>
    <row r="288970" spans="4:4">
      <c r="D288970" s="571"/>
    </row>
    <row r="288971" spans="4:4">
      <c r="D288971" s="571"/>
    </row>
    <row r="288972" spans="4:4">
      <c r="D288972" s="571"/>
    </row>
    <row r="288973" spans="4:4">
      <c r="D288973" s="571"/>
    </row>
    <row r="288974" spans="4:4">
      <c r="D288974" s="571"/>
    </row>
    <row r="288975" spans="4:4">
      <c r="D288975" s="571"/>
    </row>
    <row r="288976" spans="4:4">
      <c r="D288976" s="571"/>
    </row>
    <row r="288977" spans="4:4">
      <c r="D288977" s="571"/>
    </row>
    <row r="288978" spans="4:4">
      <c r="D288978" s="571"/>
    </row>
    <row r="288979" spans="4:4">
      <c r="D288979" s="571"/>
    </row>
    <row r="288980" spans="4:4">
      <c r="D288980" s="571"/>
    </row>
    <row r="288981" spans="4:4">
      <c r="D288981" s="571"/>
    </row>
    <row r="288982" spans="4:4">
      <c r="D288982" s="571"/>
    </row>
    <row r="288983" spans="4:4">
      <c r="D288983" s="571"/>
    </row>
    <row r="288984" spans="4:4">
      <c r="D288984" s="571"/>
    </row>
    <row r="288985" spans="4:4">
      <c r="D288985" s="571"/>
    </row>
    <row r="288986" spans="4:4">
      <c r="D288986" s="571"/>
    </row>
    <row r="288987" spans="4:4">
      <c r="D288987" s="571"/>
    </row>
    <row r="288988" spans="4:4">
      <c r="D288988" s="571"/>
    </row>
    <row r="288989" spans="4:4">
      <c r="D288989" s="571"/>
    </row>
    <row r="288990" spans="4:4">
      <c r="D288990" s="571"/>
    </row>
    <row r="288991" spans="4:4">
      <c r="D288991" s="571"/>
    </row>
    <row r="288992" spans="4:4">
      <c r="D288992" s="571"/>
    </row>
    <row r="288993" spans="4:4">
      <c r="D288993" s="571"/>
    </row>
    <row r="288994" spans="4:4">
      <c r="D288994" s="571"/>
    </row>
    <row r="288995" spans="4:4">
      <c r="D288995" s="571"/>
    </row>
    <row r="288996" spans="4:4">
      <c r="D288996" s="571"/>
    </row>
    <row r="288997" spans="4:4">
      <c r="D288997" s="571"/>
    </row>
    <row r="288998" spans="4:4">
      <c r="D288998" s="571"/>
    </row>
    <row r="288999" spans="4:4">
      <c r="D288999" s="571"/>
    </row>
    <row r="289000" spans="4:4">
      <c r="D289000" s="571"/>
    </row>
    <row r="289001" spans="4:4">
      <c r="D289001" s="571"/>
    </row>
    <row r="289002" spans="4:4">
      <c r="D289002" s="571"/>
    </row>
    <row r="289003" spans="4:4">
      <c r="D289003" s="571"/>
    </row>
    <row r="289004" spans="4:4">
      <c r="D289004" s="571"/>
    </row>
    <row r="289005" spans="4:4">
      <c r="D289005" s="571"/>
    </row>
    <row r="289006" spans="4:4">
      <c r="D289006" s="571"/>
    </row>
    <row r="289007" spans="4:4">
      <c r="D289007" s="571"/>
    </row>
    <row r="289008" spans="4:4">
      <c r="D289008" s="571"/>
    </row>
    <row r="289009" spans="4:4">
      <c r="D289009" s="571"/>
    </row>
    <row r="289010" spans="4:4">
      <c r="D289010" s="571"/>
    </row>
    <row r="289011" spans="4:4">
      <c r="D289011" s="571"/>
    </row>
    <row r="289012" spans="4:4">
      <c r="D289012" s="571"/>
    </row>
    <row r="289013" spans="4:4">
      <c r="D289013" s="571"/>
    </row>
    <row r="289014" spans="4:4">
      <c r="D289014" s="571"/>
    </row>
    <row r="289015" spans="4:4">
      <c r="D289015" s="571"/>
    </row>
    <row r="289016" spans="4:4">
      <c r="D289016" s="571"/>
    </row>
    <row r="289017" spans="4:4">
      <c r="D289017" s="571"/>
    </row>
    <row r="289018" spans="4:4">
      <c r="D289018" s="571"/>
    </row>
    <row r="289019" spans="4:4">
      <c r="D289019" s="571"/>
    </row>
    <row r="289020" spans="4:4">
      <c r="D289020" s="571"/>
    </row>
    <row r="289021" spans="4:4">
      <c r="D289021" s="571"/>
    </row>
    <row r="289022" spans="4:4">
      <c r="D289022" s="571"/>
    </row>
    <row r="289023" spans="4:4">
      <c r="D289023" s="571"/>
    </row>
    <row r="289024" spans="4:4">
      <c r="D289024" s="571"/>
    </row>
    <row r="289025" spans="4:4">
      <c r="D289025" s="571"/>
    </row>
    <row r="289026" spans="4:4">
      <c r="D289026" s="571"/>
    </row>
    <row r="289027" spans="4:4">
      <c r="D289027" s="571"/>
    </row>
    <row r="289028" spans="4:4">
      <c r="D289028" s="571"/>
    </row>
    <row r="289029" spans="4:4">
      <c r="D289029" s="571"/>
    </row>
    <row r="289030" spans="4:4">
      <c r="D289030" s="571"/>
    </row>
    <row r="289031" spans="4:4">
      <c r="D289031" s="571"/>
    </row>
    <row r="289032" spans="4:4">
      <c r="D289032" s="571"/>
    </row>
    <row r="289033" spans="4:4">
      <c r="D289033" s="571"/>
    </row>
    <row r="289034" spans="4:4">
      <c r="D289034" s="571"/>
    </row>
    <row r="289035" spans="4:4">
      <c r="D289035" s="571"/>
    </row>
    <row r="289036" spans="4:4">
      <c r="D289036" s="571"/>
    </row>
    <row r="289037" spans="4:4">
      <c r="D289037" s="571"/>
    </row>
    <row r="289038" spans="4:4">
      <c r="D289038" s="571"/>
    </row>
    <row r="289039" spans="4:4">
      <c r="D289039" s="571"/>
    </row>
    <row r="289040" spans="4:4">
      <c r="D289040" s="571"/>
    </row>
    <row r="289041" spans="4:4">
      <c r="D289041" s="571"/>
    </row>
    <row r="289042" spans="4:4">
      <c r="D289042" s="571"/>
    </row>
    <row r="289043" spans="4:4">
      <c r="D289043" s="571"/>
    </row>
    <row r="289044" spans="4:4">
      <c r="D289044" s="571"/>
    </row>
    <row r="289045" spans="4:4">
      <c r="D289045" s="571"/>
    </row>
    <row r="289046" spans="4:4">
      <c r="D289046" s="571"/>
    </row>
    <row r="289047" spans="4:4">
      <c r="D289047" s="571"/>
    </row>
    <row r="289048" spans="4:4">
      <c r="D289048" s="571"/>
    </row>
    <row r="289049" spans="4:4">
      <c r="D289049" s="571"/>
    </row>
    <row r="289050" spans="4:4">
      <c r="D289050" s="571"/>
    </row>
    <row r="289051" spans="4:4">
      <c r="D289051" s="571"/>
    </row>
    <row r="289052" spans="4:4">
      <c r="D289052" s="571"/>
    </row>
    <row r="289053" spans="4:4">
      <c r="D289053" s="571"/>
    </row>
    <row r="289054" spans="4:4">
      <c r="D289054" s="571"/>
    </row>
    <row r="289055" spans="4:4">
      <c r="D289055" s="571"/>
    </row>
    <row r="289056" spans="4:4">
      <c r="D289056" s="571"/>
    </row>
    <row r="289057" spans="4:4">
      <c r="D289057" s="571"/>
    </row>
    <row r="289058" spans="4:4">
      <c r="D289058" s="571"/>
    </row>
    <row r="289059" spans="4:4">
      <c r="D289059" s="571"/>
    </row>
    <row r="289060" spans="4:4">
      <c r="D289060" s="571"/>
    </row>
    <row r="289061" spans="4:4">
      <c r="D289061" s="571"/>
    </row>
    <row r="289062" spans="4:4">
      <c r="D289062" s="571"/>
    </row>
    <row r="289063" spans="4:4">
      <c r="D289063" s="571"/>
    </row>
    <row r="289064" spans="4:4">
      <c r="D289064" s="571"/>
    </row>
    <row r="289065" spans="4:4">
      <c r="D289065" s="571"/>
    </row>
    <row r="289066" spans="4:4">
      <c r="D289066" s="571"/>
    </row>
    <row r="289067" spans="4:4">
      <c r="D289067" s="571"/>
    </row>
    <row r="289068" spans="4:4">
      <c r="D289068" s="571"/>
    </row>
    <row r="289069" spans="4:4">
      <c r="D289069" s="571"/>
    </row>
    <row r="289070" spans="4:4">
      <c r="D289070" s="571"/>
    </row>
    <row r="289071" spans="4:4">
      <c r="D289071" s="571"/>
    </row>
    <row r="289072" spans="4:4">
      <c r="D289072" s="571"/>
    </row>
    <row r="289073" spans="4:4">
      <c r="D289073" s="571"/>
    </row>
    <row r="289074" spans="4:4">
      <c r="D289074" s="571"/>
    </row>
    <row r="289075" spans="4:4">
      <c r="D289075" s="571"/>
    </row>
    <row r="289076" spans="4:4">
      <c r="D289076" s="571"/>
    </row>
    <row r="289077" spans="4:4">
      <c r="D289077" s="571"/>
    </row>
    <row r="289078" spans="4:4">
      <c r="D289078" s="571"/>
    </row>
    <row r="289079" spans="4:4">
      <c r="D289079" s="571"/>
    </row>
    <row r="289080" spans="4:4">
      <c r="D289080" s="571"/>
    </row>
    <row r="289081" spans="4:4">
      <c r="D289081" s="571"/>
    </row>
    <row r="289082" spans="4:4">
      <c r="D289082" s="571"/>
    </row>
    <row r="289083" spans="4:4">
      <c r="D289083" s="571"/>
    </row>
    <row r="289084" spans="4:4">
      <c r="D289084" s="571"/>
    </row>
    <row r="289085" spans="4:4">
      <c r="D289085" s="571"/>
    </row>
    <row r="289086" spans="4:4">
      <c r="D289086" s="571"/>
    </row>
    <row r="289087" spans="4:4">
      <c r="D289087" s="571"/>
    </row>
    <row r="289088" spans="4:4">
      <c r="D289088" s="571"/>
    </row>
    <row r="289089" spans="4:4">
      <c r="D289089" s="571"/>
    </row>
    <row r="289090" spans="4:4">
      <c r="D289090" s="571"/>
    </row>
    <row r="289091" spans="4:4">
      <c r="D289091" s="571"/>
    </row>
    <row r="289092" spans="4:4">
      <c r="D289092" s="571"/>
    </row>
    <row r="289093" spans="4:4">
      <c r="D289093" s="571"/>
    </row>
    <row r="289094" spans="4:4">
      <c r="D289094" s="571"/>
    </row>
    <row r="289095" spans="4:4">
      <c r="D289095" s="571"/>
    </row>
    <row r="289096" spans="4:4">
      <c r="D289096" s="571"/>
    </row>
    <row r="289097" spans="4:4">
      <c r="D289097" s="571"/>
    </row>
    <row r="289098" spans="4:4">
      <c r="D289098" s="571"/>
    </row>
    <row r="289099" spans="4:4">
      <c r="D289099" s="571"/>
    </row>
    <row r="289100" spans="4:4">
      <c r="D289100" s="571"/>
    </row>
    <row r="289101" spans="4:4">
      <c r="D289101" s="571"/>
    </row>
    <row r="289102" spans="4:4">
      <c r="D289102" s="571"/>
    </row>
    <row r="289103" spans="4:4">
      <c r="D289103" s="571"/>
    </row>
    <row r="289104" spans="4:4">
      <c r="D289104" s="571"/>
    </row>
    <row r="289105" spans="4:4">
      <c r="D289105" s="571"/>
    </row>
    <row r="289106" spans="4:4">
      <c r="D289106" s="571"/>
    </row>
    <row r="289107" spans="4:4">
      <c r="D289107" s="571"/>
    </row>
    <row r="289108" spans="4:4">
      <c r="D289108" s="571"/>
    </row>
    <row r="289109" spans="4:4">
      <c r="D289109" s="571"/>
    </row>
    <row r="289110" spans="4:4">
      <c r="D289110" s="571"/>
    </row>
    <row r="289111" spans="4:4">
      <c r="D289111" s="571"/>
    </row>
    <row r="289112" spans="4:4">
      <c r="D289112" s="571"/>
    </row>
    <row r="289113" spans="4:4">
      <c r="D289113" s="571"/>
    </row>
    <row r="289114" spans="4:4">
      <c r="D289114" s="571"/>
    </row>
    <row r="289115" spans="4:4">
      <c r="D289115" s="571"/>
    </row>
    <row r="289116" spans="4:4">
      <c r="D289116" s="571"/>
    </row>
    <row r="289117" spans="4:4">
      <c r="D289117" s="571"/>
    </row>
    <row r="289118" spans="4:4">
      <c r="D289118" s="571"/>
    </row>
    <row r="289119" spans="4:4">
      <c r="D289119" s="571"/>
    </row>
    <row r="289120" spans="4:4">
      <c r="D289120" s="571"/>
    </row>
    <row r="289121" spans="4:4">
      <c r="D289121" s="571"/>
    </row>
    <row r="289122" spans="4:4">
      <c r="D289122" s="571"/>
    </row>
    <row r="289123" spans="4:4">
      <c r="D289123" s="571"/>
    </row>
    <row r="289124" spans="4:4">
      <c r="D289124" s="571"/>
    </row>
    <row r="289125" spans="4:4">
      <c r="D289125" s="571"/>
    </row>
    <row r="289126" spans="4:4">
      <c r="D289126" s="571"/>
    </row>
    <row r="289127" spans="4:4">
      <c r="D289127" s="571"/>
    </row>
    <row r="289128" spans="4:4">
      <c r="D289128" s="571"/>
    </row>
    <row r="289129" spans="4:4">
      <c r="D289129" s="571"/>
    </row>
    <row r="289130" spans="4:4">
      <c r="D289130" s="571"/>
    </row>
    <row r="289131" spans="4:4">
      <c r="D289131" s="571"/>
    </row>
    <row r="289132" spans="4:4">
      <c r="D289132" s="571"/>
    </row>
    <row r="289133" spans="4:4">
      <c r="D289133" s="571"/>
    </row>
    <row r="289134" spans="4:4">
      <c r="D289134" s="571"/>
    </row>
    <row r="289135" spans="4:4">
      <c r="D289135" s="571"/>
    </row>
    <row r="289136" spans="4:4">
      <c r="D289136" s="571"/>
    </row>
    <row r="289137" spans="4:4">
      <c r="D289137" s="571"/>
    </row>
    <row r="289138" spans="4:4">
      <c r="D289138" s="571"/>
    </row>
    <row r="289139" spans="4:4">
      <c r="D289139" s="571"/>
    </row>
    <row r="289140" spans="4:4">
      <c r="D289140" s="571"/>
    </row>
    <row r="289141" spans="4:4">
      <c r="D289141" s="571"/>
    </row>
    <row r="289142" spans="4:4">
      <c r="D289142" s="571"/>
    </row>
    <row r="289143" spans="4:4">
      <c r="D289143" s="571"/>
    </row>
    <row r="289144" spans="4:4">
      <c r="D289144" s="571"/>
    </row>
    <row r="289145" spans="4:4">
      <c r="D289145" s="571"/>
    </row>
    <row r="289146" spans="4:4">
      <c r="D289146" s="571"/>
    </row>
    <row r="289147" spans="4:4">
      <c r="D289147" s="571"/>
    </row>
    <row r="289148" spans="4:4">
      <c r="D289148" s="571"/>
    </row>
    <row r="289149" spans="4:4">
      <c r="D289149" s="571"/>
    </row>
    <row r="289150" spans="4:4">
      <c r="D289150" s="571"/>
    </row>
    <row r="289151" spans="4:4">
      <c r="D289151" s="571"/>
    </row>
    <row r="289152" spans="4:4">
      <c r="D289152" s="571"/>
    </row>
    <row r="289153" spans="4:4">
      <c r="D289153" s="571"/>
    </row>
    <row r="289154" spans="4:4">
      <c r="D289154" s="571"/>
    </row>
    <row r="289155" spans="4:4">
      <c r="D289155" s="571"/>
    </row>
    <row r="289156" spans="4:4">
      <c r="D289156" s="571"/>
    </row>
    <row r="289157" spans="4:4">
      <c r="D289157" s="571"/>
    </row>
    <row r="289158" spans="4:4">
      <c r="D289158" s="571"/>
    </row>
    <row r="289159" spans="4:4">
      <c r="D289159" s="571"/>
    </row>
    <row r="289160" spans="4:4">
      <c r="D289160" s="571"/>
    </row>
    <row r="289161" spans="4:4">
      <c r="D289161" s="571"/>
    </row>
    <row r="289162" spans="4:4">
      <c r="D289162" s="571"/>
    </row>
    <row r="289163" spans="4:4">
      <c r="D289163" s="571"/>
    </row>
    <row r="289164" spans="4:4">
      <c r="D289164" s="571"/>
    </row>
    <row r="289165" spans="4:4">
      <c r="D289165" s="571"/>
    </row>
    <row r="289166" spans="4:4">
      <c r="D289166" s="571"/>
    </row>
    <row r="289167" spans="4:4">
      <c r="D289167" s="571"/>
    </row>
    <row r="289168" spans="4:4">
      <c r="D289168" s="571"/>
    </row>
    <row r="289169" spans="4:4">
      <c r="D289169" s="571"/>
    </row>
    <row r="289170" spans="4:4">
      <c r="D289170" s="571"/>
    </row>
    <row r="289171" spans="4:4">
      <c r="D289171" s="571"/>
    </row>
    <row r="289172" spans="4:4">
      <c r="D289172" s="571"/>
    </row>
    <row r="289173" spans="4:4">
      <c r="D289173" s="571"/>
    </row>
    <row r="289174" spans="4:4">
      <c r="D289174" s="571"/>
    </row>
    <row r="289175" spans="4:4">
      <c r="D289175" s="571"/>
    </row>
    <row r="289176" spans="4:4">
      <c r="D289176" s="571"/>
    </row>
    <row r="289177" spans="4:4">
      <c r="D289177" s="571"/>
    </row>
    <row r="289178" spans="4:4">
      <c r="D289178" s="571"/>
    </row>
    <row r="289179" spans="4:4">
      <c r="D289179" s="571"/>
    </row>
    <row r="289180" spans="4:4">
      <c r="D289180" s="571"/>
    </row>
    <row r="289181" spans="4:4">
      <c r="D289181" s="571"/>
    </row>
    <row r="289182" spans="4:4">
      <c r="D289182" s="571"/>
    </row>
    <row r="289183" spans="4:4">
      <c r="D289183" s="571"/>
    </row>
    <row r="289184" spans="4:4">
      <c r="D289184" s="571"/>
    </row>
    <row r="289185" spans="4:4">
      <c r="D289185" s="571"/>
    </row>
    <row r="289186" spans="4:4">
      <c r="D289186" s="571"/>
    </row>
    <row r="289187" spans="4:4">
      <c r="D289187" s="571"/>
    </row>
    <row r="289188" spans="4:4">
      <c r="D289188" s="571"/>
    </row>
    <row r="289189" spans="4:4">
      <c r="D289189" s="571"/>
    </row>
    <row r="289190" spans="4:4">
      <c r="D289190" s="571"/>
    </row>
    <row r="289191" spans="4:4">
      <c r="D289191" s="571"/>
    </row>
    <row r="289192" spans="4:4">
      <c r="D289192" s="571"/>
    </row>
    <row r="289193" spans="4:4">
      <c r="D289193" s="571"/>
    </row>
    <row r="289194" spans="4:4">
      <c r="D289194" s="571"/>
    </row>
    <row r="289195" spans="4:4">
      <c r="D289195" s="571"/>
    </row>
    <row r="289196" spans="4:4">
      <c r="D289196" s="571"/>
    </row>
    <row r="289197" spans="4:4">
      <c r="D289197" s="571"/>
    </row>
    <row r="289198" spans="4:4">
      <c r="D289198" s="571"/>
    </row>
    <row r="289199" spans="4:4">
      <c r="D289199" s="571"/>
    </row>
    <row r="289200" spans="4:4">
      <c r="D289200" s="571"/>
    </row>
    <row r="289201" spans="4:4">
      <c r="D289201" s="571"/>
    </row>
    <row r="289202" spans="4:4">
      <c r="D289202" s="571"/>
    </row>
    <row r="289203" spans="4:4">
      <c r="D289203" s="571"/>
    </row>
    <row r="289204" spans="4:4">
      <c r="D289204" s="571"/>
    </row>
    <row r="289205" spans="4:4">
      <c r="D289205" s="571"/>
    </row>
    <row r="289206" spans="4:4">
      <c r="D289206" s="571"/>
    </row>
    <row r="289207" spans="4:4">
      <c r="D289207" s="571"/>
    </row>
    <row r="289208" spans="4:4">
      <c r="D289208" s="571"/>
    </row>
    <row r="289209" spans="4:4">
      <c r="D289209" s="571"/>
    </row>
    <row r="289210" spans="4:4">
      <c r="D289210" s="571"/>
    </row>
    <row r="289211" spans="4:4">
      <c r="D289211" s="571"/>
    </row>
    <row r="289212" spans="4:4">
      <c r="D289212" s="571"/>
    </row>
    <row r="289213" spans="4:4">
      <c r="D289213" s="571"/>
    </row>
    <row r="289214" spans="4:4">
      <c r="D289214" s="571"/>
    </row>
    <row r="289215" spans="4:4">
      <c r="D289215" s="571"/>
    </row>
    <row r="289216" spans="4:4">
      <c r="D289216" s="571"/>
    </row>
    <row r="289217" spans="4:4">
      <c r="D289217" s="571"/>
    </row>
    <row r="289218" spans="4:4">
      <c r="D289218" s="571"/>
    </row>
    <row r="289219" spans="4:4">
      <c r="D289219" s="571"/>
    </row>
    <row r="289220" spans="4:4">
      <c r="D289220" s="571"/>
    </row>
    <row r="289221" spans="4:4">
      <c r="D289221" s="571"/>
    </row>
    <row r="289222" spans="4:4">
      <c r="D289222" s="571"/>
    </row>
    <row r="289223" spans="4:4">
      <c r="D289223" s="571"/>
    </row>
    <row r="289224" spans="4:4">
      <c r="D289224" s="571"/>
    </row>
    <row r="289225" spans="4:4">
      <c r="D289225" s="571"/>
    </row>
    <row r="289226" spans="4:4">
      <c r="D289226" s="571"/>
    </row>
    <row r="289227" spans="4:4">
      <c r="D289227" s="571"/>
    </row>
    <row r="289228" spans="4:4">
      <c r="D289228" s="571"/>
    </row>
    <row r="289229" spans="4:4">
      <c r="D289229" s="571"/>
    </row>
    <row r="289230" spans="4:4">
      <c r="D289230" s="571"/>
    </row>
    <row r="289231" spans="4:4">
      <c r="D289231" s="571"/>
    </row>
    <row r="289232" spans="4:4">
      <c r="D289232" s="571"/>
    </row>
    <row r="289233" spans="4:4">
      <c r="D289233" s="571"/>
    </row>
    <row r="289234" spans="4:4">
      <c r="D289234" s="571"/>
    </row>
    <row r="289235" spans="4:4">
      <c r="D289235" s="571"/>
    </row>
    <row r="289236" spans="4:4">
      <c r="D289236" s="571"/>
    </row>
    <row r="289237" spans="4:4">
      <c r="D289237" s="571"/>
    </row>
    <row r="289238" spans="4:4">
      <c r="D289238" s="571"/>
    </row>
    <row r="289239" spans="4:4">
      <c r="D289239" s="571"/>
    </row>
    <row r="289240" spans="4:4">
      <c r="D289240" s="571"/>
    </row>
    <row r="289241" spans="4:4">
      <c r="D289241" s="571"/>
    </row>
    <row r="289242" spans="4:4">
      <c r="D289242" s="571"/>
    </row>
    <row r="289243" spans="4:4">
      <c r="D289243" s="571"/>
    </row>
    <row r="289244" spans="4:4">
      <c r="D289244" s="571"/>
    </row>
    <row r="289245" spans="4:4">
      <c r="D289245" s="571"/>
    </row>
    <row r="289246" spans="4:4">
      <c r="D289246" s="571"/>
    </row>
    <row r="289247" spans="4:4">
      <c r="D289247" s="571"/>
    </row>
    <row r="289248" spans="4:4">
      <c r="D289248" s="571"/>
    </row>
    <row r="289249" spans="4:4">
      <c r="D289249" s="571"/>
    </row>
    <row r="289250" spans="4:4">
      <c r="D289250" s="571"/>
    </row>
    <row r="289251" spans="4:4">
      <c r="D289251" s="571"/>
    </row>
    <row r="289252" spans="4:4">
      <c r="D289252" s="571"/>
    </row>
    <row r="289253" spans="4:4">
      <c r="D289253" s="571"/>
    </row>
    <row r="289254" spans="4:4">
      <c r="D289254" s="571"/>
    </row>
    <row r="289255" spans="4:4">
      <c r="D289255" s="571"/>
    </row>
    <row r="289256" spans="4:4">
      <c r="D289256" s="571"/>
    </row>
    <row r="289257" spans="4:4">
      <c r="D289257" s="571"/>
    </row>
    <row r="289258" spans="4:4">
      <c r="D289258" s="571"/>
    </row>
    <row r="289259" spans="4:4">
      <c r="D289259" s="571"/>
    </row>
    <row r="289260" spans="4:4">
      <c r="D289260" s="571"/>
    </row>
    <row r="289261" spans="4:4">
      <c r="D289261" s="571"/>
    </row>
    <row r="289262" spans="4:4">
      <c r="D289262" s="571"/>
    </row>
    <row r="289263" spans="4:4">
      <c r="D289263" s="571"/>
    </row>
    <row r="289264" spans="4:4">
      <c r="D289264" s="571"/>
    </row>
    <row r="289265" spans="4:4">
      <c r="D289265" s="571"/>
    </row>
    <row r="289266" spans="4:4">
      <c r="D289266" s="571"/>
    </row>
    <row r="289267" spans="4:4">
      <c r="D289267" s="571"/>
    </row>
    <row r="289268" spans="4:4">
      <c r="D289268" s="571"/>
    </row>
    <row r="289269" spans="4:4">
      <c r="D289269" s="571"/>
    </row>
    <row r="289270" spans="4:4">
      <c r="D289270" s="571"/>
    </row>
    <row r="289271" spans="4:4">
      <c r="D289271" s="571"/>
    </row>
    <row r="289272" spans="4:4">
      <c r="D289272" s="571"/>
    </row>
    <row r="289273" spans="4:4">
      <c r="D289273" s="571"/>
    </row>
    <row r="289274" spans="4:4">
      <c r="D289274" s="571"/>
    </row>
    <row r="289275" spans="4:4">
      <c r="D289275" s="571"/>
    </row>
    <row r="289276" spans="4:4">
      <c r="D289276" s="571"/>
    </row>
    <row r="289277" spans="4:4">
      <c r="D289277" s="571"/>
    </row>
    <row r="289278" spans="4:4">
      <c r="D289278" s="571"/>
    </row>
    <row r="289279" spans="4:4">
      <c r="D289279" s="571"/>
    </row>
    <row r="289280" spans="4:4">
      <c r="D289280" s="571"/>
    </row>
    <row r="289281" spans="4:4">
      <c r="D289281" s="571"/>
    </row>
    <row r="289282" spans="4:4">
      <c r="D289282" s="571"/>
    </row>
    <row r="289283" spans="4:4">
      <c r="D289283" s="571"/>
    </row>
    <row r="289284" spans="4:4">
      <c r="D289284" s="571"/>
    </row>
    <row r="289285" spans="4:4">
      <c r="D289285" s="571"/>
    </row>
    <row r="289286" spans="4:4">
      <c r="D289286" s="571"/>
    </row>
    <row r="289287" spans="4:4">
      <c r="D289287" s="571"/>
    </row>
    <row r="289288" spans="4:4">
      <c r="D289288" s="571"/>
    </row>
    <row r="289289" spans="4:4">
      <c r="D289289" s="571"/>
    </row>
    <row r="289290" spans="4:4">
      <c r="D289290" s="571"/>
    </row>
    <row r="289291" spans="4:4">
      <c r="D289291" s="571"/>
    </row>
    <row r="289292" spans="4:4">
      <c r="D289292" s="571"/>
    </row>
    <row r="289293" spans="4:4">
      <c r="D289293" s="571"/>
    </row>
    <row r="289294" spans="4:4">
      <c r="D289294" s="571"/>
    </row>
    <row r="289295" spans="4:4">
      <c r="D289295" s="571"/>
    </row>
    <row r="289296" spans="4:4">
      <c r="D289296" s="571"/>
    </row>
    <row r="289297" spans="4:4">
      <c r="D289297" s="571"/>
    </row>
    <row r="289298" spans="4:4">
      <c r="D289298" s="571"/>
    </row>
    <row r="289299" spans="4:4">
      <c r="D289299" s="571"/>
    </row>
    <row r="289300" spans="4:4">
      <c r="D289300" s="571"/>
    </row>
    <row r="289301" spans="4:4">
      <c r="D289301" s="571"/>
    </row>
    <row r="289302" spans="4:4">
      <c r="D289302" s="571"/>
    </row>
    <row r="289303" spans="4:4">
      <c r="D289303" s="571"/>
    </row>
    <row r="289304" spans="4:4">
      <c r="D289304" s="571"/>
    </row>
    <row r="289305" spans="4:4">
      <c r="D289305" s="571"/>
    </row>
    <row r="289306" spans="4:4">
      <c r="D289306" s="571"/>
    </row>
    <row r="289307" spans="4:4">
      <c r="D289307" s="571"/>
    </row>
    <row r="289308" spans="4:4">
      <c r="D289308" s="571"/>
    </row>
    <row r="289309" spans="4:4">
      <c r="D289309" s="571"/>
    </row>
    <row r="289310" spans="4:4">
      <c r="D289310" s="571"/>
    </row>
    <row r="289311" spans="4:4">
      <c r="D289311" s="571"/>
    </row>
    <row r="289312" spans="4:4">
      <c r="D289312" s="571"/>
    </row>
    <row r="289313" spans="4:4">
      <c r="D289313" s="571"/>
    </row>
    <row r="289314" spans="4:4">
      <c r="D289314" s="571"/>
    </row>
    <row r="289315" spans="4:4">
      <c r="D289315" s="571"/>
    </row>
    <row r="289316" spans="4:4">
      <c r="D289316" s="571"/>
    </row>
    <row r="289317" spans="4:4">
      <c r="D289317" s="571"/>
    </row>
    <row r="289318" spans="4:4">
      <c r="D289318" s="571"/>
    </row>
    <row r="289319" spans="4:4">
      <c r="D289319" s="571"/>
    </row>
    <row r="289320" spans="4:4">
      <c r="D289320" s="571"/>
    </row>
    <row r="289321" spans="4:4">
      <c r="D289321" s="571"/>
    </row>
    <row r="289322" spans="4:4">
      <c r="D289322" s="571"/>
    </row>
    <row r="289323" spans="4:4">
      <c r="D289323" s="571"/>
    </row>
    <row r="289324" spans="4:4">
      <c r="D289324" s="571"/>
    </row>
    <row r="289325" spans="4:4">
      <c r="D289325" s="571"/>
    </row>
    <row r="289326" spans="4:4">
      <c r="D289326" s="571"/>
    </row>
    <row r="289327" spans="4:4">
      <c r="D289327" s="571"/>
    </row>
    <row r="289328" spans="4:4">
      <c r="D289328" s="571"/>
    </row>
    <row r="289329" spans="4:4">
      <c r="D289329" s="571"/>
    </row>
    <row r="289330" spans="4:4">
      <c r="D289330" s="571"/>
    </row>
    <row r="289331" spans="4:4">
      <c r="D289331" s="571"/>
    </row>
    <row r="289332" spans="4:4">
      <c r="D289332" s="571"/>
    </row>
    <row r="289333" spans="4:4">
      <c r="D289333" s="571"/>
    </row>
    <row r="289334" spans="4:4">
      <c r="D289334" s="571"/>
    </row>
    <row r="289335" spans="4:4">
      <c r="D289335" s="571"/>
    </row>
    <row r="289336" spans="4:4">
      <c r="D289336" s="571"/>
    </row>
    <row r="289337" spans="4:4">
      <c r="D289337" s="571"/>
    </row>
    <row r="289338" spans="4:4">
      <c r="D289338" s="571"/>
    </row>
    <row r="289339" spans="4:4">
      <c r="D289339" s="571"/>
    </row>
    <row r="289340" spans="4:4">
      <c r="D289340" s="571"/>
    </row>
    <row r="289341" spans="4:4">
      <c r="D289341" s="571"/>
    </row>
    <row r="289342" spans="4:4">
      <c r="D289342" s="571"/>
    </row>
    <row r="289343" spans="4:4">
      <c r="D289343" s="571"/>
    </row>
    <row r="289344" spans="4:4">
      <c r="D289344" s="571"/>
    </row>
    <row r="289345" spans="4:4">
      <c r="D289345" s="571"/>
    </row>
    <row r="289346" spans="4:4">
      <c r="D289346" s="571"/>
    </row>
    <row r="289347" spans="4:4">
      <c r="D289347" s="571"/>
    </row>
    <row r="289348" spans="4:4">
      <c r="D289348" s="571"/>
    </row>
    <row r="289349" spans="4:4">
      <c r="D289349" s="571"/>
    </row>
    <row r="289350" spans="4:4">
      <c r="D289350" s="571"/>
    </row>
    <row r="289351" spans="4:4">
      <c r="D289351" s="571"/>
    </row>
    <row r="289352" spans="4:4">
      <c r="D289352" s="571"/>
    </row>
    <row r="289353" spans="4:4">
      <c r="D289353" s="571"/>
    </row>
    <row r="289354" spans="4:4">
      <c r="D289354" s="571"/>
    </row>
    <row r="289355" spans="4:4">
      <c r="D289355" s="571"/>
    </row>
    <row r="289356" spans="4:4">
      <c r="D289356" s="571"/>
    </row>
    <row r="289357" spans="4:4">
      <c r="D289357" s="571"/>
    </row>
    <row r="289358" spans="4:4">
      <c r="D289358" s="571"/>
    </row>
    <row r="289359" spans="4:4">
      <c r="D289359" s="571"/>
    </row>
    <row r="289360" spans="4:4">
      <c r="D289360" s="571"/>
    </row>
    <row r="289361" spans="4:4">
      <c r="D289361" s="571"/>
    </row>
    <row r="289362" spans="4:4">
      <c r="D289362" s="571"/>
    </row>
    <row r="289363" spans="4:4">
      <c r="D289363" s="571"/>
    </row>
    <row r="289364" spans="4:4">
      <c r="D289364" s="571"/>
    </row>
    <row r="289365" spans="4:4">
      <c r="D289365" s="571"/>
    </row>
    <row r="289366" spans="4:4">
      <c r="D289366" s="571"/>
    </row>
    <row r="289367" spans="4:4">
      <c r="D289367" s="571"/>
    </row>
    <row r="289368" spans="4:4">
      <c r="D289368" s="571"/>
    </row>
    <row r="289369" spans="4:4">
      <c r="D289369" s="571"/>
    </row>
    <row r="289370" spans="4:4">
      <c r="D289370" s="571"/>
    </row>
    <row r="289371" spans="4:4">
      <c r="D289371" s="571"/>
    </row>
    <row r="289372" spans="4:4">
      <c r="D289372" s="571"/>
    </row>
    <row r="289373" spans="4:4">
      <c r="D289373" s="571"/>
    </row>
    <row r="289374" spans="4:4">
      <c r="D289374" s="571"/>
    </row>
    <row r="289375" spans="4:4">
      <c r="D289375" s="571"/>
    </row>
    <row r="289376" spans="4:4">
      <c r="D289376" s="571"/>
    </row>
    <row r="289377" spans="4:4">
      <c r="D289377" s="571"/>
    </row>
    <row r="289378" spans="4:4">
      <c r="D289378" s="571"/>
    </row>
    <row r="289379" spans="4:4">
      <c r="D289379" s="571"/>
    </row>
    <row r="289380" spans="4:4">
      <c r="D289380" s="571"/>
    </row>
    <row r="289381" spans="4:4">
      <c r="D289381" s="571"/>
    </row>
    <row r="289382" spans="4:4">
      <c r="D289382" s="571"/>
    </row>
    <row r="289383" spans="4:4">
      <c r="D289383" s="571"/>
    </row>
    <row r="289384" spans="4:4">
      <c r="D289384" s="571"/>
    </row>
    <row r="289385" spans="4:4">
      <c r="D289385" s="571"/>
    </row>
    <row r="289386" spans="4:4">
      <c r="D289386" s="571"/>
    </row>
    <row r="289387" spans="4:4">
      <c r="D289387" s="571"/>
    </row>
    <row r="289388" spans="4:4">
      <c r="D289388" s="571"/>
    </row>
    <row r="289389" spans="4:4">
      <c r="D289389" s="571"/>
    </row>
    <row r="289390" spans="4:4">
      <c r="D289390" s="571"/>
    </row>
    <row r="289391" spans="4:4">
      <c r="D289391" s="571"/>
    </row>
    <row r="289392" spans="4:4">
      <c r="D289392" s="571"/>
    </row>
    <row r="289393" spans="4:4">
      <c r="D289393" s="571"/>
    </row>
    <row r="289394" spans="4:4">
      <c r="D289394" s="571"/>
    </row>
    <row r="289395" spans="4:4">
      <c r="D289395" s="571"/>
    </row>
    <row r="289396" spans="4:4">
      <c r="D289396" s="571"/>
    </row>
    <row r="289397" spans="4:4">
      <c r="D289397" s="571"/>
    </row>
    <row r="289398" spans="4:4">
      <c r="D289398" s="571"/>
    </row>
    <row r="289399" spans="4:4">
      <c r="D289399" s="571"/>
    </row>
    <row r="289400" spans="4:4">
      <c r="D289400" s="571"/>
    </row>
    <row r="289401" spans="4:4">
      <c r="D289401" s="571"/>
    </row>
    <row r="289402" spans="4:4">
      <c r="D289402" s="571"/>
    </row>
    <row r="289403" spans="4:4">
      <c r="D289403" s="571"/>
    </row>
    <row r="289404" spans="4:4">
      <c r="D289404" s="571"/>
    </row>
    <row r="289405" spans="4:4">
      <c r="D289405" s="571"/>
    </row>
    <row r="289406" spans="4:4">
      <c r="D289406" s="571"/>
    </row>
    <row r="289407" spans="4:4">
      <c r="D289407" s="571"/>
    </row>
    <row r="289408" spans="4:4">
      <c r="D289408" s="571"/>
    </row>
    <row r="289409" spans="4:4">
      <c r="D289409" s="571"/>
    </row>
    <row r="289410" spans="4:4">
      <c r="D289410" s="571"/>
    </row>
    <row r="289411" spans="4:4">
      <c r="D289411" s="571"/>
    </row>
    <row r="289412" spans="4:4">
      <c r="D289412" s="571"/>
    </row>
    <row r="289413" spans="4:4">
      <c r="D289413" s="571"/>
    </row>
    <row r="289414" spans="4:4">
      <c r="D289414" s="571"/>
    </row>
    <row r="289415" spans="4:4">
      <c r="D289415" s="571"/>
    </row>
    <row r="289416" spans="4:4">
      <c r="D289416" s="571"/>
    </row>
    <row r="289417" spans="4:4">
      <c r="D289417" s="571"/>
    </row>
    <row r="289418" spans="4:4">
      <c r="D289418" s="571"/>
    </row>
    <row r="289419" spans="4:4">
      <c r="D289419" s="571"/>
    </row>
    <row r="289420" spans="4:4">
      <c r="D289420" s="571"/>
    </row>
    <row r="289421" spans="4:4">
      <c r="D289421" s="571"/>
    </row>
    <row r="289422" spans="4:4">
      <c r="D289422" s="571"/>
    </row>
    <row r="289423" spans="4:4">
      <c r="D289423" s="571"/>
    </row>
    <row r="289424" spans="4:4">
      <c r="D289424" s="571"/>
    </row>
    <row r="289425" spans="4:4">
      <c r="D289425" s="571"/>
    </row>
    <row r="289426" spans="4:4">
      <c r="D289426" s="571"/>
    </row>
    <row r="289427" spans="4:4">
      <c r="D289427" s="571"/>
    </row>
    <row r="289428" spans="4:4">
      <c r="D289428" s="571"/>
    </row>
    <row r="289429" spans="4:4">
      <c r="D289429" s="571"/>
    </row>
    <row r="289430" spans="4:4">
      <c r="D289430" s="571"/>
    </row>
    <row r="289431" spans="4:4">
      <c r="D289431" s="571"/>
    </row>
    <row r="289432" spans="4:4">
      <c r="D289432" s="571"/>
    </row>
    <row r="289433" spans="4:4">
      <c r="D289433" s="571"/>
    </row>
    <row r="289434" spans="4:4">
      <c r="D289434" s="571"/>
    </row>
    <row r="289435" spans="4:4">
      <c r="D289435" s="571"/>
    </row>
    <row r="289436" spans="4:4">
      <c r="D289436" s="571"/>
    </row>
    <row r="289437" spans="4:4">
      <c r="D289437" s="571"/>
    </row>
    <row r="289438" spans="4:4">
      <c r="D289438" s="571"/>
    </row>
    <row r="289439" spans="4:4">
      <c r="D289439" s="571"/>
    </row>
    <row r="289440" spans="4:4">
      <c r="D289440" s="571"/>
    </row>
    <row r="289441" spans="4:4">
      <c r="D289441" s="571"/>
    </row>
    <row r="289442" spans="4:4">
      <c r="D289442" s="571"/>
    </row>
    <row r="289443" spans="4:4">
      <c r="D289443" s="571"/>
    </row>
    <row r="289444" spans="4:4">
      <c r="D289444" s="571"/>
    </row>
    <row r="289445" spans="4:4">
      <c r="D289445" s="571"/>
    </row>
    <row r="289446" spans="4:4">
      <c r="D289446" s="571"/>
    </row>
    <row r="289447" spans="4:4">
      <c r="D289447" s="571"/>
    </row>
    <row r="289448" spans="4:4">
      <c r="D289448" s="571"/>
    </row>
    <row r="289449" spans="4:4">
      <c r="D289449" s="571"/>
    </row>
    <row r="289450" spans="4:4">
      <c r="D289450" s="571"/>
    </row>
    <row r="289451" spans="4:4">
      <c r="D289451" s="571"/>
    </row>
    <row r="289452" spans="4:4">
      <c r="D289452" s="571"/>
    </row>
    <row r="289453" spans="4:4">
      <c r="D289453" s="571"/>
    </row>
    <row r="289454" spans="4:4">
      <c r="D289454" s="571"/>
    </row>
    <row r="289455" spans="4:4">
      <c r="D289455" s="571"/>
    </row>
    <row r="289456" spans="4:4">
      <c r="D289456" s="571"/>
    </row>
    <row r="289457" spans="4:4">
      <c r="D289457" s="571"/>
    </row>
    <row r="289458" spans="4:4">
      <c r="D289458" s="571"/>
    </row>
    <row r="289459" spans="4:4">
      <c r="D289459" s="571"/>
    </row>
    <row r="289460" spans="4:4">
      <c r="D289460" s="571"/>
    </row>
    <row r="289461" spans="4:4">
      <c r="D289461" s="571"/>
    </row>
    <row r="289462" spans="4:4">
      <c r="D289462" s="571"/>
    </row>
    <row r="289463" spans="4:4">
      <c r="D289463" s="571"/>
    </row>
    <row r="289464" spans="4:4">
      <c r="D289464" s="571"/>
    </row>
    <row r="289465" spans="4:4">
      <c r="D289465" s="571"/>
    </row>
    <row r="289466" spans="4:4">
      <c r="D289466" s="571"/>
    </row>
    <row r="289467" spans="4:4">
      <c r="D289467" s="571"/>
    </row>
    <row r="289468" spans="4:4">
      <c r="D289468" s="571"/>
    </row>
    <row r="289469" spans="4:4">
      <c r="D289469" s="571"/>
    </row>
    <row r="289470" spans="4:4">
      <c r="D289470" s="571"/>
    </row>
    <row r="289471" spans="4:4">
      <c r="D289471" s="571"/>
    </row>
    <row r="289472" spans="4:4">
      <c r="D289472" s="571"/>
    </row>
    <row r="289473" spans="4:4">
      <c r="D289473" s="571"/>
    </row>
    <row r="289474" spans="4:4">
      <c r="D289474" s="571"/>
    </row>
    <row r="289475" spans="4:4">
      <c r="D289475" s="571"/>
    </row>
    <row r="289476" spans="4:4">
      <c r="D289476" s="571"/>
    </row>
    <row r="289477" spans="4:4">
      <c r="D289477" s="571"/>
    </row>
    <row r="289478" spans="4:4">
      <c r="D289478" s="571"/>
    </row>
    <row r="289479" spans="4:4">
      <c r="D289479" s="571"/>
    </row>
    <row r="289480" spans="4:4">
      <c r="D289480" s="571"/>
    </row>
    <row r="289481" spans="4:4">
      <c r="D289481" s="571"/>
    </row>
    <row r="289482" spans="4:4">
      <c r="D289482" s="571"/>
    </row>
    <row r="289483" spans="4:4">
      <c r="D289483" s="571"/>
    </row>
    <row r="289484" spans="4:4">
      <c r="D289484" s="571"/>
    </row>
    <row r="289485" spans="4:4">
      <c r="D289485" s="571"/>
    </row>
    <row r="289486" spans="4:4">
      <c r="D289486" s="571"/>
    </row>
    <row r="289487" spans="4:4">
      <c r="D289487" s="571"/>
    </row>
    <row r="289488" spans="4:4">
      <c r="D289488" s="571"/>
    </row>
    <row r="289489" spans="4:4">
      <c r="D289489" s="571"/>
    </row>
    <row r="289490" spans="4:4">
      <c r="D289490" s="571"/>
    </row>
    <row r="289491" spans="4:4">
      <c r="D289491" s="571"/>
    </row>
    <row r="289492" spans="4:4">
      <c r="D289492" s="571"/>
    </row>
    <row r="289493" spans="4:4">
      <c r="D289493" s="571"/>
    </row>
    <row r="289494" spans="4:4">
      <c r="D289494" s="571"/>
    </row>
    <row r="289495" spans="4:4">
      <c r="D289495" s="571"/>
    </row>
    <row r="289496" spans="4:4">
      <c r="D289496" s="571"/>
    </row>
    <row r="289497" spans="4:4">
      <c r="D289497" s="571"/>
    </row>
    <row r="289498" spans="4:4">
      <c r="D289498" s="571"/>
    </row>
    <row r="289499" spans="4:4">
      <c r="D289499" s="571"/>
    </row>
    <row r="289500" spans="4:4">
      <c r="D289500" s="571"/>
    </row>
    <row r="289501" spans="4:4">
      <c r="D289501" s="571"/>
    </row>
    <row r="289502" spans="4:4">
      <c r="D289502" s="571"/>
    </row>
    <row r="289503" spans="4:4">
      <c r="D289503" s="571"/>
    </row>
    <row r="289504" spans="4:4">
      <c r="D289504" s="571"/>
    </row>
    <row r="289505" spans="4:4">
      <c r="D289505" s="571"/>
    </row>
    <row r="289506" spans="4:4">
      <c r="D289506" s="571"/>
    </row>
    <row r="289507" spans="4:4">
      <c r="D289507" s="571"/>
    </row>
    <row r="289508" spans="4:4">
      <c r="D289508" s="571"/>
    </row>
    <row r="289509" spans="4:4">
      <c r="D289509" s="571"/>
    </row>
    <row r="289510" spans="4:4">
      <c r="D289510" s="571"/>
    </row>
    <row r="289511" spans="4:4">
      <c r="D289511" s="571"/>
    </row>
    <row r="289512" spans="4:4">
      <c r="D289512" s="571"/>
    </row>
    <row r="289513" spans="4:4">
      <c r="D289513" s="571"/>
    </row>
    <row r="289514" spans="4:4">
      <c r="D289514" s="571"/>
    </row>
    <row r="289515" spans="4:4">
      <c r="D289515" s="571"/>
    </row>
    <row r="289516" spans="4:4">
      <c r="D289516" s="571"/>
    </row>
    <row r="289517" spans="4:4">
      <c r="D289517" s="571"/>
    </row>
    <row r="289518" spans="4:4">
      <c r="D289518" s="571"/>
    </row>
    <row r="289519" spans="4:4">
      <c r="D289519" s="571"/>
    </row>
    <row r="289520" spans="4:4">
      <c r="D289520" s="571"/>
    </row>
    <row r="289521" spans="4:4">
      <c r="D289521" s="571"/>
    </row>
    <row r="289522" spans="4:4">
      <c r="D289522" s="571"/>
    </row>
    <row r="289523" spans="4:4">
      <c r="D289523" s="571"/>
    </row>
    <row r="289524" spans="4:4">
      <c r="D289524" s="571"/>
    </row>
    <row r="289525" spans="4:4">
      <c r="D289525" s="571"/>
    </row>
    <row r="289526" spans="4:4">
      <c r="D289526" s="571"/>
    </row>
    <row r="289527" spans="4:4">
      <c r="D289527" s="571"/>
    </row>
    <row r="289528" spans="4:4">
      <c r="D289528" s="571"/>
    </row>
    <row r="289529" spans="4:4">
      <c r="D289529" s="571"/>
    </row>
    <row r="289530" spans="4:4">
      <c r="D289530" s="571"/>
    </row>
    <row r="289531" spans="4:4">
      <c r="D289531" s="571"/>
    </row>
    <row r="289532" spans="4:4">
      <c r="D289532" s="571"/>
    </row>
    <row r="289533" spans="4:4">
      <c r="D289533" s="571"/>
    </row>
    <row r="289534" spans="4:4">
      <c r="D289534" s="571"/>
    </row>
    <row r="289535" spans="4:4">
      <c r="D289535" s="571"/>
    </row>
    <row r="289536" spans="4:4">
      <c r="D289536" s="571"/>
    </row>
    <row r="289537" spans="4:4">
      <c r="D289537" s="571"/>
    </row>
    <row r="289538" spans="4:4">
      <c r="D289538" s="571"/>
    </row>
    <row r="289539" spans="4:4">
      <c r="D289539" s="571"/>
    </row>
    <row r="289540" spans="4:4">
      <c r="D289540" s="571"/>
    </row>
    <row r="289541" spans="4:4">
      <c r="D289541" s="571"/>
    </row>
    <row r="289542" spans="4:4">
      <c r="D289542" s="571"/>
    </row>
    <row r="289543" spans="4:4">
      <c r="D289543" s="571"/>
    </row>
    <row r="289544" spans="4:4">
      <c r="D289544" s="571"/>
    </row>
    <row r="289545" spans="4:4">
      <c r="D289545" s="571"/>
    </row>
    <row r="289546" spans="4:4">
      <c r="D289546" s="571"/>
    </row>
    <row r="289547" spans="4:4">
      <c r="D289547" s="571"/>
    </row>
    <row r="289548" spans="4:4">
      <c r="D289548" s="571"/>
    </row>
    <row r="289549" spans="4:4">
      <c r="D289549" s="571"/>
    </row>
    <row r="289550" spans="4:4">
      <c r="D289550" s="571"/>
    </row>
    <row r="289551" spans="4:4">
      <c r="D289551" s="571"/>
    </row>
    <row r="289552" spans="4:4">
      <c r="D289552" s="571"/>
    </row>
    <row r="289553" spans="4:4">
      <c r="D289553" s="571"/>
    </row>
    <row r="289554" spans="4:4">
      <c r="D289554" s="571"/>
    </row>
    <row r="289555" spans="4:4">
      <c r="D289555" s="571"/>
    </row>
    <row r="289556" spans="4:4">
      <c r="D289556" s="571"/>
    </row>
    <row r="289557" spans="4:4">
      <c r="D289557" s="571"/>
    </row>
    <row r="289558" spans="4:4">
      <c r="D289558" s="571"/>
    </row>
    <row r="289559" spans="4:4">
      <c r="D289559" s="571"/>
    </row>
    <row r="289560" spans="4:4">
      <c r="D289560" s="571"/>
    </row>
    <row r="289561" spans="4:4">
      <c r="D289561" s="571"/>
    </row>
    <row r="289562" spans="4:4">
      <c r="D289562" s="571"/>
    </row>
    <row r="289563" spans="4:4">
      <c r="D289563" s="571"/>
    </row>
    <row r="289564" spans="4:4">
      <c r="D289564" s="571"/>
    </row>
    <row r="289565" spans="4:4">
      <c r="D289565" s="571"/>
    </row>
    <row r="289566" spans="4:4">
      <c r="D289566" s="571"/>
    </row>
    <row r="289567" spans="4:4">
      <c r="D289567" s="571"/>
    </row>
    <row r="289568" spans="4:4">
      <c r="D289568" s="571"/>
    </row>
    <row r="289569" spans="4:4">
      <c r="D289569" s="571"/>
    </row>
    <row r="289570" spans="4:4">
      <c r="D289570" s="571"/>
    </row>
    <row r="289571" spans="4:4">
      <c r="D289571" s="571"/>
    </row>
    <row r="289572" spans="4:4">
      <c r="D289572" s="571"/>
    </row>
    <row r="289573" spans="4:4">
      <c r="D289573" s="571"/>
    </row>
    <row r="289574" spans="4:4">
      <c r="D289574" s="571"/>
    </row>
    <row r="289575" spans="4:4">
      <c r="D289575" s="571"/>
    </row>
    <row r="289576" spans="4:4">
      <c r="D289576" s="571"/>
    </row>
    <row r="289577" spans="4:4">
      <c r="D289577" s="571"/>
    </row>
    <row r="289578" spans="4:4">
      <c r="D289578" s="571"/>
    </row>
    <row r="289579" spans="4:4">
      <c r="D289579" s="571"/>
    </row>
    <row r="289580" spans="4:4">
      <c r="D289580" s="571"/>
    </row>
    <row r="289581" spans="4:4">
      <c r="D289581" s="571"/>
    </row>
    <row r="289582" spans="4:4">
      <c r="D289582" s="571"/>
    </row>
    <row r="289583" spans="4:4">
      <c r="D289583" s="571"/>
    </row>
    <row r="289584" spans="4:4">
      <c r="D289584" s="571"/>
    </row>
    <row r="289585" spans="4:4">
      <c r="D289585" s="571"/>
    </row>
    <row r="289586" spans="4:4">
      <c r="D289586" s="571"/>
    </row>
    <row r="289587" spans="4:4">
      <c r="D289587" s="571"/>
    </row>
    <row r="289588" spans="4:4">
      <c r="D289588" s="571"/>
    </row>
    <row r="289589" spans="4:4">
      <c r="D289589" s="571"/>
    </row>
    <row r="289590" spans="4:4">
      <c r="D289590" s="571"/>
    </row>
    <row r="289591" spans="4:4">
      <c r="D289591" s="571"/>
    </row>
    <row r="289592" spans="4:4">
      <c r="D289592" s="571"/>
    </row>
    <row r="289593" spans="4:4">
      <c r="D289593" s="571"/>
    </row>
    <row r="289594" spans="4:4">
      <c r="D289594" s="571"/>
    </row>
    <row r="289595" spans="4:4">
      <c r="D289595" s="571"/>
    </row>
    <row r="289596" spans="4:4">
      <c r="D289596" s="571"/>
    </row>
    <row r="289597" spans="4:4">
      <c r="D289597" s="571"/>
    </row>
    <row r="289598" spans="4:4">
      <c r="D289598" s="571"/>
    </row>
    <row r="289599" spans="4:4">
      <c r="D289599" s="571"/>
    </row>
    <row r="289600" spans="4:4">
      <c r="D289600" s="571"/>
    </row>
    <row r="289601" spans="4:4">
      <c r="D289601" s="571"/>
    </row>
    <row r="289602" spans="4:4">
      <c r="D289602" s="571"/>
    </row>
    <row r="289603" spans="4:4">
      <c r="D289603" s="571"/>
    </row>
    <row r="289604" spans="4:4">
      <c r="D289604" s="571"/>
    </row>
    <row r="289605" spans="4:4">
      <c r="D289605" s="571"/>
    </row>
    <row r="289606" spans="4:4">
      <c r="D289606" s="571"/>
    </row>
    <row r="289607" spans="4:4">
      <c r="D289607" s="571"/>
    </row>
    <row r="289608" spans="4:4">
      <c r="D289608" s="571"/>
    </row>
    <row r="289609" spans="4:4">
      <c r="D289609" s="571"/>
    </row>
    <row r="289610" spans="4:4">
      <c r="D289610" s="571"/>
    </row>
    <row r="289611" spans="4:4">
      <c r="D289611" s="571"/>
    </row>
    <row r="289612" spans="4:4">
      <c r="D289612" s="571"/>
    </row>
    <row r="289613" spans="4:4">
      <c r="D289613" s="571"/>
    </row>
    <row r="289614" spans="4:4">
      <c r="D289614" s="571"/>
    </row>
    <row r="289615" spans="4:4">
      <c r="D289615" s="571"/>
    </row>
    <row r="289616" spans="4:4">
      <c r="D289616" s="571"/>
    </row>
    <row r="289617" spans="4:4">
      <c r="D289617" s="571"/>
    </row>
    <row r="289618" spans="4:4">
      <c r="D289618" s="571"/>
    </row>
    <row r="289619" spans="4:4">
      <c r="D289619" s="571"/>
    </row>
    <row r="289620" spans="4:4">
      <c r="D289620" s="571"/>
    </row>
    <row r="289621" spans="4:4">
      <c r="D289621" s="571"/>
    </row>
    <row r="289622" spans="4:4">
      <c r="D289622" s="571"/>
    </row>
    <row r="289623" spans="4:4">
      <c r="D289623" s="571"/>
    </row>
    <row r="289624" spans="4:4">
      <c r="D289624" s="571"/>
    </row>
    <row r="289625" spans="4:4">
      <c r="D289625" s="571"/>
    </row>
    <row r="289626" spans="4:4">
      <c r="D289626" s="571"/>
    </row>
    <row r="289627" spans="4:4">
      <c r="D289627" s="571"/>
    </row>
    <row r="289628" spans="4:4">
      <c r="D289628" s="571"/>
    </row>
    <row r="289629" spans="4:4">
      <c r="D289629" s="571"/>
    </row>
    <row r="289630" spans="4:4">
      <c r="D289630" s="571"/>
    </row>
    <row r="289631" spans="4:4">
      <c r="D289631" s="571"/>
    </row>
    <row r="289632" spans="4:4">
      <c r="D289632" s="571"/>
    </row>
    <row r="289633" spans="4:4">
      <c r="D289633" s="571"/>
    </row>
    <row r="289634" spans="4:4">
      <c r="D289634" s="571"/>
    </row>
    <row r="289635" spans="4:4">
      <c r="D289635" s="571"/>
    </row>
    <row r="289636" spans="4:4">
      <c r="D289636" s="571"/>
    </row>
    <row r="289637" spans="4:4">
      <c r="D289637" s="571"/>
    </row>
    <row r="289638" spans="4:4">
      <c r="D289638" s="571"/>
    </row>
    <row r="289639" spans="4:4">
      <c r="D289639" s="571"/>
    </row>
    <row r="289640" spans="4:4">
      <c r="D289640" s="571"/>
    </row>
    <row r="289641" spans="4:4">
      <c r="D289641" s="571"/>
    </row>
    <row r="289642" spans="4:4">
      <c r="D289642" s="571"/>
    </row>
    <row r="289643" spans="4:4">
      <c r="D289643" s="571"/>
    </row>
    <row r="289644" spans="4:4">
      <c r="D289644" s="571"/>
    </row>
    <row r="289645" spans="4:4">
      <c r="D289645" s="571"/>
    </row>
    <row r="289646" spans="4:4">
      <c r="D289646" s="571"/>
    </row>
    <row r="289647" spans="4:4">
      <c r="D289647" s="571"/>
    </row>
    <row r="289648" spans="4:4">
      <c r="D289648" s="571"/>
    </row>
    <row r="289649" spans="4:4">
      <c r="D289649" s="571"/>
    </row>
    <row r="289650" spans="4:4">
      <c r="D289650" s="571"/>
    </row>
    <row r="289651" spans="4:4">
      <c r="D289651" s="571"/>
    </row>
    <row r="289652" spans="4:4">
      <c r="D289652" s="571"/>
    </row>
    <row r="289653" spans="4:4">
      <c r="D289653" s="571"/>
    </row>
    <row r="289654" spans="4:4">
      <c r="D289654" s="571"/>
    </row>
    <row r="289655" spans="4:4">
      <c r="D289655" s="571"/>
    </row>
    <row r="289656" spans="4:4">
      <c r="D289656" s="571"/>
    </row>
    <row r="289657" spans="4:4">
      <c r="D289657" s="571"/>
    </row>
    <row r="289658" spans="4:4">
      <c r="D289658" s="571"/>
    </row>
    <row r="289659" spans="4:4">
      <c r="D289659" s="571"/>
    </row>
    <row r="289660" spans="4:4">
      <c r="D289660" s="571"/>
    </row>
    <row r="289661" spans="4:4">
      <c r="D289661" s="571"/>
    </row>
    <row r="289662" spans="4:4">
      <c r="D289662" s="571"/>
    </row>
    <row r="289663" spans="4:4">
      <c r="D289663" s="571"/>
    </row>
    <row r="289664" spans="4:4">
      <c r="D289664" s="571"/>
    </row>
    <row r="289665" spans="4:4">
      <c r="D289665" s="571"/>
    </row>
    <row r="289666" spans="4:4">
      <c r="D289666" s="571"/>
    </row>
    <row r="289667" spans="4:4">
      <c r="D289667" s="571"/>
    </row>
    <row r="289668" spans="4:4">
      <c r="D289668" s="571"/>
    </row>
    <row r="289669" spans="4:4">
      <c r="D289669" s="571"/>
    </row>
    <row r="289670" spans="4:4">
      <c r="D289670" s="571"/>
    </row>
    <row r="289671" spans="4:4">
      <c r="D289671" s="571"/>
    </row>
    <row r="289672" spans="4:4">
      <c r="D289672" s="571"/>
    </row>
    <row r="289673" spans="4:4">
      <c r="D289673" s="571"/>
    </row>
    <row r="289674" spans="4:4">
      <c r="D289674" s="571"/>
    </row>
    <row r="289675" spans="4:4">
      <c r="D289675" s="571"/>
    </row>
    <row r="289676" spans="4:4">
      <c r="D289676" s="571"/>
    </row>
    <row r="289677" spans="4:4">
      <c r="D289677" s="571"/>
    </row>
    <row r="289678" spans="4:4">
      <c r="D289678" s="571"/>
    </row>
    <row r="289679" spans="4:4">
      <c r="D289679" s="571"/>
    </row>
    <row r="289680" spans="4:4">
      <c r="D289680" s="571"/>
    </row>
    <row r="289681" spans="4:4">
      <c r="D289681" s="571"/>
    </row>
    <row r="289682" spans="4:4">
      <c r="D289682" s="571"/>
    </row>
    <row r="289683" spans="4:4">
      <c r="D289683" s="571"/>
    </row>
    <row r="289684" spans="4:4">
      <c r="D289684" s="571"/>
    </row>
    <row r="289685" spans="4:4">
      <c r="D289685" s="571"/>
    </row>
    <row r="289686" spans="4:4">
      <c r="D289686" s="571"/>
    </row>
    <row r="289687" spans="4:4">
      <c r="D289687" s="571"/>
    </row>
    <row r="289688" spans="4:4">
      <c r="D289688" s="571"/>
    </row>
    <row r="289689" spans="4:4">
      <c r="D289689" s="571"/>
    </row>
    <row r="289690" spans="4:4">
      <c r="D289690" s="571"/>
    </row>
    <row r="289691" spans="4:4">
      <c r="D289691" s="571"/>
    </row>
    <row r="289692" spans="4:4">
      <c r="D289692" s="571"/>
    </row>
    <row r="289693" spans="4:4">
      <c r="D289693" s="571"/>
    </row>
    <row r="289694" spans="4:4">
      <c r="D289694" s="571"/>
    </row>
    <row r="289695" spans="4:4">
      <c r="D289695" s="571"/>
    </row>
    <row r="289696" spans="4:4">
      <c r="D289696" s="571"/>
    </row>
    <row r="289697" spans="4:4">
      <c r="D289697" s="571"/>
    </row>
    <row r="289698" spans="4:4">
      <c r="D289698" s="571"/>
    </row>
    <row r="289699" spans="4:4">
      <c r="D289699" s="571"/>
    </row>
    <row r="289700" spans="4:4">
      <c r="D289700" s="571"/>
    </row>
    <row r="289701" spans="4:4">
      <c r="D289701" s="571"/>
    </row>
    <row r="289702" spans="4:4">
      <c r="D289702" s="571"/>
    </row>
    <row r="289703" spans="4:4">
      <c r="D289703" s="571"/>
    </row>
    <row r="289704" spans="4:4">
      <c r="D289704" s="571"/>
    </row>
    <row r="289705" spans="4:4">
      <c r="D289705" s="571"/>
    </row>
    <row r="289706" spans="4:4">
      <c r="D289706" s="571"/>
    </row>
    <row r="289707" spans="4:4">
      <c r="D289707" s="571"/>
    </row>
    <row r="289708" spans="4:4">
      <c r="D289708" s="571"/>
    </row>
    <row r="289709" spans="4:4">
      <c r="D289709" s="571"/>
    </row>
    <row r="289710" spans="4:4">
      <c r="D289710" s="571"/>
    </row>
    <row r="289711" spans="4:4">
      <c r="D289711" s="571"/>
    </row>
    <row r="289712" spans="4:4">
      <c r="D289712" s="571"/>
    </row>
    <row r="289713" spans="4:4">
      <c r="D289713" s="571"/>
    </row>
    <row r="289714" spans="4:4">
      <c r="D289714" s="571"/>
    </row>
    <row r="289715" spans="4:4">
      <c r="D289715" s="571"/>
    </row>
    <row r="289716" spans="4:4">
      <c r="D289716" s="571"/>
    </row>
    <row r="289717" spans="4:4">
      <c r="D289717" s="571"/>
    </row>
    <row r="289718" spans="4:4">
      <c r="D289718" s="571"/>
    </row>
    <row r="289719" spans="4:4">
      <c r="D289719" s="571"/>
    </row>
    <row r="289720" spans="4:4">
      <c r="D289720" s="571"/>
    </row>
    <row r="289721" spans="4:4">
      <c r="D289721" s="571"/>
    </row>
    <row r="289722" spans="4:4">
      <c r="D289722" s="571"/>
    </row>
    <row r="289723" spans="4:4">
      <c r="D289723" s="571"/>
    </row>
    <row r="289724" spans="4:4">
      <c r="D289724" s="571"/>
    </row>
    <row r="289725" spans="4:4">
      <c r="D289725" s="571"/>
    </row>
    <row r="289726" spans="4:4">
      <c r="D289726" s="571"/>
    </row>
    <row r="289727" spans="4:4">
      <c r="D289727" s="571"/>
    </row>
    <row r="289728" spans="4:4">
      <c r="D289728" s="571"/>
    </row>
    <row r="289729" spans="4:4">
      <c r="D289729" s="571"/>
    </row>
    <row r="289730" spans="4:4">
      <c r="D289730" s="571"/>
    </row>
    <row r="289731" spans="4:4">
      <c r="D289731" s="571"/>
    </row>
    <row r="289732" spans="4:4">
      <c r="D289732" s="571"/>
    </row>
    <row r="289733" spans="4:4">
      <c r="D289733" s="571"/>
    </row>
    <row r="289734" spans="4:4">
      <c r="D289734" s="571"/>
    </row>
    <row r="289735" spans="4:4">
      <c r="D289735" s="571"/>
    </row>
    <row r="289736" spans="4:4">
      <c r="D289736" s="571"/>
    </row>
    <row r="289737" spans="4:4">
      <c r="D289737" s="571"/>
    </row>
    <row r="289738" spans="4:4">
      <c r="D289738" s="571"/>
    </row>
    <row r="289739" spans="4:4">
      <c r="D289739" s="571"/>
    </row>
    <row r="289740" spans="4:4">
      <c r="D289740" s="571"/>
    </row>
    <row r="289741" spans="4:4">
      <c r="D289741" s="571"/>
    </row>
    <row r="289742" spans="4:4">
      <c r="D289742" s="571"/>
    </row>
    <row r="289743" spans="4:4">
      <c r="D289743" s="571"/>
    </row>
    <row r="289744" spans="4:4">
      <c r="D289744" s="571"/>
    </row>
    <row r="289745" spans="4:4">
      <c r="D289745" s="571"/>
    </row>
    <row r="289746" spans="4:4">
      <c r="D289746" s="571"/>
    </row>
    <row r="289747" spans="4:4">
      <c r="D289747" s="571"/>
    </row>
    <row r="289748" spans="4:4">
      <c r="D289748" s="571"/>
    </row>
    <row r="289749" spans="4:4">
      <c r="D289749" s="571"/>
    </row>
    <row r="289750" spans="4:4">
      <c r="D289750" s="571"/>
    </row>
    <row r="289751" spans="4:4">
      <c r="D289751" s="571"/>
    </row>
    <row r="289752" spans="4:4">
      <c r="D289752" s="571"/>
    </row>
    <row r="289753" spans="4:4">
      <c r="D289753" s="571"/>
    </row>
    <row r="289754" spans="4:4">
      <c r="D289754" s="571"/>
    </row>
    <row r="289755" spans="4:4">
      <c r="D289755" s="571"/>
    </row>
    <row r="289756" spans="4:4">
      <c r="D289756" s="571"/>
    </row>
    <row r="289757" spans="4:4">
      <c r="D289757" s="571"/>
    </row>
    <row r="289758" spans="4:4">
      <c r="D289758" s="571"/>
    </row>
    <row r="289759" spans="4:4">
      <c r="D289759" s="571"/>
    </row>
    <row r="289760" spans="4:4">
      <c r="D289760" s="571"/>
    </row>
    <row r="289761" spans="4:4">
      <c r="D289761" s="571"/>
    </row>
    <row r="289762" spans="4:4">
      <c r="D289762" s="571"/>
    </row>
    <row r="289763" spans="4:4">
      <c r="D289763" s="571"/>
    </row>
    <row r="289764" spans="4:4">
      <c r="D289764" s="571"/>
    </row>
    <row r="289765" spans="4:4">
      <c r="D289765" s="571"/>
    </row>
    <row r="289766" spans="4:4">
      <c r="D289766" s="571"/>
    </row>
    <row r="289767" spans="4:4">
      <c r="D289767" s="571"/>
    </row>
    <row r="289768" spans="4:4">
      <c r="D289768" s="571"/>
    </row>
    <row r="289769" spans="4:4">
      <c r="D289769" s="571"/>
    </row>
    <row r="289770" spans="4:4">
      <c r="D289770" s="571"/>
    </row>
    <row r="289771" spans="4:4">
      <c r="D289771" s="571"/>
    </row>
    <row r="289772" spans="4:4">
      <c r="D289772" s="571"/>
    </row>
    <row r="289773" spans="4:4">
      <c r="D289773" s="571"/>
    </row>
    <row r="289774" spans="4:4">
      <c r="D289774" s="571"/>
    </row>
    <row r="289775" spans="4:4">
      <c r="D289775" s="571"/>
    </row>
    <row r="289776" spans="4:4">
      <c r="D289776" s="571"/>
    </row>
    <row r="289777" spans="4:4">
      <c r="D289777" s="571"/>
    </row>
    <row r="289778" spans="4:4">
      <c r="D289778" s="571"/>
    </row>
    <row r="289779" spans="4:4">
      <c r="D289779" s="571"/>
    </row>
    <row r="289780" spans="4:4">
      <c r="D289780" s="571"/>
    </row>
    <row r="289781" spans="4:4">
      <c r="D289781" s="571"/>
    </row>
    <row r="289782" spans="4:4">
      <c r="D289782" s="571"/>
    </row>
    <row r="289783" spans="4:4">
      <c r="D289783" s="571"/>
    </row>
    <row r="289784" spans="4:4">
      <c r="D289784" s="571"/>
    </row>
    <row r="289785" spans="4:4">
      <c r="D289785" s="571"/>
    </row>
    <row r="289786" spans="4:4">
      <c r="D289786" s="571"/>
    </row>
    <row r="289787" spans="4:4">
      <c r="D289787" s="571"/>
    </row>
    <row r="289788" spans="4:4">
      <c r="D289788" s="571"/>
    </row>
    <row r="289789" spans="4:4">
      <c r="D289789" s="571"/>
    </row>
    <row r="289790" spans="4:4">
      <c r="D289790" s="571"/>
    </row>
    <row r="289791" spans="4:4">
      <c r="D289791" s="571"/>
    </row>
    <row r="289792" spans="4:4">
      <c r="D289792" s="571"/>
    </row>
    <row r="289793" spans="4:4">
      <c r="D289793" s="571"/>
    </row>
    <row r="289794" spans="4:4">
      <c r="D289794" s="571"/>
    </row>
    <row r="289795" spans="4:4">
      <c r="D289795" s="571"/>
    </row>
    <row r="289796" spans="4:4">
      <c r="D289796" s="571"/>
    </row>
    <row r="289797" spans="4:4">
      <c r="D289797" s="571"/>
    </row>
    <row r="289798" spans="4:4">
      <c r="D289798" s="571"/>
    </row>
    <row r="289799" spans="4:4">
      <c r="D289799" s="571"/>
    </row>
    <row r="289800" spans="4:4">
      <c r="D289800" s="571"/>
    </row>
    <row r="289801" spans="4:4">
      <c r="D289801" s="571"/>
    </row>
    <row r="289802" spans="4:4">
      <c r="D289802" s="571"/>
    </row>
    <row r="289803" spans="4:4">
      <c r="D289803" s="571"/>
    </row>
    <row r="289804" spans="4:4">
      <c r="D289804" s="571"/>
    </row>
    <row r="289805" spans="4:4">
      <c r="D289805" s="571"/>
    </row>
    <row r="289806" spans="4:4">
      <c r="D289806" s="571"/>
    </row>
    <row r="289807" spans="4:4">
      <c r="D289807" s="571"/>
    </row>
    <row r="289808" spans="4:4">
      <c r="D289808" s="571"/>
    </row>
    <row r="289809" spans="4:4">
      <c r="D289809" s="571"/>
    </row>
    <row r="289810" spans="4:4">
      <c r="D289810" s="571"/>
    </row>
    <row r="289811" spans="4:4">
      <c r="D289811" s="571"/>
    </row>
    <row r="289812" spans="4:4">
      <c r="D289812" s="571"/>
    </row>
    <row r="289813" spans="4:4">
      <c r="D289813" s="571"/>
    </row>
    <row r="289814" spans="4:4">
      <c r="D289814" s="571"/>
    </row>
    <row r="289815" spans="4:4">
      <c r="D289815" s="571"/>
    </row>
    <row r="289816" spans="4:4">
      <c r="D289816" s="571"/>
    </row>
    <row r="289817" spans="4:4">
      <c r="D289817" s="571"/>
    </row>
    <row r="289818" spans="4:4">
      <c r="D289818" s="571"/>
    </row>
    <row r="289819" spans="4:4">
      <c r="D289819" s="571"/>
    </row>
    <row r="289820" spans="4:4">
      <c r="D289820" s="571"/>
    </row>
    <row r="289821" spans="4:4">
      <c r="D289821" s="571"/>
    </row>
    <row r="289822" spans="4:4">
      <c r="D289822" s="571"/>
    </row>
    <row r="289823" spans="4:4">
      <c r="D289823" s="571"/>
    </row>
    <row r="289824" spans="4:4">
      <c r="D289824" s="571"/>
    </row>
    <row r="289825" spans="4:4">
      <c r="D289825" s="571"/>
    </row>
    <row r="289826" spans="4:4">
      <c r="D289826" s="571"/>
    </row>
    <row r="289827" spans="4:4">
      <c r="D289827" s="571"/>
    </row>
    <row r="289828" spans="4:4">
      <c r="D289828" s="571"/>
    </row>
    <row r="289829" spans="4:4">
      <c r="D289829" s="571"/>
    </row>
    <row r="289830" spans="4:4">
      <c r="D289830" s="571"/>
    </row>
    <row r="289831" spans="4:4">
      <c r="D289831" s="571"/>
    </row>
    <row r="289832" spans="4:4">
      <c r="D289832" s="571"/>
    </row>
    <row r="289833" spans="4:4">
      <c r="D289833" s="571"/>
    </row>
    <row r="289834" spans="4:4">
      <c r="D289834" s="571"/>
    </row>
    <row r="289835" spans="4:4">
      <c r="D289835" s="571"/>
    </row>
    <row r="289836" spans="4:4">
      <c r="D289836" s="571"/>
    </row>
    <row r="289837" spans="4:4">
      <c r="D289837" s="571"/>
    </row>
    <row r="289838" spans="4:4">
      <c r="D289838" s="571"/>
    </row>
    <row r="289839" spans="4:4">
      <c r="D289839" s="571"/>
    </row>
    <row r="289840" spans="4:4">
      <c r="D289840" s="571"/>
    </row>
    <row r="289841" spans="4:4">
      <c r="D289841" s="571"/>
    </row>
    <row r="289842" spans="4:4">
      <c r="D289842" s="571"/>
    </row>
    <row r="289843" spans="4:4">
      <c r="D289843" s="571"/>
    </row>
    <row r="289844" spans="4:4">
      <c r="D289844" s="571"/>
    </row>
    <row r="289845" spans="4:4">
      <c r="D289845" s="571"/>
    </row>
    <row r="289846" spans="4:4">
      <c r="D289846" s="571"/>
    </row>
    <row r="289847" spans="4:4">
      <c r="D289847" s="571"/>
    </row>
    <row r="289848" spans="4:4">
      <c r="D289848" s="571"/>
    </row>
    <row r="289849" spans="4:4">
      <c r="D289849" s="571"/>
    </row>
    <row r="289850" spans="4:4">
      <c r="D289850" s="571"/>
    </row>
    <row r="289851" spans="4:4">
      <c r="D289851" s="571"/>
    </row>
    <row r="289852" spans="4:4">
      <c r="D289852" s="571"/>
    </row>
    <row r="289853" spans="4:4">
      <c r="D289853" s="571"/>
    </row>
    <row r="289854" spans="4:4">
      <c r="D289854" s="571"/>
    </row>
    <row r="289855" spans="4:4">
      <c r="D289855" s="571"/>
    </row>
    <row r="289856" spans="4:4">
      <c r="D289856" s="571"/>
    </row>
    <row r="289857" spans="4:4">
      <c r="D289857" s="571"/>
    </row>
    <row r="289858" spans="4:4">
      <c r="D289858" s="571"/>
    </row>
    <row r="289859" spans="4:4">
      <c r="D289859" s="571"/>
    </row>
    <row r="289860" spans="4:4">
      <c r="D289860" s="571"/>
    </row>
    <row r="289861" spans="4:4">
      <c r="D289861" s="571"/>
    </row>
    <row r="289862" spans="4:4">
      <c r="D289862" s="571"/>
    </row>
    <row r="289863" spans="4:4">
      <c r="D289863" s="571"/>
    </row>
    <row r="289864" spans="4:4">
      <c r="D289864" s="571"/>
    </row>
    <row r="289865" spans="4:4">
      <c r="D289865" s="571"/>
    </row>
    <row r="289866" spans="4:4">
      <c r="D289866" s="571"/>
    </row>
    <row r="289867" spans="4:4">
      <c r="D289867" s="571"/>
    </row>
    <row r="289868" spans="4:4">
      <c r="D289868" s="571"/>
    </row>
    <row r="289869" spans="4:4">
      <c r="D289869" s="571"/>
    </row>
    <row r="289870" spans="4:4">
      <c r="D289870" s="571"/>
    </row>
    <row r="289871" spans="4:4">
      <c r="D289871" s="571"/>
    </row>
    <row r="289872" spans="4:4">
      <c r="D289872" s="571"/>
    </row>
    <row r="289873" spans="4:4">
      <c r="D289873" s="571"/>
    </row>
    <row r="289874" spans="4:4">
      <c r="D289874" s="571"/>
    </row>
    <row r="289875" spans="4:4">
      <c r="D289875" s="571"/>
    </row>
    <row r="289876" spans="4:4">
      <c r="D289876" s="571"/>
    </row>
    <row r="289877" spans="4:4">
      <c r="D289877" s="571"/>
    </row>
    <row r="289878" spans="4:4">
      <c r="D289878" s="571"/>
    </row>
    <row r="289879" spans="4:4">
      <c r="D289879" s="571"/>
    </row>
    <row r="289880" spans="4:4">
      <c r="D289880" s="571"/>
    </row>
    <row r="289881" spans="4:4">
      <c r="D289881" s="571"/>
    </row>
    <row r="289882" spans="4:4">
      <c r="D289882" s="571"/>
    </row>
    <row r="289883" spans="4:4">
      <c r="D289883" s="571"/>
    </row>
    <row r="289884" spans="4:4">
      <c r="D289884" s="571"/>
    </row>
    <row r="289885" spans="4:4">
      <c r="D289885" s="571"/>
    </row>
    <row r="289886" spans="4:4">
      <c r="D289886" s="571"/>
    </row>
    <row r="289887" spans="4:4">
      <c r="D289887" s="571"/>
    </row>
    <row r="289888" spans="4:4">
      <c r="D289888" s="571"/>
    </row>
    <row r="289889" spans="4:4">
      <c r="D289889" s="571"/>
    </row>
    <row r="289890" spans="4:4">
      <c r="D289890" s="571"/>
    </row>
    <row r="289891" spans="4:4">
      <c r="D289891" s="571"/>
    </row>
    <row r="289892" spans="4:4">
      <c r="D289892" s="571"/>
    </row>
    <row r="289893" spans="4:4">
      <c r="D289893" s="571"/>
    </row>
    <row r="289894" spans="4:4">
      <c r="D289894" s="571"/>
    </row>
    <row r="289895" spans="4:4">
      <c r="D289895" s="571"/>
    </row>
    <row r="289896" spans="4:4">
      <c r="D289896" s="571"/>
    </row>
    <row r="289897" spans="4:4">
      <c r="D289897" s="571"/>
    </row>
    <row r="289898" spans="4:4">
      <c r="D289898" s="571"/>
    </row>
    <row r="289899" spans="4:4">
      <c r="D289899" s="571"/>
    </row>
    <row r="289900" spans="4:4">
      <c r="D289900" s="571"/>
    </row>
    <row r="289901" spans="4:4">
      <c r="D289901" s="571"/>
    </row>
    <row r="289902" spans="4:4">
      <c r="D289902" s="571"/>
    </row>
    <row r="289903" spans="4:4">
      <c r="D289903" s="571"/>
    </row>
    <row r="289904" spans="4:4">
      <c r="D289904" s="571"/>
    </row>
    <row r="289905" spans="4:4">
      <c r="D289905" s="571"/>
    </row>
    <row r="289906" spans="4:4">
      <c r="D289906" s="571"/>
    </row>
    <row r="289907" spans="4:4">
      <c r="D289907" s="571"/>
    </row>
    <row r="289908" spans="4:4">
      <c r="D289908" s="571"/>
    </row>
    <row r="289909" spans="4:4">
      <c r="D289909" s="571"/>
    </row>
    <row r="289910" spans="4:4">
      <c r="D289910" s="571"/>
    </row>
    <row r="289911" spans="4:4">
      <c r="D289911" s="571"/>
    </row>
    <row r="289912" spans="4:4">
      <c r="D289912" s="571"/>
    </row>
    <row r="289913" spans="4:4">
      <c r="D289913" s="571"/>
    </row>
    <row r="289914" spans="4:4">
      <c r="D289914" s="571"/>
    </row>
    <row r="289915" spans="4:4">
      <c r="D289915" s="571"/>
    </row>
    <row r="289916" spans="4:4">
      <c r="D289916" s="571"/>
    </row>
    <row r="289917" spans="4:4">
      <c r="D289917" s="571"/>
    </row>
    <row r="289918" spans="4:4">
      <c r="D289918" s="571"/>
    </row>
    <row r="289919" spans="4:4">
      <c r="D289919" s="571"/>
    </row>
    <row r="289920" spans="4:4">
      <c r="D289920" s="571"/>
    </row>
    <row r="289921" spans="4:4">
      <c r="D289921" s="571"/>
    </row>
    <row r="289922" spans="4:4">
      <c r="D289922" s="571"/>
    </row>
    <row r="289923" spans="4:4">
      <c r="D289923" s="571"/>
    </row>
    <row r="289924" spans="4:4">
      <c r="D289924" s="571"/>
    </row>
    <row r="289925" spans="4:4">
      <c r="D289925" s="571"/>
    </row>
    <row r="289926" spans="4:4">
      <c r="D289926" s="571"/>
    </row>
    <row r="289927" spans="4:4">
      <c r="D289927" s="571"/>
    </row>
    <row r="289928" spans="4:4">
      <c r="D289928" s="571"/>
    </row>
    <row r="289929" spans="4:4">
      <c r="D289929" s="571"/>
    </row>
    <row r="289930" spans="4:4">
      <c r="D289930" s="571"/>
    </row>
    <row r="289931" spans="4:4">
      <c r="D289931" s="571"/>
    </row>
    <row r="289932" spans="4:4">
      <c r="D289932" s="571"/>
    </row>
    <row r="289933" spans="4:4">
      <c r="D289933" s="571"/>
    </row>
    <row r="289934" spans="4:4">
      <c r="D289934" s="571"/>
    </row>
    <row r="289935" spans="4:4">
      <c r="D289935" s="571"/>
    </row>
    <row r="289936" spans="4:4">
      <c r="D289936" s="571"/>
    </row>
    <row r="289937" spans="4:4">
      <c r="D289937" s="571"/>
    </row>
    <row r="289938" spans="4:4">
      <c r="D289938" s="571"/>
    </row>
    <row r="289939" spans="4:4">
      <c r="D289939" s="571"/>
    </row>
    <row r="289940" spans="4:4">
      <c r="D289940" s="571"/>
    </row>
    <row r="289941" spans="4:4">
      <c r="D289941" s="571"/>
    </row>
    <row r="289942" spans="4:4">
      <c r="D289942" s="571"/>
    </row>
    <row r="289943" spans="4:4">
      <c r="D289943" s="571"/>
    </row>
    <row r="289944" spans="4:4">
      <c r="D289944" s="571"/>
    </row>
    <row r="289945" spans="4:4">
      <c r="D289945" s="571"/>
    </row>
    <row r="289946" spans="4:4">
      <c r="D289946" s="571"/>
    </row>
    <row r="289947" spans="4:4">
      <c r="D289947" s="571"/>
    </row>
    <row r="289948" spans="4:4">
      <c r="D289948" s="571"/>
    </row>
    <row r="289949" spans="4:4">
      <c r="D289949" s="571"/>
    </row>
    <row r="289950" spans="4:4">
      <c r="D289950" s="571"/>
    </row>
    <row r="289951" spans="4:4">
      <c r="D289951" s="571"/>
    </row>
    <row r="289952" spans="4:4">
      <c r="D289952" s="571"/>
    </row>
    <row r="289953" spans="4:4">
      <c r="D289953" s="571"/>
    </row>
    <row r="289954" spans="4:4">
      <c r="D289954" s="571"/>
    </row>
    <row r="289955" spans="4:4">
      <c r="D289955" s="571"/>
    </row>
    <row r="289956" spans="4:4">
      <c r="D289956" s="571"/>
    </row>
    <row r="289957" spans="4:4">
      <c r="D289957" s="571"/>
    </row>
    <row r="289958" spans="4:4">
      <c r="D289958" s="571"/>
    </row>
    <row r="289959" spans="4:4">
      <c r="D289959" s="571"/>
    </row>
    <row r="289960" spans="4:4">
      <c r="D289960" s="571"/>
    </row>
    <row r="289961" spans="4:4">
      <c r="D289961" s="571"/>
    </row>
    <row r="289962" spans="4:4">
      <c r="D289962" s="571"/>
    </row>
    <row r="289963" spans="4:4">
      <c r="D289963" s="571"/>
    </row>
    <row r="289964" spans="4:4">
      <c r="D289964" s="571"/>
    </row>
    <row r="289965" spans="4:4">
      <c r="D289965" s="571"/>
    </row>
    <row r="289966" spans="4:4">
      <c r="D289966" s="571"/>
    </row>
    <row r="289967" spans="4:4">
      <c r="D289967" s="571"/>
    </row>
    <row r="289968" spans="4:4">
      <c r="D289968" s="571"/>
    </row>
    <row r="289969" spans="4:4">
      <c r="D289969" s="571"/>
    </row>
    <row r="289970" spans="4:4">
      <c r="D289970" s="571"/>
    </row>
    <row r="289971" spans="4:4">
      <c r="D289971" s="571"/>
    </row>
    <row r="289972" spans="4:4">
      <c r="D289972" s="571"/>
    </row>
    <row r="289973" spans="4:4">
      <c r="D289973" s="571"/>
    </row>
    <row r="289974" spans="4:4">
      <c r="D289974" s="571"/>
    </row>
    <row r="289975" spans="4:4">
      <c r="D289975" s="571"/>
    </row>
    <row r="289976" spans="4:4">
      <c r="D289976" s="571"/>
    </row>
    <row r="289977" spans="4:4">
      <c r="D289977" s="571"/>
    </row>
    <row r="289978" spans="4:4">
      <c r="D289978" s="571"/>
    </row>
    <row r="289979" spans="4:4">
      <c r="D289979" s="571"/>
    </row>
    <row r="289980" spans="4:4">
      <c r="D289980" s="571"/>
    </row>
    <row r="289981" spans="4:4">
      <c r="D289981" s="571"/>
    </row>
    <row r="289982" spans="4:4">
      <c r="D289982" s="571"/>
    </row>
    <row r="289983" spans="4:4">
      <c r="D289983" s="571"/>
    </row>
    <row r="289984" spans="4:4">
      <c r="D289984" s="571"/>
    </row>
    <row r="289985" spans="4:4">
      <c r="D289985" s="571"/>
    </row>
    <row r="289986" spans="4:4">
      <c r="D289986" s="571"/>
    </row>
    <row r="289987" spans="4:4">
      <c r="D289987" s="571"/>
    </row>
    <row r="289988" spans="4:4">
      <c r="D289988" s="571"/>
    </row>
    <row r="289989" spans="4:4">
      <c r="D289989" s="571"/>
    </row>
    <row r="289990" spans="4:4">
      <c r="D289990" s="571"/>
    </row>
    <row r="289991" spans="4:4">
      <c r="D289991" s="571"/>
    </row>
    <row r="289992" spans="4:4">
      <c r="D289992" s="571"/>
    </row>
    <row r="289993" spans="4:4">
      <c r="D289993" s="571"/>
    </row>
    <row r="289994" spans="4:4">
      <c r="D289994" s="571"/>
    </row>
    <row r="289995" spans="4:4">
      <c r="D289995" s="571"/>
    </row>
    <row r="289996" spans="4:4">
      <c r="D289996" s="571"/>
    </row>
    <row r="289997" spans="4:4">
      <c r="D289997" s="571"/>
    </row>
    <row r="289998" spans="4:4">
      <c r="D289998" s="571"/>
    </row>
    <row r="289999" spans="4:4">
      <c r="D289999" s="571"/>
    </row>
    <row r="290000" spans="4:4">
      <c r="D290000" s="571"/>
    </row>
    <row r="290001" spans="4:4">
      <c r="D290001" s="571"/>
    </row>
    <row r="290002" spans="4:4">
      <c r="D290002" s="571"/>
    </row>
    <row r="290003" spans="4:4">
      <c r="D290003" s="571"/>
    </row>
    <row r="290004" spans="4:4">
      <c r="D290004" s="571"/>
    </row>
    <row r="290005" spans="4:4">
      <c r="D290005" s="571"/>
    </row>
    <row r="290006" spans="4:4">
      <c r="D290006" s="571"/>
    </row>
    <row r="290007" spans="4:4">
      <c r="D290007" s="571"/>
    </row>
    <row r="290008" spans="4:4">
      <c r="D290008" s="571"/>
    </row>
    <row r="290009" spans="4:4">
      <c r="D290009" s="571"/>
    </row>
    <row r="290010" spans="4:4">
      <c r="D290010" s="571"/>
    </row>
    <row r="290011" spans="4:4">
      <c r="D290011" s="571"/>
    </row>
    <row r="290012" spans="4:4">
      <c r="D290012" s="571"/>
    </row>
    <row r="290013" spans="4:4">
      <c r="D290013" s="571"/>
    </row>
    <row r="290014" spans="4:4">
      <c r="D290014" s="571"/>
    </row>
    <row r="290015" spans="4:4">
      <c r="D290015" s="571"/>
    </row>
    <row r="290016" spans="4:4">
      <c r="D290016" s="571"/>
    </row>
    <row r="290017" spans="4:4">
      <c r="D290017" s="571"/>
    </row>
    <row r="290018" spans="4:4">
      <c r="D290018" s="571"/>
    </row>
    <row r="290019" spans="4:4">
      <c r="D290019" s="571"/>
    </row>
    <row r="290020" spans="4:4">
      <c r="D290020" s="571"/>
    </row>
    <row r="290021" spans="4:4">
      <c r="D290021" s="571"/>
    </row>
    <row r="290022" spans="4:4">
      <c r="D290022" s="571"/>
    </row>
    <row r="290023" spans="4:4">
      <c r="D290023" s="571"/>
    </row>
    <row r="290024" spans="4:4">
      <c r="D290024" s="571"/>
    </row>
    <row r="290025" spans="4:4">
      <c r="D290025" s="571"/>
    </row>
    <row r="290026" spans="4:4">
      <c r="D290026" s="571"/>
    </row>
    <row r="290027" spans="4:4">
      <c r="D290027" s="571"/>
    </row>
    <row r="290028" spans="4:4">
      <c r="D290028" s="571"/>
    </row>
    <row r="290029" spans="4:4">
      <c r="D290029" s="571"/>
    </row>
    <row r="290030" spans="4:4">
      <c r="D290030" s="571"/>
    </row>
    <row r="290031" spans="4:4">
      <c r="D290031" s="571"/>
    </row>
    <row r="290032" spans="4:4">
      <c r="D290032" s="571"/>
    </row>
    <row r="290033" spans="4:4">
      <c r="D290033" s="571"/>
    </row>
    <row r="290034" spans="4:4">
      <c r="D290034" s="571"/>
    </row>
    <row r="290035" spans="4:4">
      <c r="D290035" s="571"/>
    </row>
    <row r="290036" spans="4:4">
      <c r="D290036" s="571"/>
    </row>
    <row r="290037" spans="4:4">
      <c r="D290037" s="571"/>
    </row>
    <row r="290038" spans="4:4">
      <c r="D290038" s="571"/>
    </row>
    <row r="290039" spans="4:4">
      <c r="D290039" s="571"/>
    </row>
    <row r="290040" spans="4:4">
      <c r="D290040" s="571"/>
    </row>
    <row r="290041" spans="4:4">
      <c r="D290041" s="571"/>
    </row>
    <row r="290042" spans="4:4">
      <c r="D290042" s="571"/>
    </row>
    <row r="290043" spans="4:4">
      <c r="D290043" s="571"/>
    </row>
    <row r="290044" spans="4:4">
      <c r="D290044" s="571"/>
    </row>
    <row r="290045" spans="4:4">
      <c r="D290045" s="571"/>
    </row>
    <row r="290046" spans="4:4">
      <c r="D290046" s="571"/>
    </row>
    <row r="290047" spans="4:4">
      <c r="D290047" s="571"/>
    </row>
    <row r="290048" spans="4:4">
      <c r="D290048" s="571"/>
    </row>
    <row r="290049" spans="4:4">
      <c r="D290049" s="571"/>
    </row>
    <row r="290050" spans="4:4">
      <c r="D290050" s="571"/>
    </row>
    <row r="290051" spans="4:4">
      <c r="D290051" s="571"/>
    </row>
    <row r="290052" spans="4:4">
      <c r="D290052" s="571"/>
    </row>
    <row r="290053" spans="4:4">
      <c r="D290053" s="571"/>
    </row>
    <row r="290054" spans="4:4">
      <c r="D290054" s="571"/>
    </row>
    <row r="290055" spans="4:4">
      <c r="D290055" s="571"/>
    </row>
    <row r="290056" spans="4:4">
      <c r="D290056" s="571"/>
    </row>
    <row r="290057" spans="4:4">
      <c r="D290057" s="571"/>
    </row>
    <row r="290058" spans="4:4">
      <c r="D290058" s="571"/>
    </row>
    <row r="290059" spans="4:4">
      <c r="D290059" s="571"/>
    </row>
    <row r="290060" spans="4:4">
      <c r="D290060" s="571"/>
    </row>
    <row r="290061" spans="4:4">
      <c r="D290061" s="571"/>
    </row>
    <row r="290062" spans="4:4">
      <c r="D290062" s="571"/>
    </row>
    <row r="290063" spans="4:4">
      <c r="D290063" s="571"/>
    </row>
    <row r="290064" spans="4:4">
      <c r="D290064" s="571"/>
    </row>
    <row r="290065" spans="4:4">
      <c r="D290065" s="571"/>
    </row>
    <row r="290066" spans="4:4">
      <c r="D290066" s="571"/>
    </row>
    <row r="290067" spans="4:4">
      <c r="D290067" s="571"/>
    </row>
    <row r="290068" spans="4:4">
      <c r="D290068" s="571"/>
    </row>
    <row r="290069" spans="4:4">
      <c r="D290069" s="571"/>
    </row>
    <row r="290070" spans="4:4">
      <c r="D290070" s="571"/>
    </row>
    <row r="290071" spans="4:4">
      <c r="D290071" s="571"/>
    </row>
    <row r="290072" spans="4:4">
      <c r="D290072" s="571"/>
    </row>
    <row r="290073" spans="4:4">
      <c r="D290073" s="571"/>
    </row>
    <row r="290074" spans="4:4">
      <c r="D290074" s="571"/>
    </row>
    <row r="290075" spans="4:4">
      <c r="D290075" s="571"/>
    </row>
    <row r="290076" spans="4:4">
      <c r="D290076" s="571"/>
    </row>
    <row r="290077" spans="4:4">
      <c r="D290077" s="571"/>
    </row>
    <row r="290078" spans="4:4">
      <c r="D290078" s="571"/>
    </row>
    <row r="290079" spans="4:4">
      <c r="D290079" s="571"/>
    </row>
    <row r="290080" spans="4:4">
      <c r="D290080" s="571"/>
    </row>
    <row r="290081" spans="4:4">
      <c r="D290081" s="571"/>
    </row>
    <row r="290082" spans="4:4">
      <c r="D290082" s="571"/>
    </row>
    <row r="290083" spans="4:4">
      <c r="D290083" s="571"/>
    </row>
    <row r="290084" spans="4:4">
      <c r="D290084" s="571"/>
    </row>
    <row r="290085" spans="4:4">
      <c r="D290085" s="571"/>
    </row>
    <row r="290086" spans="4:4">
      <c r="D290086" s="571"/>
    </row>
    <row r="290087" spans="4:4">
      <c r="D290087" s="571"/>
    </row>
    <row r="290088" spans="4:4">
      <c r="D290088" s="571"/>
    </row>
    <row r="290089" spans="4:4">
      <c r="D290089" s="571"/>
    </row>
    <row r="290090" spans="4:4">
      <c r="D290090" s="571"/>
    </row>
    <row r="290091" spans="4:4">
      <c r="D290091" s="571"/>
    </row>
    <row r="290092" spans="4:4">
      <c r="D290092" s="571"/>
    </row>
    <row r="290093" spans="4:4">
      <c r="D290093" s="571"/>
    </row>
    <row r="290094" spans="4:4">
      <c r="D290094" s="571"/>
    </row>
    <row r="290095" spans="4:4">
      <c r="D290095" s="571"/>
    </row>
    <row r="290096" spans="4:4">
      <c r="D290096" s="571"/>
    </row>
    <row r="290097" spans="4:4">
      <c r="D290097" s="571"/>
    </row>
    <row r="290098" spans="4:4">
      <c r="D290098" s="571"/>
    </row>
    <row r="290099" spans="4:4">
      <c r="D290099" s="571"/>
    </row>
    <row r="290100" spans="4:4">
      <c r="D290100" s="571"/>
    </row>
    <row r="290101" spans="4:4">
      <c r="D290101" s="571"/>
    </row>
    <row r="290102" spans="4:4">
      <c r="D290102" s="571"/>
    </row>
    <row r="290103" spans="4:4">
      <c r="D290103" s="571"/>
    </row>
    <row r="290104" spans="4:4">
      <c r="D290104" s="571"/>
    </row>
    <row r="290105" spans="4:4">
      <c r="D290105" s="571"/>
    </row>
    <row r="290106" spans="4:4">
      <c r="D290106" s="571"/>
    </row>
    <row r="290107" spans="4:4">
      <c r="D290107" s="571"/>
    </row>
    <row r="290108" spans="4:4">
      <c r="D290108" s="571"/>
    </row>
    <row r="290109" spans="4:4">
      <c r="D290109" s="571"/>
    </row>
    <row r="290110" spans="4:4">
      <c r="D290110" s="571"/>
    </row>
    <row r="290111" spans="4:4">
      <c r="D290111" s="571"/>
    </row>
    <row r="290112" spans="4:4">
      <c r="D290112" s="571"/>
    </row>
    <row r="290113" spans="4:4">
      <c r="D290113" s="571"/>
    </row>
    <row r="290114" spans="4:4">
      <c r="D290114" s="571"/>
    </row>
    <row r="290115" spans="4:4">
      <c r="D290115" s="571"/>
    </row>
    <row r="290116" spans="4:4">
      <c r="D290116" s="571"/>
    </row>
    <row r="290117" spans="4:4">
      <c r="D290117" s="571"/>
    </row>
    <row r="290118" spans="4:4">
      <c r="D290118" s="571"/>
    </row>
    <row r="290119" spans="4:4">
      <c r="D290119" s="571"/>
    </row>
    <row r="290120" spans="4:4">
      <c r="D290120" s="571"/>
    </row>
    <row r="290121" spans="4:4">
      <c r="D290121" s="571"/>
    </row>
    <row r="290122" spans="4:4">
      <c r="D290122" s="571"/>
    </row>
    <row r="290123" spans="4:4">
      <c r="D290123" s="571"/>
    </row>
    <row r="290124" spans="4:4">
      <c r="D290124" s="571"/>
    </row>
    <row r="290125" spans="4:4">
      <c r="D290125" s="571"/>
    </row>
    <row r="290126" spans="4:4">
      <c r="D290126" s="571"/>
    </row>
    <row r="290127" spans="4:4">
      <c r="D290127" s="571"/>
    </row>
    <row r="290128" spans="4:4">
      <c r="D290128" s="571"/>
    </row>
    <row r="290129" spans="4:4">
      <c r="D290129" s="571"/>
    </row>
    <row r="290130" spans="4:4">
      <c r="D290130" s="571"/>
    </row>
    <row r="290131" spans="4:4">
      <c r="D290131" s="571"/>
    </row>
    <row r="290132" spans="4:4">
      <c r="D290132" s="571"/>
    </row>
    <row r="290133" spans="4:4">
      <c r="D290133" s="571"/>
    </row>
    <row r="290134" spans="4:4">
      <c r="D290134" s="571"/>
    </row>
    <row r="290135" spans="4:4">
      <c r="D290135" s="571"/>
    </row>
    <row r="290136" spans="4:4">
      <c r="D290136" s="571"/>
    </row>
    <row r="290137" spans="4:4">
      <c r="D290137" s="571"/>
    </row>
    <row r="290138" spans="4:4">
      <c r="D290138" s="571"/>
    </row>
    <row r="290139" spans="4:4">
      <c r="D290139" s="571"/>
    </row>
    <row r="290140" spans="4:4">
      <c r="D290140" s="571"/>
    </row>
    <row r="290141" spans="4:4">
      <c r="D290141" s="571"/>
    </row>
    <row r="290142" spans="4:4">
      <c r="D290142" s="571"/>
    </row>
    <row r="290143" spans="4:4">
      <c r="D290143" s="571"/>
    </row>
    <row r="290144" spans="4:4">
      <c r="D290144" s="571"/>
    </row>
    <row r="290145" spans="4:4">
      <c r="D290145" s="571"/>
    </row>
    <row r="290146" spans="4:4">
      <c r="D290146" s="571"/>
    </row>
    <row r="290147" spans="4:4">
      <c r="D290147" s="571"/>
    </row>
    <row r="290148" spans="4:4">
      <c r="D290148" s="571"/>
    </row>
    <row r="290149" spans="4:4">
      <c r="D290149" s="571"/>
    </row>
    <row r="290150" spans="4:4">
      <c r="D290150" s="571"/>
    </row>
    <row r="290151" spans="4:4">
      <c r="D290151" s="571"/>
    </row>
    <row r="290152" spans="4:4">
      <c r="D290152" s="571"/>
    </row>
    <row r="290153" spans="4:4">
      <c r="D290153" s="571"/>
    </row>
    <row r="290154" spans="4:4">
      <c r="D290154" s="571"/>
    </row>
    <row r="290155" spans="4:4">
      <c r="D290155" s="571"/>
    </row>
    <row r="290156" spans="4:4">
      <c r="D290156" s="571"/>
    </row>
    <row r="290157" spans="4:4">
      <c r="D290157" s="571"/>
    </row>
    <row r="290158" spans="4:4">
      <c r="D290158" s="571"/>
    </row>
    <row r="290159" spans="4:4">
      <c r="D290159" s="571"/>
    </row>
    <row r="290160" spans="4:4">
      <c r="D290160" s="571"/>
    </row>
    <row r="290161" spans="4:4">
      <c r="D290161" s="571"/>
    </row>
    <row r="290162" spans="4:4">
      <c r="D290162" s="571"/>
    </row>
    <row r="290163" spans="4:4">
      <c r="D290163" s="571"/>
    </row>
    <row r="290164" spans="4:4">
      <c r="D290164" s="571"/>
    </row>
    <row r="290165" spans="4:4">
      <c r="D290165" s="571"/>
    </row>
    <row r="290166" spans="4:4">
      <c r="D290166" s="571"/>
    </row>
    <row r="290167" spans="4:4">
      <c r="D290167" s="571"/>
    </row>
    <row r="290168" spans="4:4">
      <c r="D290168" s="571"/>
    </row>
    <row r="290169" spans="4:4">
      <c r="D290169" s="571"/>
    </row>
    <row r="290170" spans="4:4">
      <c r="D290170" s="571"/>
    </row>
    <row r="290171" spans="4:4">
      <c r="D290171" s="571"/>
    </row>
    <row r="290172" spans="4:4">
      <c r="D290172" s="571"/>
    </row>
    <row r="290173" spans="4:4">
      <c r="D290173" s="571"/>
    </row>
    <row r="290174" spans="4:4">
      <c r="D290174" s="571"/>
    </row>
    <row r="290175" spans="4:4">
      <c r="D290175" s="571"/>
    </row>
    <row r="290176" spans="4:4">
      <c r="D290176" s="571"/>
    </row>
    <row r="290177" spans="4:4">
      <c r="D290177" s="571"/>
    </row>
    <row r="290178" spans="4:4">
      <c r="D290178" s="571"/>
    </row>
    <row r="290179" spans="4:4">
      <c r="D290179" s="571"/>
    </row>
    <row r="290180" spans="4:4">
      <c r="D290180" s="571"/>
    </row>
    <row r="290181" spans="4:4">
      <c r="D290181" s="571"/>
    </row>
    <row r="290182" spans="4:4">
      <c r="D290182" s="571"/>
    </row>
    <row r="290183" spans="4:4">
      <c r="D290183" s="571"/>
    </row>
    <row r="290184" spans="4:4">
      <c r="D290184" s="571"/>
    </row>
    <row r="290185" spans="4:4">
      <c r="D290185" s="571"/>
    </row>
    <row r="290186" spans="4:4">
      <c r="D290186" s="571"/>
    </row>
    <row r="290187" spans="4:4">
      <c r="D290187" s="571"/>
    </row>
    <row r="290188" spans="4:4">
      <c r="D290188" s="571"/>
    </row>
    <row r="290189" spans="4:4">
      <c r="D290189" s="571"/>
    </row>
    <row r="290190" spans="4:4">
      <c r="D290190" s="571"/>
    </row>
    <row r="290191" spans="4:4">
      <c r="D290191" s="571"/>
    </row>
    <row r="290192" spans="4:4">
      <c r="D290192" s="571"/>
    </row>
    <row r="290193" spans="4:4">
      <c r="D290193" s="571"/>
    </row>
    <row r="290194" spans="4:4">
      <c r="D290194" s="571"/>
    </row>
    <row r="290195" spans="4:4">
      <c r="D290195" s="571"/>
    </row>
    <row r="290196" spans="4:4">
      <c r="D290196" s="571"/>
    </row>
    <row r="290197" spans="4:4">
      <c r="D290197" s="571"/>
    </row>
    <row r="290198" spans="4:4">
      <c r="D290198" s="571"/>
    </row>
    <row r="290199" spans="4:4">
      <c r="D290199" s="571"/>
    </row>
    <row r="290200" spans="4:4">
      <c r="D290200" s="571"/>
    </row>
    <row r="290201" spans="4:4">
      <c r="D290201" s="571"/>
    </row>
    <row r="290202" spans="4:4">
      <c r="D290202" s="571"/>
    </row>
    <row r="290203" spans="4:4">
      <c r="D290203" s="571"/>
    </row>
    <row r="290204" spans="4:4">
      <c r="D290204" s="571"/>
    </row>
    <row r="290205" spans="4:4">
      <c r="D290205" s="571"/>
    </row>
    <row r="290206" spans="4:4">
      <c r="D290206" s="571"/>
    </row>
    <row r="290207" spans="4:4">
      <c r="D290207" s="571"/>
    </row>
    <row r="290208" spans="4:4">
      <c r="D290208" s="571"/>
    </row>
    <row r="290209" spans="4:4">
      <c r="D290209" s="571"/>
    </row>
    <row r="290210" spans="4:4">
      <c r="D290210" s="571"/>
    </row>
    <row r="290211" spans="4:4">
      <c r="D290211" s="571"/>
    </row>
    <row r="290212" spans="4:4">
      <c r="D290212" s="571"/>
    </row>
    <row r="290213" spans="4:4">
      <c r="D290213" s="571"/>
    </row>
    <row r="290214" spans="4:4">
      <c r="D290214" s="571"/>
    </row>
    <row r="290215" spans="4:4">
      <c r="D290215" s="571"/>
    </row>
    <row r="290216" spans="4:4">
      <c r="D290216" s="571"/>
    </row>
    <row r="290217" spans="4:4">
      <c r="D290217" s="571"/>
    </row>
    <row r="290218" spans="4:4">
      <c r="D290218" s="571"/>
    </row>
    <row r="290219" spans="4:4">
      <c r="D290219" s="571"/>
    </row>
    <row r="290220" spans="4:4">
      <c r="D290220" s="571"/>
    </row>
    <row r="290221" spans="4:4">
      <c r="D290221" s="571"/>
    </row>
    <row r="290222" spans="4:4">
      <c r="D290222" s="571"/>
    </row>
    <row r="290223" spans="4:4">
      <c r="D290223" s="571"/>
    </row>
    <row r="290224" spans="4:4">
      <c r="D290224" s="571"/>
    </row>
    <row r="290225" spans="4:4">
      <c r="D290225" s="571"/>
    </row>
    <row r="290226" spans="4:4">
      <c r="D290226" s="571"/>
    </row>
    <row r="290227" spans="4:4">
      <c r="D290227" s="571"/>
    </row>
    <row r="290228" spans="4:4">
      <c r="D290228" s="571"/>
    </row>
    <row r="290229" spans="4:4">
      <c r="D290229" s="571"/>
    </row>
    <row r="290230" spans="4:4">
      <c r="D290230" s="571"/>
    </row>
    <row r="290231" spans="4:4">
      <c r="D290231" s="571"/>
    </row>
    <row r="290232" spans="4:4">
      <c r="D290232" s="571"/>
    </row>
    <row r="290233" spans="4:4">
      <c r="D290233" s="571"/>
    </row>
    <row r="290234" spans="4:4">
      <c r="D290234" s="571"/>
    </row>
    <row r="290235" spans="4:4">
      <c r="D290235" s="571"/>
    </row>
    <row r="290236" spans="4:4">
      <c r="D290236" s="571"/>
    </row>
    <row r="290237" spans="4:4">
      <c r="D290237" s="571"/>
    </row>
    <row r="290238" spans="4:4">
      <c r="D290238" s="571"/>
    </row>
    <row r="290239" spans="4:4">
      <c r="D290239" s="571"/>
    </row>
    <row r="290240" spans="4:4">
      <c r="D290240" s="571"/>
    </row>
    <row r="290241" spans="4:4">
      <c r="D290241" s="571"/>
    </row>
    <row r="290242" spans="4:4">
      <c r="D290242" s="571"/>
    </row>
    <row r="290243" spans="4:4">
      <c r="D290243" s="571"/>
    </row>
    <row r="290244" spans="4:4">
      <c r="D290244" s="571"/>
    </row>
    <row r="290245" spans="4:4">
      <c r="D290245" s="571"/>
    </row>
    <row r="290246" spans="4:4">
      <c r="D290246" s="571"/>
    </row>
    <row r="290247" spans="4:4">
      <c r="D290247" s="571"/>
    </row>
    <row r="290248" spans="4:4">
      <c r="D290248" s="571"/>
    </row>
    <row r="290249" spans="4:4">
      <c r="D290249" s="571"/>
    </row>
    <row r="290250" spans="4:4">
      <c r="D290250" s="571"/>
    </row>
    <row r="290251" spans="4:4">
      <c r="D290251" s="571"/>
    </row>
    <row r="290252" spans="4:4">
      <c r="D290252" s="571"/>
    </row>
    <row r="290253" spans="4:4">
      <c r="D290253" s="571"/>
    </row>
    <row r="290254" spans="4:4">
      <c r="D290254" s="571"/>
    </row>
    <row r="290255" spans="4:4">
      <c r="D290255" s="571"/>
    </row>
    <row r="290256" spans="4:4">
      <c r="D290256" s="571"/>
    </row>
    <row r="290257" spans="4:4">
      <c r="D290257" s="571"/>
    </row>
    <row r="290258" spans="4:4">
      <c r="D290258" s="571"/>
    </row>
    <row r="290259" spans="4:4">
      <c r="D290259" s="571"/>
    </row>
    <row r="290260" spans="4:4">
      <c r="D290260" s="571"/>
    </row>
    <row r="290261" spans="4:4">
      <c r="D290261" s="571"/>
    </row>
    <row r="290262" spans="4:4">
      <c r="D290262" s="571"/>
    </row>
    <row r="290263" spans="4:4">
      <c r="D290263" s="571"/>
    </row>
    <row r="290264" spans="4:4">
      <c r="D290264" s="571"/>
    </row>
    <row r="290265" spans="4:4">
      <c r="D290265" s="571"/>
    </row>
    <row r="290266" spans="4:4">
      <c r="D290266" s="571"/>
    </row>
    <row r="290267" spans="4:4">
      <c r="D290267" s="571"/>
    </row>
    <row r="290268" spans="4:4">
      <c r="D290268" s="571"/>
    </row>
    <row r="290269" spans="4:4">
      <c r="D290269" s="571"/>
    </row>
    <row r="290270" spans="4:4">
      <c r="D290270" s="571"/>
    </row>
    <row r="290271" spans="4:4">
      <c r="D290271" s="571"/>
    </row>
    <row r="290272" spans="4:4">
      <c r="D290272" s="571"/>
    </row>
    <row r="290273" spans="4:4">
      <c r="D290273" s="571"/>
    </row>
    <row r="290274" spans="4:4">
      <c r="D290274" s="571"/>
    </row>
    <row r="290275" spans="4:4">
      <c r="D290275" s="571"/>
    </row>
    <row r="290276" spans="4:4">
      <c r="D290276" s="571"/>
    </row>
    <row r="290277" spans="4:4">
      <c r="D290277" s="571"/>
    </row>
    <row r="290278" spans="4:4">
      <c r="D290278" s="571"/>
    </row>
    <row r="290279" spans="4:4">
      <c r="D290279" s="571"/>
    </row>
    <row r="290280" spans="4:4">
      <c r="D290280" s="571"/>
    </row>
    <row r="290281" spans="4:4">
      <c r="D290281" s="571"/>
    </row>
    <row r="290282" spans="4:4">
      <c r="D290282" s="571"/>
    </row>
    <row r="290283" spans="4:4">
      <c r="D290283" s="571"/>
    </row>
    <row r="290284" spans="4:4">
      <c r="D290284" s="571"/>
    </row>
    <row r="290285" spans="4:4">
      <c r="D290285" s="571"/>
    </row>
    <row r="290286" spans="4:4">
      <c r="D290286" s="571"/>
    </row>
    <row r="290287" spans="4:4">
      <c r="D290287" s="571"/>
    </row>
    <row r="290288" spans="4:4">
      <c r="D290288" s="571"/>
    </row>
    <row r="290289" spans="4:4">
      <c r="D290289" s="571"/>
    </row>
    <row r="290290" spans="4:4">
      <c r="D290290" s="571"/>
    </row>
    <row r="290291" spans="4:4">
      <c r="D290291" s="571"/>
    </row>
    <row r="290292" spans="4:4">
      <c r="D290292" s="571"/>
    </row>
    <row r="290293" spans="4:4">
      <c r="D290293" s="571"/>
    </row>
    <row r="290294" spans="4:4">
      <c r="D290294" s="571"/>
    </row>
    <row r="290295" spans="4:4">
      <c r="D290295" s="571"/>
    </row>
    <row r="290296" spans="4:4">
      <c r="D290296" s="571"/>
    </row>
    <row r="290297" spans="4:4">
      <c r="D290297" s="571"/>
    </row>
    <row r="290298" spans="4:4">
      <c r="D290298" s="571"/>
    </row>
    <row r="290299" spans="4:4">
      <c r="D290299" s="571"/>
    </row>
    <row r="290300" spans="4:4">
      <c r="D290300" s="571"/>
    </row>
    <row r="290301" spans="4:4">
      <c r="D290301" s="571"/>
    </row>
    <row r="290302" spans="4:4">
      <c r="D290302" s="571"/>
    </row>
    <row r="290303" spans="4:4">
      <c r="D290303" s="571"/>
    </row>
    <row r="290304" spans="4:4">
      <c r="D290304" s="571"/>
    </row>
    <row r="290305" spans="4:4">
      <c r="D290305" s="571"/>
    </row>
    <row r="290306" spans="4:4">
      <c r="D290306" s="571"/>
    </row>
    <row r="290307" spans="4:4">
      <c r="D290307" s="571"/>
    </row>
    <row r="290308" spans="4:4">
      <c r="D290308" s="571"/>
    </row>
    <row r="290309" spans="4:4">
      <c r="D290309" s="571"/>
    </row>
    <row r="290310" spans="4:4">
      <c r="D290310" s="571"/>
    </row>
    <row r="290311" spans="4:4">
      <c r="D290311" s="571"/>
    </row>
    <row r="290312" spans="4:4">
      <c r="D290312" s="571"/>
    </row>
    <row r="290313" spans="4:4">
      <c r="D290313" s="571"/>
    </row>
    <row r="290314" spans="4:4">
      <c r="D290314" s="571"/>
    </row>
    <row r="290315" spans="4:4">
      <c r="D290315" s="571"/>
    </row>
    <row r="290316" spans="4:4">
      <c r="D290316" s="571"/>
    </row>
    <row r="290317" spans="4:4">
      <c r="D290317" s="571"/>
    </row>
    <row r="290318" spans="4:4">
      <c r="D290318" s="571"/>
    </row>
    <row r="290319" spans="4:4">
      <c r="D290319" s="571"/>
    </row>
    <row r="290320" spans="4:4">
      <c r="D290320" s="571"/>
    </row>
    <row r="290321" spans="4:4">
      <c r="D290321" s="571"/>
    </row>
    <row r="290322" spans="4:4">
      <c r="D290322" s="571"/>
    </row>
    <row r="290323" spans="4:4">
      <c r="D290323" s="571"/>
    </row>
    <row r="290324" spans="4:4">
      <c r="D290324" s="571"/>
    </row>
    <row r="290325" spans="4:4">
      <c r="D290325" s="571"/>
    </row>
    <row r="290326" spans="4:4">
      <c r="D290326" s="571"/>
    </row>
    <row r="290327" spans="4:4">
      <c r="D290327" s="571"/>
    </row>
    <row r="290328" spans="4:4">
      <c r="D290328" s="571"/>
    </row>
    <row r="290329" spans="4:4">
      <c r="D290329" s="571"/>
    </row>
    <row r="290330" spans="4:4">
      <c r="D290330" s="571"/>
    </row>
    <row r="290331" spans="4:4">
      <c r="D290331" s="571"/>
    </row>
    <row r="290332" spans="4:4">
      <c r="D290332" s="571"/>
    </row>
    <row r="290333" spans="4:4">
      <c r="D290333" s="571"/>
    </row>
    <row r="290334" spans="4:4">
      <c r="D290334" s="571"/>
    </row>
    <row r="290335" spans="4:4">
      <c r="D290335" s="571"/>
    </row>
    <row r="290336" spans="4:4">
      <c r="D290336" s="571"/>
    </row>
    <row r="290337" spans="4:4">
      <c r="D290337" s="571"/>
    </row>
    <row r="290338" spans="4:4">
      <c r="D290338" s="571"/>
    </row>
    <row r="290339" spans="4:4">
      <c r="D290339" s="571"/>
    </row>
    <row r="290340" spans="4:4">
      <c r="D290340" s="571"/>
    </row>
    <row r="290341" spans="4:4">
      <c r="D290341" s="571"/>
    </row>
    <row r="290342" spans="4:4">
      <c r="D290342" s="571"/>
    </row>
    <row r="290343" spans="4:4">
      <c r="D290343" s="571"/>
    </row>
    <row r="290344" spans="4:4">
      <c r="D290344" s="571"/>
    </row>
    <row r="290345" spans="4:4">
      <c r="D290345" s="571"/>
    </row>
    <row r="290346" spans="4:4">
      <c r="D290346" s="571"/>
    </row>
    <row r="290347" spans="4:4">
      <c r="D290347" s="571"/>
    </row>
    <row r="290348" spans="4:4">
      <c r="D290348" s="571"/>
    </row>
    <row r="290349" spans="4:4">
      <c r="D290349" s="571"/>
    </row>
    <row r="290350" spans="4:4">
      <c r="D290350" s="571"/>
    </row>
    <row r="290351" spans="4:4">
      <c r="D290351" s="571"/>
    </row>
    <row r="290352" spans="4:4">
      <c r="D290352" s="571"/>
    </row>
    <row r="290353" spans="4:4">
      <c r="D290353" s="571"/>
    </row>
    <row r="290354" spans="4:4">
      <c r="D290354" s="571"/>
    </row>
    <row r="290355" spans="4:4">
      <c r="D290355" s="571"/>
    </row>
    <row r="290356" spans="4:4">
      <c r="D290356" s="571"/>
    </row>
    <row r="290357" spans="4:4">
      <c r="D290357" s="571"/>
    </row>
    <row r="290358" spans="4:4">
      <c r="D290358" s="571"/>
    </row>
    <row r="290359" spans="4:4">
      <c r="D290359" s="571"/>
    </row>
    <row r="290360" spans="4:4">
      <c r="D290360" s="571"/>
    </row>
    <row r="290361" spans="4:4">
      <c r="D290361" s="571"/>
    </row>
    <row r="290362" spans="4:4">
      <c r="D290362" s="571"/>
    </row>
    <row r="290363" spans="4:4">
      <c r="D290363" s="571"/>
    </row>
    <row r="290364" spans="4:4">
      <c r="D290364" s="571"/>
    </row>
    <row r="290365" spans="4:4">
      <c r="D290365" s="571"/>
    </row>
    <row r="290366" spans="4:4">
      <c r="D290366" s="571"/>
    </row>
    <row r="290367" spans="4:4">
      <c r="D290367" s="571"/>
    </row>
    <row r="290368" spans="4:4">
      <c r="D290368" s="571"/>
    </row>
    <row r="290369" spans="4:4">
      <c r="D290369" s="571"/>
    </row>
    <row r="290370" spans="4:4">
      <c r="D290370" s="571"/>
    </row>
    <row r="290371" spans="4:4">
      <c r="D290371" s="571"/>
    </row>
    <row r="290372" spans="4:4">
      <c r="D290372" s="571"/>
    </row>
    <row r="290373" spans="4:4">
      <c r="D290373" s="571"/>
    </row>
    <row r="290374" spans="4:4">
      <c r="D290374" s="571"/>
    </row>
    <row r="290375" spans="4:4">
      <c r="D290375" s="571"/>
    </row>
    <row r="290376" spans="4:4">
      <c r="D290376" s="571"/>
    </row>
    <row r="290377" spans="4:4">
      <c r="D290377" s="571"/>
    </row>
    <row r="290378" spans="4:4">
      <c r="D290378" s="571"/>
    </row>
    <row r="290379" spans="4:4">
      <c r="D290379" s="571"/>
    </row>
    <row r="290380" spans="4:4">
      <c r="D290380" s="571"/>
    </row>
    <row r="290381" spans="4:4">
      <c r="D290381" s="571"/>
    </row>
    <row r="290382" spans="4:4">
      <c r="D290382" s="571"/>
    </row>
    <row r="290383" spans="4:4">
      <c r="D290383" s="571"/>
    </row>
    <row r="290384" spans="4:4">
      <c r="D290384" s="571"/>
    </row>
    <row r="290385" spans="4:4">
      <c r="D290385" s="571"/>
    </row>
    <row r="290386" spans="4:4">
      <c r="D290386" s="571"/>
    </row>
    <row r="290387" spans="4:4">
      <c r="D290387" s="571"/>
    </row>
    <row r="290388" spans="4:4">
      <c r="D290388" s="571"/>
    </row>
    <row r="290389" spans="4:4">
      <c r="D290389" s="571"/>
    </row>
    <row r="290390" spans="4:4">
      <c r="D290390" s="571"/>
    </row>
    <row r="290391" spans="4:4">
      <c r="D290391" s="571"/>
    </row>
    <row r="290392" spans="4:4">
      <c r="D290392" s="571"/>
    </row>
    <row r="290393" spans="4:4">
      <c r="D290393" s="571"/>
    </row>
    <row r="290394" spans="4:4">
      <c r="D290394" s="571"/>
    </row>
    <row r="290395" spans="4:4">
      <c r="D290395" s="571"/>
    </row>
    <row r="290396" spans="4:4">
      <c r="D290396" s="571"/>
    </row>
    <row r="290397" spans="4:4">
      <c r="D290397" s="571"/>
    </row>
    <row r="290398" spans="4:4">
      <c r="D290398" s="571"/>
    </row>
    <row r="290399" spans="4:4">
      <c r="D290399" s="571"/>
    </row>
    <row r="290400" spans="4:4">
      <c r="D290400" s="571"/>
    </row>
    <row r="290401" spans="4:4">
      <c r="D290401" s="571"/>
    </row>
    <row r="290402" spans="4:4">
      <c r="D290402" s="571"/>
    </row>
    <row r="290403" spans="4:4">
      <c r="D290403" s="571"/>
    </row>
    <row r="290404" spans="4:4">
      <c r="D290404" s="571"/>
    </row>
    <row r="290405" spans="4:4">
      <c r="D290405" s="571"/>
    </row>
    <row r="290406" spans="4:4">
      <c r="D290406" s="571"/>
    </row>
    <row r="290407" spans="4:4">
      <c r="D290407" s="571"/>
    </row>
    <row r="290408" spans="4:4">
      <c r="D290408" s="571"/>
    </row>
    <row r="290409" spans="4:4">
      <c r="D290409" s="571"/>
    </row>
    <row r="290410" spans="4:4">
      <c r="D290410" s="571"/>
    </row>
    <row r="290411" spans="4:4">
      <c r="D290411" s="571"/>
    </row>
    <row r="290412" spans="4:4">
      <c r="D290412" s="571"/>
    </row>
    <row r="290413" spans="4:4">
      <c r="D290413" s="571"/>
    </row>
    <row r="290414" spans="4:4">
      <c r="D290414" s="571"/>
    </row>
    <row r="290415" spans="4:4">
      <c r="D290415" s="571"/>
    </row>
    <row r="290416" spans="4:4">
      <c r="D290416" s="571"/>
    </row>
    <row r="290417" spans="4:4">
      <c r="D290417" s="571"/>
    </row>
    <row r="290418" spans="4:4">
      <c r="D290418" s="571"/>
    </row>
    <row r="290419" spans="4:4">
      <c r="D290419" s="571"/>
    </row>
    <row r="290420" spans="4:4">
      <c r="D290420" s="571"/>
    </row>
    <row r="290421" spans="4:4">
      <c r="D290421" s="571"/>
    </row>
    <row r="290422" spans="4:4">
      <c r="D290422" s="571"/>
    </row>
    <row r="290423" spans="4:4">
      <c r="D290423" s="571"/>
    </row>
    <row r="290424" spans="4:4">
      <c r="D290424" s="571"/>
    </row>
    <row r="290425" spans="4:4">
      <c r="D290425" s="571"/>
    </row>
    <row r="290426" spans="4:4">
      <c r="D290426" s="571"/>
    </row>
    <row r="290427" spans="4:4">
      <c r="D290427" s="571"/>
    </row>
    <row r="290428" spans="4:4">
      <c r="D290428" s="571"/>
    </row>
    <row r="290429" spans="4:4">
      <c r="D290429" s="571"/>
    </row>
    <row r="290430" spans="4:4">
      <c r="D290430" s="571"/>
    </row>
    <row r="290431" spans="4:4">
      <c r="D290431" s="571"/>
    </row>
    <row r="290432" spans="4:4">
      <c r="D290432" s="571"/>
    </row>
    <row r="290433" spans="4:4">
      <c r="D290433" s="571"/>
    </row>
    <row r="290434" spans="4:4">
      <c r="D290434" s="571"/>
    </row>
    <row r="290435" spans="4:4">
      <c r="D290435" s="571"/>
    </row>
    <row r="290436" spans="4:4">
      <c r="D290436" s="571"/>
    </row>
    <row r="290437" spans="4:4">
      <c r="D290437" s="571"/>
    </row>
    <row r="290438" spans="4:4">
      <c r="D290438" s="571"/>
    </row>
    <row r="290439" spans="4:4">
      <c r="D290439" s="571"/>
    </row>
    <row r="290440" spans="4:4">
      <c r="D290440" s="571"/>
    </row>
    <row r="290441" spans="4:4">
      <c r="D290441" s="571"/>
    </row>
    <row r="290442" spans="4:4">
      <c r="D290442" s="571"/>
    </row>
    <row r="290443" spans="4:4">
      <c r="D290443" s="571"/>
    </row>
    <row r="290444" spans="4:4">
      <c r="D290444" s="571"/>
    </row>
    <row r="290445" spans="4:4">
      <c r="D290445" s="571"/>
    </row>
    <row r="290446" spans="4:4">
      <c r="D290446" s="571"/>
    </row>
    <row r="290447" spans="4:4">
      <c r="D290447" s="571"/>
    </row>
    <row r="290448" spans="4:4">
      <c r="D290448" s="571"/>
    </row>
    <row r="290449" spans="4:4">
      <c r="D290449" s="571"/>
    </row>
    <row r="290450" spans="4:4">
      <c r="D290450" s="571"/>
    </row>
    <row r="290451" spans="4:4">
      <c r="D290451" s="571"/>
    </row>
    <row r="290452" spans="4:4">
      <c r="D290452" s="571"/>
    </row>
    <row r="290453" spans="4:4">
      <c r="D290453" s="571"/>
    </row>
    <row r="290454" spans="4:4">
      <c r="D290454" s="571"/>
    </row>
    <row r="290455" spans="4:4">
      <c r="D290455" s="571"/>
    </row>
    <row r="290456" spans="4:4">
      <c r="D290456" s="571"/>
    </row>
    <row r="290457" spans="4:4">
      <c r="D290457" s="571"/>
    </row>
    <row r="290458" spans="4:4">
      <c r="D290458" s="571"/>
    </row>
    <row r="290459" spans="4:4">
      <c r="D290459" s="571"/>
    </row>
    <row r="290460" spans="4:4">
      <c r="D290460" s="571"/>
    </row>
    <row r="290461" spans="4:4">
      <c r="D290461" s="571"/>
    </row>
    <row r="290462" spans="4:4">
      <c r="D290462" s="571"/>
    </row>
    <row r="290463" spans="4:4">
      <c r="D290463" s="571"/>
    </row>
    <row r="290464" spans="4:4">
      <c r="D290464" s="571"/>
    </row>
    <row r="290465" spans="4:4">
      <c r="D290465" s="571"/>
    </row>
    <row r="290466" spans="4:4">
      <c r="D290466" s="571"/>
    </row>
    <row r="290467" spans="4:4">
      <c r="D290467" s="571"/>
    </row>
    <row r="290468" spans="4:4">
      <c r="D290468" s="571"/>
    </row>
    <row r="290469" spans="4:4">
      <c r="D290469" s="571"/>
    </row>
    <row r="290470" spans="4:4">
      <c r="D290470" s="571"/>
    </row>
    <row r="290471" spans="4:4">
      <c r="D290471" s="571"/>
    </row>
    <row r="290472" spans="4:4">
      <c r="D290472" s="571"/>
    </row>
    <row r="290473" spans="4:4">
      <c r="D290473" s="571"/>
    </row>
    <row r="290474" spans="4:4">
      <c r="D290474" s="571"/>
    </row>
    <row r="290475" spans="4:4">
      <c r="D290475" s="571"/>
    </row>
    <row r="290476" spans="4:4">
      <c r="D290476" s="571"/>
    </row>
    <row r="290477" spans="4:4">
      <c r="D290477" s="571"/>
    </row>
    <row r="290478" spans="4:4">
      <c r="D290478" s="571"/>
    </row>
    <row r="290479" spans="4:4">
      <c r="D290479" s="571"/>
    </row>
    <row r="290480" spans="4:4">
      <c r="D290480" s="571"/>
    </row>
    <row r="290481" spans="4:4">
      <c r="D290481" s="571"/>
    </row>
    <row r="290482" spans="4:4">
      <c r="D290482" s="571"/>
    </row>
    <row r="290483" spans="4:4">
      <c r="D290483" s="571"/>
    </row>
    <row r="290484" spans="4:4">
      <c r="D290484" s="571"/>
    </row>
    <row r="290485" spans="4:4">
      <c r="D290485" s="571"/>
    </row>
    <row r="290486" spans="4:4">
      <c r="D290486" s="571"/>
    </row>
    <row r="290487" spans="4:4">
      <c r="D290487" s="571"/>
    </row>
    <row r="290488" spans="4:4">
      <c r="D290488" s="571"/>
    </row>
    <row r="290489" spans="4:4">
      <c r="D290489" s="571"/>
    </row>
    <row r="290490" spans="4:4">
      <c r="D290490" s="571"/>
    </row>
    <row r="290491" spans="4:4">
      <c r="D290491" s="571"/>
    </row>
    <row r="290492" spans="4:4">
      <c r="D290492" s="571"/>
    </row>
    <row r="290493" spans="4:4">
      <c r="D290493" s="571"/>
    </row>
    <row r="290494" spans="4:4">
      <c r="D290494" s="571"/>
    </row>
    <row r="290495" spans="4:4">
      <c r="D290495" s="571"/>
    </row>
    <row r="290496" spans="4:4">
      <c r="D290496" s="571"/>
    </row>
    <row r="290497" spans="4:4">
      <c r="D290497" s="571"/>
    </row>
    <row r="290498" spans="4:4">
      <c r="D290498" s="571"/>
    </row>
    <row r="290499" spans="4:4">
      <c r="D290499" s="571"/>
    </row>
    <row r="290500" spans="4:4">
      <c r="D290500" s="571"/>
    </row>
    <row r="290501" spans="4:4">
      <c r="D290501" s="571"/>
    </row>
    <row r="290502" spans="4:4">
      <c r="D290502" s="571"/>
    </row>
    <row r="290503" spans="4:4">
      <c r="D290503" s="571"/>
    </row>
    <row r="290504" spans="4:4">
      <c r="D290504" s="571"/>
    </row>
    <row r="290505" spans="4:4">
      <c r="D290505" s="571"/>
    </row>
    <row r="290506" spans="4:4">
      <c r="D290506" s="571"/>
    </row>
    <row r="290507" spans="4:4">
      <c r="D290507" s="571"/>
    </row>
    <row r="290508" spans="4:4">
      <c r="D290508" s="571"/>
    </row>
    <row r="290509" spans="4:4">
      <c r="D290509" s="571"/>
    </row>
    <row r="290510" spans="4:4">
      <c r="D290510" s="571"/>
    </row>
    <row r="290511" spans="4:4">
      <c r="D290511" s="571"/>
    </row>
    <row r="290512" spans="4:4">
      <c r="D290512" s="571"/>
    </row>
    <row r="290513" spans="4:4">
      <c r="D290513" s="571"/>
    </row>
    <row r="290514" spans="4:4">
      <c r="D290514" s="571"/>
    </row>
    <row r="290515" spans="4:4">
      <c r="D290515" s="571"/>
    </row>
    <row r="290516" spans="4:4">
      <c r="D290516" s="571"/>
    </row>
    <row r="290517" spans="4:4">
      <c r="D290517" s="571"/>
    </row>
    <row r="290518" spans="4:4">
      <c r="D290518" s="571"/>
    </row>
    <row r="290519" spans="4:4">
      <c r="D290519" s="571"/>
    </row>
    <row r="290520" spans="4:4">
      <c r="D290520" s="571"/>
    </row>
    <row r="290521" spans="4:4">
      <c r="D290521" s="571"/>
    </row>
    <row r="290522" spans="4:4">
      <c r="D290522" s="571"/>
    </row>
    <row r="290523" spans="4:4">
      <c r="D290523" s="571"/>
    </row>
    <row r="290524" spans="4:4">
      <c r="D290524" s="571"/>
    </row>
    <row r="290525" spans="4:4">
      <c r="D290525" s="571"/>
    </row>
    <row r="290526" spans="4:4">
      <c r="D290526" s="571"/>
    </row>
    <row r="290527" spans="4:4">
      <c r="D290527" s="571"/>
    </row>
    <row r="290528" spans="4:4">
      <c r="D290528" s="571"/>
    </row>
    <row r="290529" spans="4:4">
      <c r="D290529" s="571"/>
    </row>
    <row r="290530" spans="4:4">
      <c r="D290530" s="571"/>
    </row>
    <row r="290531" spans="4:4">
      <c r="D290531" s="571"/>
    </row>
    <row r="290532" spans="4:4">
      <c r="D290532" s="571"/>
    </row>
    <row r="290533" spans="4:4">
      <c r="D290533" s="571"/>
    </row>
    <row r="290534" spans="4:4">
      <c r="D290534" s="571"/>
    </row>
    <row r="290535" spans="4:4">
      <c r="D290535" s="571"/>
    </row>
    <row r="290536" spans="4:4">
      <c r="D290536" s="571"/>
    </row>
    <row r="290537" spans="4:4">
      <c r="D290537" s="571"/>
    </row>
    <row r="290538" spans="4:4">
      <c r="D290538" s="571"/>
    </row>
    <row r="290539" spans="4:4">
      <c r="D290539" s="571"/>
    </row>
    <row r="290540" spans="4:4">
      <c r="D290540" s="571"/>
    </row>
    <row r="290541" spans="4:4">
      <c r="D290541" s="571"/>
    </row>
    <row r="290542" spans="4:4">
      <c r="D290542" s="571"/>
    </row>
    <row r="290543" spans="4:4">
      <c r="D290543" s="571"/>
    </row>
    <row r="290544" spans="4:4">
      <c r="D290544" s="571"/>
    </row>
    <row r="290545" spans="4:4">
      <c r="D290545" s="571"/>
    </row>
    <row r="290546" spans="4:4">
      <c r="D290546" s="571"/>
    </row>
    <row r="290547" spans="4:4">
      <c r="D290547" s="571"/>
    </row>
    <row r="290548" spans="4:4">
      <c r="D290548" s="571"/>
    </row>
    <row r="290549" spans="4:4">
      <c r="D290549" s="571"/>
    </row>
    <row r="290550" spans="4:4">
      <c r="D290550" s="571"/>
    </row>
    <row r="290551" spans="4:4">
      <c r="D290551" s="571"/>
    </row>
    <row r="290552" spans="4:4">
      <c r="D290552" s="571"/>
    </row>
    <row r="290553" spans="4:4">
      <c r="D290553" s="571"/>
    </row>
    <row r="290554" spans="4:4">
      <c r="D290554" s="571"/>
    </row>
    <row r="290555" spans="4:4">
      <c r="D290555" s="571"/>
    </row>
    <row r="290556" spans="4:4">
      <c r="D290556" s="571"/>
    </row>
    <row r="290557" spans="4:4">
      <c r="D290557" s="571"/>
    </row>
    <row r="290558" spans="4:4">
      <c r="D290558" s="571"/>
    </row>
    <row r="290559" spans="4:4">
      <c r="D290559" s="571"/>
    </row>
    <row r="290560" spans="4:4">
      <c r="D290560" s="571"/>
    </row>
    <row r="290561" spans="4:4">
      <c r="D290561" s="571"/>
    </row>
    <row r="290562" spans="4:4">
      <c r="D290562" s="571"/>
    </row>
    <row r="290563" spans="4:4">
      <c r="D290563" s="571"/>
    </row>
    <row r="290564" spans="4:4">
      <c r="D290564" s="571"/>
    </row>
    <row r="290565" spans="4:4">
      <c r="D290565" s="571"/>
    </row>
    <row r="290566" spans="4:4">
      <c r="D290566" s="571"/>
    </row>
    <row r="290567" spans="4:4">
      <c r="D290567" s="571"/>
    </row>
    <row r="290568" spans="4:4">
      <c r="D290568" s="571"/>
    </row>
    <row r="290569" spans="4:4">
      <c r="D290569" s="571"/>
    </row>
    <row r="290570" spans="4:4">
      <c r="D290570" s="571"/>
    </row>
    <row r="290571" spans="4:4">
      <c r="D290571" s="571"/>
    </row>
    <row r="290572" spans="4:4">
      <c r="D290572" s="571"/>
    </row>
    <row r="290573" spans="4:4">
      <c r="D290573" s="571"/>
    </row>
    <row r="290574" spans="4:4">
      <c r="D290574" s="571"/>
    </row>
    <row r="290575" spans="4:4">
      <c r="D290575" s="571"/>
    </row>
    <row r="290576" spans="4:4">
      <c r="D290576" s="571"/>
    </row>
    <row r="290577" spans="4:4">
      <c r="D290577" s="571"/>
    </row>
    <row r="290578" spans="4:4">
      <c r="D290578" s="571"/>
    </row>
    <row r="290579" spans="4:4">
      <c r="D290579" s="571"/>
    </row>
    <row r="290580" spans="4:4">
      <c r="D290580" s="571"/>
    </row>
    <row r="290581" spans="4:4">
      <c r="D290581" s="571"/>
    </row>
    <row r="290582" spans="4:4">
      <c r="D290582" s="571"/>
    </row>
    <row r="290583" spans="4:4">
      <c r="D290583" s="571"/>
    </row>
    <row r="290584" spans="4:4">
      <c r="D290584" s="571"/>
    </row>
    <row r="290585" spans="4:4">
      <c r="D290585" s="571"/>
    </row>
    <row r="290586" spans="4:4">
      <c r="D290586" s="571"/>
    </row>
    <row r="290587" spans="4:4">
      <c r="D290587" s="571"/>
    </row>
    <row r="290588" spans="4:4">
      <c r="D290588" s="571"/>
    </row>
    <row r="290589" spans="4:4">
      <c r="D290589" s="571"/>
    </row>
    <row r="290590" spans="4:4">
      <c r="D290590" s="571"/>
    </row>
    <row r="290591" spans="4:4">
      <c r="D290591" s="571"/>
    </row>
    <row r="290592" spans="4:4">
      <c r="D290592" s="571"/>
    </row>
    <row r="290593" spans="4:4">
      <c r="D290593" s="571"/>
    </row>
    <row r="290594" spans="4:4">
      <c r="D290594" s="571"/>
    </row>
    <row r="290595" spans="4:4">
      <c r="D290595" s="571"/>
    </row>
    <row r="290596" spans="4:4">
      <c r="D290596" s="571"/>
    </row>
    <row r="290597" spans="4:4">
      <c r="D290597" s="571"/>
    </row>
    <row r="290598" spans="4:4">
      <c r="D290598" s="571"/>
    </row>
    <row r="290599" spans="4:4">
      <c r="D290599" s="571"/>
    </row>
    <row r="290600" spans="4:4">
      <c r="D290600" s="571"/>
    </row>
    <row r="290601" spans="4:4">
      <c r="D290601" s="571"/>
    </row>
    <row r="290602" spans="4:4">
      <c r="D290602" s="571"/>
    </row>
    <row r="290603" spans="4:4">
      <c r="D290603" s="571"/>
    </row>
    <row r="290604" spans="4:4">
      <c r="D290604" s="571"/>
    </row>
    <row r="290605" spans="4:4">
      <c r="D290605" s="571"/>
    </row>
    <row r="290606" spans="4:4">
      <c r="D290606" s="571"/>
    </row>
    <row r="290607" spans="4:4">
      <c r="D290607" s="571"/>
    </row>
    <row r="290608" spans="4:4">
      <c r="D290608" s="571"/>
    </row>
    <row r="290609" spans="4:4">
      <c r="D290609" s="571"/>
    </row>
    <row r="290610" spans="4:4">
      <c r="D290610" s="571"/>
    </row>
    <row r="290611" spans="4:4">
      <c r="D290611" s="571"/>
    </row>
    <row r="290612" spans="4:4">
      <c r="D290612" s="571"/>
    </row>
    <row r="290613" spans="4:4">
      <c r="D290613" s="571"/>
    </row>
    <row r="290614" spans="4:4">
      <c r="D290614" s="571"/>
    </row>
    <row r="290615" spans="4:4">
      <c r="D290615" s="571"/>
    </row>
    <row r="290616" spans="4:4">
      <c r="D290616" s="571"/>
    </row>
    <row r="290617" spans="4:4">
      <c r="D290617" s="571"/>
    </row>
    <row r="290618" spans="4:4">
      <c r="D290618" s="571"/>
    </row>
    <row r="290619" spans="4:4">
      <c r="D290619" s="571"/>
    </row>
    <row r="290620" spans="4:4">
      <c r="D290620" s="571"/>
    </row>
    <row r="290621" spans="4:4">
      <c r="D290621" s="571"/>
    </row>
    <row r="290622" spans="4:4">
      <c r="D290622" s="571"/>
    </row>
    <row r="290623" spans="4:4">
      <c r="D290623" s="571"/>
    </row>
    <row r="290624" spans="4:4">
      <c r="D290624" s="571"/>
    </row>
    <row r="290625" spans="4:4">
      <c r="D290625" s="571"/>
    </row>
    <row r="290626" spans="4:4">
      <c r="D290626" s="571"/>
    </row>
    <row r="290627" spans="4:4">
      <c r="D290627" s="571"/>
    </row>
    <row r="290628" spans="4:4">
      <c r="D290628" s="571"/>
    </row>
    <row r="290629" spans="4:4">
      <c r="D290629" s="571"/>
    </row>
    <row r="290630" spans="4:4">
      <c r="D290630" s="571"/>
    </row>
    <row r="290631" spans="4:4">
      <c r="D290631" s="571"/>
    </row>
    <row r="290632" spans="4:4">
      <c r="D290632" s="571"/>
    </row>
    <row r="290633" spans="4:4">
      <c r="D290633" s="571"/>
    </row>
    <row r="290634" spans="4:4">
      <c r="D290634" s="571"/>
    </row>
    <row r="290635" spans="4:4">
      <c r="D290635" s="571"/>
    </row>
    <row r="290636" spans="4:4">
      <c r="D290636" s="571"/>
    </row>
    <row r="290637" spans="4:4">
      <c r="D290637" s="571"/>
    </row>
    <row r="290638" spans="4:4">
      <c r="D290638" s="571"/>
    </row>
    <row r="290639" spans="4:4">
      <c r="D290639" s="571"/>
    </row>
    <row r="290640" spans="4:4">
      <c r="D290640" s="571"/>
    </row>
    <row r="290641" spans="4:4">
      <c r="D290641" s="571"/>
    </row>
    <row r="290642" spans="4:4">
      <c r="D290642" s="571"/>
    </row>
    <row r="290643" spans="4:4">
      <c r="D290643" s="571"/>
    </row>
    <row r="290644" spans="4:4">
      <c r="D290644" s="571"/>
    </row>
    <row r="290645" spans="4:4">
      <c r="D290645" s="571"/>
    </row>
    <row r="290646" spans="4:4">
      <c r="D290646" s="571"/>
    </row>
    <row r="290647" spans="4:4">
      <c r="D290647" s="571"/>
    </row>
    <row r="290648" spans="4:4">
      <c r="D290648" s="571"/>
    </row>
    <row r="290649" spans="4:4">
      <c r="D290649" s="571"/>
    </row>
    <row r="290650" spans="4:4">
      <c r="D290650" s="571"/>
    </row>
    <row r="290651" spans="4:4">
      <c r="D290651" s="571"/>
    </row>
    <row r="290652" spans="4:4">
      <c r="D290652" s="571"/>
    </row>
    <row r="290653" spans="4:4">
      <c r="D290653" s="571"/>
    </row>
    <row r="290654" spans="4:4">
      <c r="D290654" s="571"/>
    </row>
    <row r="290655" spans="4:4">
      <c r="D290655" s="571"/>
    </row>
    <row r="290656" spans="4:4">
      <c r="D290656" s="571"/>
    </row>
    <row r="290657" spans="4:4">
      <c r="D290657" s="571"/>
    </row>
    <row r="290658" spans="4:4">
      <c r="D290658" s="571"/>
    </row>
    <row r="290659" spans="4:4">
      <c r="D290659" s="571"/>
    </row>
    <row r="290660" spans="4:4">
      <c r="D290660" s="571"/>
    </row>
    <row r="290661" spans="4:4">
      <c r="D290661" s="571"/>
    </row>
    <row r="290662" spans="4:4">
      <c r="D290662" s="571"/>
    </row>
    <row r="290663" spans="4:4">
      <c r="D290663" s="571"/>
    </row>
    <row r="290664" spans="4:4">
      <c r="D290664" s="571"/>
    </row>
    <row r="290665" spans="4:4">
      <c r="D290665" s="571"/>
    </row>
    <row r="290666" spans="4:4">
      <c r="D290666" s="571"/>
    </row>
    <row r="290667" spans="4:4">
      <c r="D290667" s="571"/>
    </row>
    <row r="290668" spans="4:4">
      <c r="D290668" s="571"/>
    </row>
    <row r="290669" spans="4:4">
      <c r="D290669" s="571"/>
    </row>
    <row r="290670" spans="4:4">
      <c r="D290670" s="571"/>
    </row>
    <row r="290671" spans="4:4">
      <c r="D290671" s="571"/>
    </row>
    <row r="290672" spans="4:4">
      <c r="D290672" s="571"/>
    </row>
    <row r="290673" spans="4:4">
      <c r="D290673" s="571"/>
    </row>
    <row r="290674" spans="4:4">
      <c r="D290674" s="571"/>
    </row>
    <row r="290675" spans="4:4">
      <c r="D290675" s="571"/>
    </row>
    <row r="290676" spans="4:4">
      <c r="D290676" s="571"/>
    </row>
    <row r="290677" spans="4:4">
      <c r="D290677" s="571"/>
    </row>
    <row r="290678" spans="4:4">
      <c r="D290678" s="571"/>
    </row>
    <row r="290679" spans="4:4">
      <c r="D290679" s="571"/>
    </row>
    <row r="290680" spans="4:4">
      <c r="D290680" s="571"/>
    </row>
    <row r="290681" spans="4:4">
      <c r="D290681" s="571"/>
    </row>
    <row r="290682" spans="4:4">
      <c r="D290682" s="571"/>
    </row>
    <row r="290683" spans="4:4">
      <c r="D290683" s="571"/>
    </row>
    <row r="290684" spans="4:4">
      <c r="D290684" s="571"/>
    </row>
    <row r="290685" spans="4:4">
      <c r="D290685" s="571"/>
    </row>
    <row r="290686" spans="4:4">
      <c r="D290686" s="571"/>
    </row>
    <row r="290687" spans="4:4">
      <c r="D290687" s="571"/>
    </row>
    <row r="290688" spans="4:4">
      <c r="D290688" s="571"/>
    </row>
    <row r="290689" spans="4:4">
      <c r="D290689" s="571"/>
    </row>
    <row r="290690" spans="4:4">
      <c r="D290690" s="571"/>
    </row>
    <row r="290691" spans="4:4">
      <c r="D290691" s="571"/>
    </row>
    <row r="290692" spans="4:4">
      <c r="D290692" s="571"/>
    </row>
    <row r="290693" spans="4:4">
      <c r="D290693" s="571"/>
    </row>
    <row r="290694" spans="4:4">
      <c r="D290694" s="571"/>
    </row>
    <row r="290695" spans="4:4">
      <c r="D290695" s="571"/>
    </row>
    <row r="290696" spans="4:4">
      <c r="D290696" s="571"/>
    </row>
    <row r="290697" spans="4:4">
      <c r="D290697" s="571"/>
    </row>
    <row r="290698" spans="4:4">
      <c r="D290698" s="571"/>
    </row>
    <row r="290699" spans="4:4">
      <c r="D290699" s="571"/>
    </row>
    <row r="290700" spans="4:4">
      <c r="D290700" s="571"/>
    </row>
    <row r="290701" spans="4:4">
      <c r="D290701" s="571"/>
    </row>
    <row r="290702" spans="4:4">
      <c r="D290702" s="571"/>
    </row>
    <row r="290703" spans="4:4">
      <c r="D290703" s="571"/>
    </row>
    <row r="290704" spans="4:4">
      <c r="D290704" s="571"/>
    </row>
    <row r="290705" spans="4:4">
      <c r="D290705" s="571"/>
    </row>
    <row r="290706" spans="4:4">
      <c r="D290706" s="571"/>
    </row>
    <row r="290707" spans="4:4">
      <c r="D290707" s="571"/>
    </row>
    <row r="290708" spans="4:4">
      <c r="D290708" s="571"/>
    </row>
    <row r="290709" spans="4:4">
      <c r="D290709" s="571"/>
    </row>
    <row r="290710" spans="4:4">
      <c r="D290710" s="571"/>
    </row>
    <row r="290711" spans="4:4">
      <c r="D290711" s="571"/>
    </row>
    <row r="290712" spans="4:4">
      <c r="D290712" s="571"/>
    </row>
    <row r="290713" spans="4:4">
      <c r="D290713" s="571"/>
    </row>
    <row r="290714" spans="4:4">
      <c r="D290714" s="571"/>
    </row>
    <row r="290715" spans="4:4">
      <c r="D290715" s="571"/>
    </row>
    <row r="290716" spans="4:4">
      <c r="D290716" s="571"/>
    </row>
    <row r="290717" spans="4:4">
      <c r="D290717" s="571"/>
    </row>
    <row r="290718" spans="4:4">
      <c r="D290718" s="571"/>
    </row>
    <row r="290719" spans="4:4">
      <c r="D290719" s="571"/>
    </row>
    <row r="290720" spans="4:4">
      <c r="D290720" s="571"/>
    </row>
    <row r="290721" spans="4:4">
      <c r="D290721" s="571"/>
    </row>
    <row r="290722" spans="4:4">
      <c r="D290722" s="571"/>
    </row>
    <row r="290723" spans="4:4">
      <c r="D290723" s="571"/>
    </row>
    <row r="290724" spans="4:4">
      <c r="D290724" s="571"/>
    </row>
    <row r="290725" spans="4:4">
      <c r="D290725" s="571"/>
    </row>
    <row r="290726" spans="4:4">
      <c r="D290726" s="571"/>
    </row>
    <row r="290727" spans="4:4">
      <c r="D290727" s="571"/>
    </row>
    <row r="290728" spans="4:4">
      <c r="D290728" s="571"/>
    </row>
    <row r="290729" spans="4:4">
      <c r="D290729" s="571"/>
    </row>
    <row r="290730" spans="4:4">
      <c r="D290730" s="571"/>
    </row>
    <row r="290731" spans="4:4">
      <c r="D290731" s="571"/>
    </row>
    <row r="290732" spans="4:4">
      <c r="D290732" s="571"/>
    </row>
    <row r="290733" spans="4:4">
      <c r="D290733" s="571"/>
    </row>
    <row r="290734" spans="4:4">
      <c r="D290734" s="571"/>
    </row>
    <row r="290735" spans="4:4">
      <c r="D290735" s="571"/>
    </row>
    <row r="290736" spans="4:4">
      <c r="D290736" s="571"/>
    </row>
    <row r="290737" spans="4:4">
      <c r="D290737" s="571"/>
    </row>
    <row r="290738" spans="4:4">
      <c r="D290738" s="571"/>
    </row>
    <row r="290739" spans="4:4">
      <c r="D290739" s="571"/>
    </row>
    <row r="290740" spans="4:4">
      <c r="D290740" s="571"/>
    </row>
    <row r="290741" spans="4:4">
      <c r="D290741" s="571"/>
    </row>
    <row r="290742" spans="4:4">
      <c r="D290742" s="571"/>
    </row>
    <row r="290743" spans="4:4">
      <c r="D290743" s="571"/>
    </row>
    <row r="290744" spans="4:4">
      <c r="D290744" s="571"/>
    </row>
    <row r="290745" spans="4:4">
      <c r="D290745" s="571"/>
    </row>
    <row r="290746" spans="4:4">
      <c r="D290746" s="571"/>
    </row>
    <row r="290747" spans="4:4">
      <c r="D290747" s="571"/>
    </row>
    <row r="290748" spans="4:4">
      <c r="D290748" s="571"/>
    </row>
    <row r="290749" spans="4:4">
      <c r="D290749" s="571"/>
    </row>
    <row r="290750" spans="4:4">
      <c r="D290750" s="571"/>
    </row>
    <row r="290751" spans="4:4">
      <c r="D290751" s="571"/>
    </row>
    <row r="290752" spans="4:4">
      <c r="D290752" s="571"/>
    </row>
    <row r="290753" spans="4:4">
      <c r="D290753" s="571"/>
    </row>
    <row r="290754" spans="4:4">
      <c r="D290754" s="571"/>
    </row>
    <row r="290755" spans="4:4">
      <c r="D290755" s="571"/>
    </row>
    <row r="290756" spans="4:4">
      <c r="D290756" s="571"/>
    </row>
    <row r="290757" spans="4:4">
      <c r="D290757" s="571"/>
    </row>
    <row r="290758" spans="4:4">
      <c r="D290758" s="571"/>
    </row>
    <row r="290759" spans="4:4">
      <c r="D290759" s="571"/>
    </row>
    <row r="290760" spans="4:4">
      <c r="D290760" s="571"/>
    </row>
    <row r="290761" spans="4:4">
      <c r="D290761" s="571"/>
    </row>
    <row r="290762" spans="4:4">
      <c r="D290762" s="571"/>
    </row>
    <row r="290763" spans="4:4">
      <c r="D290763" s="571"/>
    </row>
    <row r="290764" spans="4:4">
      <c r="D290764" s="571"/>
    </row>
    <row r="290765" spans="4:4">
      <c r="D290765" s="571"/>
    </row>
    <row r="290766" spans="4:4">
      <c r="D290766" s="571"/>
    </row>
    <row r="290767" spans="4:4">
      <c r="D290767" s="571"/>
    </row>
    <row r="290768" spans="4:4">
      <c r="D290768" s="571"/>
    </row>
    <row r="290769" spans="4:4">
      <c r="D290769" s="571"/>
    </row>
    <row r="290770" spans="4:4">
      <c r="D290770" s="571"/>
    </row>
    <row r="290771" spans="4:4">
      <c r="D290771" s="571"/>
    </row>
    <row r="290772" spans="4:4">
      <c r="D290772" s="571"/>
    </row>
    <row r="290773" spans="4:4">
      <c r="D290773" s="571"/>
    </row>
    <row r="290774" spans="4:4">
      <c r="D290774" s="571"/>
    </row>
    <row r="290775" spans="4:4">
      <c r="D290775" s="571"/>
    </row>
    <row r="290776" spans="4:4">
      <c r="D290776" s="571"/>
    </row>
    <row r="290777" spans="4:4">
      <c r="D290777" s="571"/>
    </row>
    <row r="290778" spans="4:4">
      <c r="D290778" s="571"/>
    </row>
    <row r="290779" spans="4:4">
      <c r="D290779" s="571"/>
    </row>
    <row r="290780" spans="4:4">
      <c r="D290780" s="571"/>
    </row>
    <row r="290781" spans="4:4">
      <c r="D290781" s="571"/>
    </row>
    <row r="290782" spans="4:4">
      <c r="D290782" s="571"/>
    </row>
    <row r="290783" spans="4:4">
      <c r="D290783" s="571"/>
    </row>
    <row r="290784" spans="4:4">
      <c r="D290784" s="571"/>
    </row>
    <row r="290785" spans="4:4">
      <c r="D290785" s="571"/>
    </row>
    <row r="290786" spans="4:4">
      <c r="D290786" s="571"/>
    </row>
    <row r="290787" spans="4:4">
      <c r="D290787" s="571"/>
    </row>
    <row r="290788" spans="4:4">
      <c r="D290788" s="571"/>
    </row>
    <row r="290789" spans="4:4">
      <c r="D290789" s="571"/>
    </row>
    <row r="290790" spans="4:4">
      <c r="D290790" s="571"/>
    </row>
    <row r="290791" spans="4:4">
      <c r="D290791" s="571"/>
    </row>
    <row r="290792" spans="4:4">
      <c r="D290792" s="571"/>
    </row>
    <row r="290793" spans="4:4">
      <c r="D290793" s="571"/>
    </row>
    <row r="290794" spans="4:4">
      <c r="D290794" s="571"/>
    </row>
    <row r="290795" spans="4:4">
      <c r="D290795" s="571"/>
    </row>
    <row r="290796" spans="4:4">
      <c r="D290796" s="571"/>
    </row>
    <row r="290797" spans="4:4">
      <c r="D290797" s="571"/>
    </row>
    <row r="290798" spans="4:4">
      <c r="D290798" s="571"/>
    </row>
    <row r="290799" spans="4:4">
      <c r="D290799" s="571"/>
    </row>
    <row r="290800" spans="4:4">
      <c r="D290800" s="571"/>
    </row>
    <row r="290801" spans="4:4">
      <c r="D290801" s="571"/>
    </row>
    <row r="290802" spans="4:4">
      <c r="D290802" s="571"/>
    </row>
    <row r="290803" spans="4:4">
      <c r="D290803" s="571"/>
    </row>
    <row r="290804" spans="4:4">
      <c r="D290804" s="571"/>
    </row>
    <row r="290805" spans="4:4">
      <c r="D290805" s="571"/>
    </row>
    <row r="290806" spans="4:4">
      <c r="D290806" s="571"/>
    </row>
    <row r="290807" spans="4:4">
      <c r="D290807" s="571"/>
    </row>
    <row r="290808" spans="4:4">
      <c r="D290808" s="571"/>
    </row>
    <row r="290809" spans="4:4">
      <c r="D290809" s="571"/>
    </row>
    <row r="290810" spans="4:4">
      <c r="D290810" s="571"/>
    </row>
    <row r="290811" spans="4:4">
      <c r="D290811" s="571"/>
    </row>
    <row r="290812" spans="4:4">
      <c r="D290812" s="571"/>
    </row>
    <row r="290813" spans="4:4">
      <c r="D290813" s="571"/>
    </row>
    <row r="290814" spans="4:4">
      <c r="D290814" s="571"/>
    </row>
    <row r="290815" spans="4:4">
      <c r="D290815" s="571"/>
    </row>
    <row r="290816" spans="4:4">
      <c r="D290816" s="571"/>
    </row>
    <row r="290817" spans="4:4">
      <c r="D290817" s="571"/>
    </row>
    <row r="290818" spans="4:4">
      <c r="D290818" s="571"/>
    </row>
    <row r="290819" spans="4:4">
      <c r="D290819" s="571"/>
    </row>
    <row r="290820" spans="4:4">
      <c r="D290820" s="571"/>
    </row>
    <row r="290821" spans="4:4">
      <c r="D290821" s="571"/>
    </row>
    <row r="290822" spans="4:4">
      <c r="D290822" s="571"/>
    </row>
    <row r="290823" spans="4:4">
      <c r="D290823" s="571"/>
    </row>
    <row r="290824" spans="4:4">
      <c r="D290824" s="571"/>
    </row>
    <row r="290825" spans="4:4">
      <c r="D290825" s="571"/>
    </row>
    <row r="290826" spans="4:4">
      <c r="D290826" s="571"/>
    </row>
    <row r="290827" spans="4:4">
      <c r="D290827" s="571"/>
    </row>
    <row r="290828" spans="4:4">
      <c r="D290828" s="571"/>
    </row>
    <row r="290829" spans="4:4">
      <c r="D290829" s="571"/>
    </row>
    <row r="290830" spans="4:4">
      <c r="D290830" s="571"/>
    </row>
    <row r="290831" spans="4:4">
      <c r="D290831" s="571"/>
    </row>
    <row r="290832" spans="4:4">
      <c r="D290832" s="571"/>
    </row>
    <row r="290833" spans="4:4">
      <c r="D290833" s="571"/>
    </row>
    <row r="290834" spans="4:4">
      <c r="D290834" s="571"/>
    </row>
    <row r="290835" spans="4:4">
      <c r="D290835" s="571"/>
    </row>
    <row r="290836" spans="4:4">
      <c r="D290836" s="571"/>
    </row>
    <row r="290837" spans="4:4">
      <c r="D290837" s="571"/>
    </row>
    <row r="290838" spans="4:4">
      <c r="D290838" s="571"/>
    </row>
    <row r="290839" spans="4:4">
      <c r="D290839" s="571"/>
    </row>
    <row r="290840" spans="4:4">
      <c r="D290840" s="571"/>
    </row>
    <row r="290841" spans="4:4">
      <c r="D290841" s="571"/>
    </row>
    <row r="290842" spans="4:4">
      <c r="D290842" s="571"/>
    </row>
    <row r="290843" spans="4:4">
      <c r="D290843" s="571"/>
    </row>
    <row r="290844" spans="4:4">
      <c r="D290844" s="571"/>
    </row>
    <row r="290845" spans="4:4">
      <c r="D290845" s="571"/>
    </row>
    <row r="290846" spans="4:4">
      <c r="D290846" s="571"/>
    </row>
    <row r="290847" spans="4:4">
      <c r="D290847" s="571"/>
    </row>
    <row r="290848" spans="4:4">
      <c r="D290848" s="571"/>
    </row>
    <row r="290849" spans="4:4">
      <c r="D290849" s="571"/>
    </row>
    <row r="290850" spans="4:4">
      <c r="D290850" s="571"/>
    </row>
    <row r="290851" spans="4:4">
      <c r="D290851" s="571"/>
    </row>
    <row r="290852" spans="4:4">
      <c r="D290852" s="571"/>
    </row>
    <row r="290853" spans="4:4">
      <c r="D290853" s="571"/>
    </row>
    <row r="290854" spans="4:4">
      <c r="D290854" s="571"/>
    </row>
    <row r="290855" spans="4:4">
      <c r="D290855" s="571"/>
    </row>
    <row r="290856" spans="4:4">
      <c r="D290856" s="571"/>
    </row>
    <row r="290857" spans="4:4">
      <c r="D290857" s="571"/>
    </row>
    <row r="290858" spans="4:4">
      <c r="D290858" s="571"/>
    </row>
    <row r="290859" spans="4:4">
      <c r="D290859" s="571"/>
    </row>
    <row r="290860" spans="4:4">
      <c r="D290860" s="571"/>
    </row>
    <row r="290861" spans="4:4">
      <c r="D290861" s="571"/>
    </row>
    <row r="290862" spans="4:4">
      <c r="D290862" s="571"/>
    </row>
    <row r="290863" spans="4:4">
      <c r="D290863" s="571"/>
    </row>
    <row r="290864" spans="4:4">
      <c r="D290864" s="571"/>
    </row>
    <row r="290865" spans="4:4">
      <c r="D290865" s="571"/>
    </row>
    <row r="290866" spans="4:4">
      <c r="D290866" s="571"/>
    </row>
    <row r="290867" spans="4:4">
      <c r="D290867" s="571"/>
    </row>
    <row r="290868" spans="4:4">
      <c r="D290868" s="571"/>
    </row>
    <row r="290869" spans="4:4">
      <c r="D290869" s="571"/>
    </row>
    <row r="290870" spans="4:4">
      <c r="D290870" s="571"/>
    </row>
    <row r="290871" spans="4:4">
      <c r="D290871" s="571"/>
    </row>
    <row r="290872" spans="4:4">
      <c r="D290872" s="571"/>
    </row>
    <row r="290873" spans="4:4">
      <c r="D290873" s="571"/>
    </row>
    <row r="290874" spans="4:4">
      <c r="D290874" s="571"/>
    </row>
    <row r="290875" spans="4:4">
      <c r="D290875" s="571"/>
    </row>
    <row r="290876" spans="4:4">
      <c r="D290876" s="571"/>
    </row>
    <row r="290877" spans="4:4">
      <c r="D290877" s="571"/>
    </row>
    <row r="290878" spans="4:4">
      <c r="D290878" s="571"/>
    </row>
    <row r="290879" spans="4:4">
      <c r="D290879" s="571"/>
    </row>
    <row r="290880" spans="4:4">
      <c r="D290880" s="571"/>
    </row>
    <row r="290881" spans="4:4">
      <c r="D290881" s="571"/>
    </row>
    <row r="290882" spans="4:4">
      <c r="D290882" s="571"/>
    </row>
    <row r="290883" spans="4:4">
      <c r="D290883" s="571"/>
    </row>
    <row r="290884" spans="4:4">
      <c r="D290884" s="571"/>
    </row>
    <row r="290885" spans="4:4">
      <c r="D290885" s="571"/>
    </row>
    <row r="290886" spans="4:4">
      <c r="D290886" s="571"/>
    </row>
    <row r="290887" spans="4:4">
      <c r="D290887" s="571"/>
    </row>
    <row r="290888" spans="4:4">
      <c r="D290888" s="571"/>
    </row>
    <row r="290889" spans="4:4">
      <c r="D290889" s="571"/>
    </row>
    <row r="290890" spans="4:4">
      <c r="D290890" s="571"/>
    </row>
    <row r="290891" spans="4:4">
      <c r="D290891" s="571"/>
    </row>
    <row r="290892" spans="4:4">
      <c r="D290892" s="571"/>
    </row>
    <row r="290893" spans="4:4">
      <c r="D290893" s="571"/>
    </row>
    <row r="290894" spans="4:4">
      <c r="D290894" s="571"/>
    </row>
    <row r="290895" spans="4:4">
      <c r="D290895" s="571"/>
    </row>
    <row r="290896" spans="4:4">
      <c r="D290896" s="571"/>
    </row>
    <row r="290897" spans="4:4">
      <c r="D290897" s="571"/>
    </row>
    <row r="290898" spans="4:4">
      <c r="D290898" s="571"/>
    </row>
    <row r="290899" spans="4:4">
      <c r="D290899" s="571"/>
    </row>
    <row r="290900" spans="4:4">
      <c r="D290900" s="571"/>
    </row>
    <row r="290901" spans="4:4">
      <c r="D290901" s="571"/>
    </row>
    <row r="290902" spans="4:4">
      <c r="D290902" s="571"/>
    </row>
    <row r="290903" spans="4:4">
      <c r="D290903" s="571"/>
    </row>
    <row r="290904" spans="4:4">
      <c r="D290904" s="571"/>
    </row>
    <row r="290905" spans="4:4">
      <c r="D290905" s="571"/>
    </row>
    <row r="290906" spans="4:4">
      <c r="D290906" s="571"/>
    </row>
    <row r="290907" spans="4:4">
      <c r="D290907" s="571"/>
    </row>
    <row r="290908" spans="4:4">
      <c r="D290908" s="571"/>
    </row>
    <row r="290909" spans="4:4">
      <c r="D290909" s="571"/>
    </row>
    <row r="290910" spans="4:4">
      <c r="D290910" s="571"/>
    </row>
    <row r="290911" spans="4:4">
      <c r="D290911" s="571"/>
    </row>
    <row r="290912" spans="4:4">
      <c r="D290912" s="571"/>
    </row>
    <row r="290913" spans="4:4">
      <c r="D290913" s="571"/>
    </row>
    <row r="290914" spans="4:4">
      <c r="D290914" s="571"/>
    </row>
    <row r="290915" spans="4:4">
      <c r="D290915" s="571"/>
    </row>
    <row r="290916" spans="4:4">
      <c r="D290916" s="571"/>
    </row>
    <row r="290917" spans="4:4">
      <c r="D290917" s="571"/>
    </row>
    <row r="290918" spans="4:4">
      <c r="D290918" s="571"/>
    </row>
    <row r="290919" spans="4:4">
      <c r="D290919" s="571"/>
    </row>
    <row r="290920" spans="4:4">
      <c r="D290920" s="571"/>
    </row>
    <row r="290921" spans="4:4">
      <c r="D290921" s="571"/>
    </row>
    <row r="290922" spans="4:4">
      <c r="D290922" s="571"/>
    </row>
    <row r="290923" spans="4:4">
      <c r="D290923" s="571"/>
    </row>
    <row r="290924" spans="4:4">
      <c r="D290924" s="571"/>
    </row>
    <row r="290925" spans="4:4">
      <c r="D290925" s="571"/>
    </row>
    <row r="290926" spans="4:4">
      <c r="D290926" s="571"/>
    </row>
    <row r="290927" spans="4:4">
      <c r="D290927" s="571"/>
    </row>
    <row r="290928" spans="4:4">
      <c r="D290928" s="571"/>
    </row>
    <row r="290929" spans="4:4">
      <c r="D290929" s="571"/>
    </row>
    <row r="290930" spans="4:4">
      <c r="D290930" s="571"/>
    </row>
    <row r="290931" spans="4:4">
      <c r="D290931" s="571"/>
    </row>
    <row r="290932" spans="4:4">
      <c r="D290932" s="571"/>
    </row>
    <row r="290933" spans="4:4">
      <c r="D290933" s="571"/>
    </row>
    <row r="290934" spans="4:4">
      <c r="D290934" s="571"/>
    </row>
    <row r="290935" spans="4:4">
      <c r="D290935" s="571"/>
    </row>
    <row r="290936" spans="4:4">
      <c r="D290936" s="571"/>
    </row>
    <row r="290937" spans="4:4">
      <c r="D290937" s="571"/>
    </row>
    <row r="290938" spans="4:4">
      <c r="D290938" s="571"/>
    </row>
    <row r="290939" spans="4:4">
      <c r="D290939" s="571"/>
    </row>
    <row r="290940" spans="4:4">
      <c r="D290940" s="571"/>
    </row>
    <row r="290941" spans="4:4">
      <c r="D290941" s="571"/>
    </row>
    <row r="290942" spans="4:4">
      <c r="D290942" s="571"/>
    </row>
    <row r="290943" spans="4:4">
      <c r="D290943" s="571"/>
    </row>
    <row r="290944" spans="4:4">
      <c r="D290944" s="571"/>
    </row>
    <row r="290945" spans="4:4">
      <c r="D290945" s="571"/>
    </row>
    <row r="290946" spans="4:4">
      <c r="D290946" s="571"/>
    </row>
    <row r="290947" spans="4:4">
      <c r="D290947" s="571"/>
    </row>
    <row r="290948" spans="4:4">
      <c r="D290948" s="571"/>
    </row>
    <row r="290949" spans="4:4">
      <c r="D290949" s="571"/>
    </row>
    <row r="290950" spans="4:4">
      <c r="D290950" s="571"/>
    </row>
    <row r="290951" spans="4:4">
      <c r="D290951" s="571"/>
    </row>
    <row r="290952" spans="4:4">
      <c r="D290952" s="571"/>
    </row>
    <row r="290953" spans="4:4">
      <c r="D290953" s="571"/>
    </row>
    <row r="290954" spans="4:4">
      <c r="D290954" s="571"/>
    </row>
    <row r="290955" spans="4:4">
      <c r="D290955" s="571"/>
    </row>
    <row r="290956" spans="4:4">
      <c r="D290956" s="571"/>
    </row>
    <row r="290957" spans="4:4">
      <c r="D290957" s="571"/>
    </row>
    <row r="290958" spans="4:4">
      <c r="D290958" s="571"/>
    </row>
    <row r="290959" spans="4:4">
      <c r="D290959" s="571"/>
    </row>
    <row r="290960" spans="4:4">
      <c r="D290960" s="571"/>
    </row>
    <row r="290961" spans="4:4">
      <c r="D290961" s="571"/>
    </row>
    <row r="290962" spans="4:4">
      <c r="D290962" s="571"/>
    </row>
    <row r="290963" spans="4:4">
      <c r="D290963" s="571"/>
    </row>
    <row r="290964" spans="4:4">
      <c r="D290964" s="571"/>
    </row>
    <row r="290965" spans="4:4">
      <c r="D290965" s="571"/>
    </row>
    <row r="290966" spans="4:4">
      <c r="D290966" s="571"/>
    </row>
    <row r="290967" spans="4:4">
      <c r="D290967" s="571"/>
    </row>
    <row r="290968" spans="4:4">
      <c r="D290968" s="571"/>
    </row>
    <row r="290969" spans="4:4">
      <c r="D290969" s="571"/>
    </row>
    <row r="290970" spans="4:4">
      <c r="D290970" s="571"/>
    </row>
    <row r="290971" spans="4:4">
      <c r="D290971" s="571"/>
    </row>
    <row r="290972" spans="4:4">
      <c r="D290972" s="571"/>
    </row>
    <row r="290973" spans="4:4">
      <c r="D290973" s="571"/>
    </row>
    <row r="290974" spans="4:4">
      <c r="D290974" s="571"/>
    </row>
    <row r="290975" spans="4:4">
      <c r="D290975" s="571"/>
    </row>
    <row r="290976" spans="4:4">
      <c r="D290976" s="571"/>
    </row>
    <row r="290977" spans="4:4">
      <c r="D290977" s="571"/>
    </row>
    <row r="290978" spans="4:4">
      <c r="D290978" s="571"/>
    </row>
    <row r="290979" spans="4:4">
      <c r="D290979" s="571"/>
    </row>
    <row r="290980" spans="4:4">
      <c r="D290980" s="571"/>
    </row>
    <row r="290981" spans="4:4">
      <c r="D290981" s="571"/>
    </row>
    <row r="290982" spans="4:4">
      <c r="D290982" s="571"/>
    </row>
    <row r="290983" spans="4:4">
      <c r="D290983" s="571"/>
    </row>
    <row r="290984" spans="4:4">
      <c r="D290984" s="571"/>
    </row>
    <row r="290985" spans="4:4">
      <c r="D290985" s="571"/>
    </row>
    <row r="290986" spans="4:4">
      <c r="D290986" s="571"/>
    </row>
    <row r="290987" spans="4:4">
      <c r="D290987" s="571"/>
    </row>
    <row r="290988" spans="4:4">
      <c r="D290988" s="571"/>
    </row>
    <row r="290989" spans="4:4">
      <c r="D290989" s="571"/>
    </row>
    <row r="290990" spans="4:4">
      <c r="D290990" s="571"/>
    </row>
    <row r="290991" spans="4:4">
      <c r="D290991" s="571"/>
    </row>
    <row r="290992" spans="4:4">
      <c r="D290992" s="571"/>
    </row>
    <row r="290993" spans="4:4">
      <c r="D290993" s="571"/>
    </row>
    <row r="290994" spans="4:4">
      <c r="D290994" s="571"/>
    </row>
    <row r="290995" spans="4:4">
      <c r="D290995" s="571"/>
    </row>
    <row r="290996" spans="4:4">
      <c r="D290996" s="571"/>
    </row>
    <row r="290997" spans="4:4">
      <c r="D290997" s="571"/>
    </row>
    <row r="290998" spans="4:4">
      <c r="D290998" s="571"/>
    </row>
    <row r="290999" spans="4:4">
      <c r="D290999" s="571"/>
    </row>
    <row r="291000" spans="4:4">
      <c r="D291000" s="571"/>
    </row>
    <row r="291001" spans="4:4">
      <c r="D291001" s="571"/>
    </row>
    <row r="291002" spans="4:4">
      <c r="D291002" s="571"/>
    </row>
    <row r="291003" spans="4:4">
      <c r="D291003" s="571"/>
    </row>
    <row r="291004" spans="4:4">
      <c r="D291004" s="571"/>
    </row>
    <row r="291005" spans="4:4">
      <c r="D291005" s="571"/>
    </row>
    <row r="291006" spans="4:4">
      <c r="D291006" s="571"/>
    </row>
    <row r="291007" spans="4:4">
      <c r="D291007" s="571"/>
    </row>
    <row r="291008" spans="4:4">
      <c r="D291008" s="571"/>
    </row>
    <row r="291009" spans="4:4">
      <c r="D291009" s="571"/>
    </row>
    <row r="291010" spans="4:4">
      <c r="D291010" s="571"/>
    </row>
    <row r="291011" spans="4:4">
      <c r="D291011" s="571"/>
    </row>
    <row r="291012" spans="4:4">
      <c r="D291012" s="571"/>
    </row>
    <row r="291013" spans="4:4">
      <c r="D291013" s="571"/>
    </row>
    <row r="291014" spans="4:4">
      <c r="D291014" s="571"/>
    </row>
    <row r="291015" spans="4:4">
      <c r="D291015" s="571"/>
    </row>
    <row r="291016" spans="4:4">
      <c r="D291016" s="571"/>
    </row>
    <row r="291017" spans="4:4">
      <c r="D291017" s="571"/>
    </row>
    <row r="291018" spans="4:4">
      <c r="D291018" s="571"/>
    </row>
    <row r="291019" spans="4:4">
      <c r="D291019" s="571"/>
    </row>
    <row r="291020" spans="4:4">
      <c r="D291020" s="571"/>
    </row>
    <row r="291021" spans="4:4">
      <c r="D291021" s="571"/>
    </row>
    <row r="291022" spans="4:4">
      <c r="D291022" s="571"/>
    </row>
    <row r="291023" spans="4:4">
      <c r="D291023" s="571"/>
    </row>
    <row r="291024" spans="4:4">
      <c r="D291024" s="571"/>
    </row>
    <row r="291025" spans="4:4">
      <c r="D291025" s="571"/>
    </row>
    <row r="291026" spans="4:4">
      <c r="D291026" s="571"/>
    </row>
    <row r="291027" spans="4:4">
      <c r="D291027" s="571"/>
    </row>
    <row r="291028" spans="4:4">
      <c r="D291028" s="571"/>
    </row>
    <row r="291029" spans="4:4">
      <c r="D291029" s="571"/>
    </row>
    <row r="291030" spans="4:4">
      <c r="D291030" s="571"/>
    </row>
    <row r="291031" spans="4:4">
      <c r="D291031" s="571"/>
    </row>
    <row r="291032" spans="4:4">
      <c r="D291032" s="571"/>
    </row>
    <row r="291033" spans="4:4">
      <c r="D291033" s="571"/>
    </row>
    <row r="291034" spans="4:4">
      <c r="D291034" s="571"/>
    </row>
    <row r="291035" spans="4:4">
      <c r="D291035" s="571"/>
    </row>
    <row r="291036" spans="4:4">
      <c r="D291036" s="571"/>
    </row>
    <row r="291037" spans="4:4">
      <c r="D291037" s="571"/>
    </row>
    <row r="291038" spans="4:4">
      <c r="D291038" s="571"/>
    </row>
    <row r="291039" spans="4:4">
      <c r="D291039" s="571"/>
    </row>
    <row r="291040" spans="4:4">
      <c r="D291040" s="571"/>
    </row>
    <row r="291041" spans="4:4">
      <c r="D291041" s="571"/>
    </row>
    <row r="291042" spans="4:4">
      <c r="D291042" s="571"/>
    </row>
    <row r="291043" spans="4:4">
      <c r="D291043" s="571"/>
    </row>
    <row r="291044" spans="4:4">
      <c r="D291044" s="571"/>
    </row>
    <row r="291045" spans="4:4">
      <c r="D291045" s="571"/>
    </row>
    <row r="291046" spans="4:4">
      <c r="D291046" s="571"/>
    </row>
    <row r="291047" spans="4:4">
      <c r="D291047" s="571"/>
    </row>
    <row r="291048" spans="4:4">
      <c r="D291048" s="571"/>
    </row>
    <row r="291049" spans="4:4">
      <c r="D291049" s="571"/>
    </row>
    <row r="291050" spans="4:4">
      <c r="D291050" s="571"/>
    </row>
    <row r="291051" spans="4:4">
      <c r="D291051" s="571"/>
    </row>
    <row r="291052" spans="4:4">
      <c r="D291052" s="571"/>
    </row>
    <row r="291053" spans="4:4">
      <c r="D291053" s="571"/>
    </row>
    <row r="291054" spans="4:4">
      <c r="D291054" s="571"/>
    </row>
    <row r="291055" spans="4:4">
      <c r="D291055" s="571"/>
    </row>
    <row r="291056" spans="4:4">
      <c r="D291056" s="571"/>
    </row>
    <row r="291057" spans="4:4">
      <c r="D291057" s="571"/>
    </row>
    <row r="291058" spans="4:4">
      <c r="D291058" s="571"/>
    </row>
    <row r="291059" spans="4:4">
      <c r="D291059" s="571"/>
    </row>
    <row r="291060" spans="4:4">
      <c r="D291060" s="571"/>
    </row>
    <row r="291061" spans="4:4">
      <c r="D291061" s="571"/>
    </row>
    <row r="291062" spans="4:4">
      <c r="D291062" s="571"/>
    </row>
    <row r="291063" spans="4:4">
      <c r="D291063" s="571"/>
    </row>
    <row r="291064" spans="4:4">
      <c r="D291064" s="571"/>
    </row>
    <row r="291065" spans="4:4">
      <c r="D291065" s="571"/>
    </row>
    <row r="291066" spans="4:4">
      <c r="D291066" s="571"/>
    </row>
    <row r="291067" spans="4:4">
      <c r="D291067" s="571"/>
    </row>
    <row r="291068" spans="4:4">
      <c r="D291068" s="571"/>
    </row>
    <row r="291069" spans="4:4">
      <c r="D291069" s="571"/>
    </row>
    <row r="291070" spans="4:4">
      <c r="D291070" s="571"/>
    </row>
    <row r="291071" spans="4:4">
      <c r="D291071" s="571"/>
    </row>
    <row r="291072" spans="4:4">
      <c r="D291072" s="571"/>
    </row>
    <row r="291073" spans="4:4">
      <c r="D291073" s="571"/>
    </row>
    <row r="291074" spans="4:4">
      <c r="D291074" s="571"/>
    </row>
    <row r="291075" spans="4:4">
      <c r="D291075" s="571"/>
    </row>
    <row r="291076" spans="4:4">
      <c r="D291076" s="571"/>
    </row>
    <row r="291077" spans="4:4">
      <c r="D291077" s="571"/>
    </row>
    <row r="291078" spans="4:4">
      <c r="D291078" s="571"/>
    </row>
    <row r="291079" spans="4:4">
      <c r="D291079" s="571"/>
    </row>
    <row r="291080" spans="4:4">
      <c r="D291080" s="571"/>
    </row>
    <row r="291081" spans="4:4">
      <c r="D291081" s="571"/>
    </row>
    <row r="291082" spans="4:4">
      <c r="D291082" s="571"/>
    </row>
    <row r="291083" spans="4:4">
      <c r="D291083" s="571"/>
    </row>
    <row r="291084" spans="4:4">
      <c r="D291084" s="571"/>
    </row>
    <row r="291085" spans="4:4">
      <c r="D291085" s="571"/>
    </row>
    <row r="291086" spans="4:4">
      <c r="D291086" s="571"/>
    </row>
    <row r="291087" spans="4:4">
      <c r="D291087" s="571"/>
    </row>
    <row r="291088" spans="4:4">
      <c r="D291088" s="571"/>
    </row>
    <row r="291089" spans="4:4">
      <c r="D291089" s="571"/>
    </row>
    <row r="291090" spans="4:4">
      <c r="D291090" s="571"/>
    </row>
    <row r="291091" spans="4:4">
      <c r="D291091" s="571"/>
    </row>
    <row r="291092" spans="4:4">
      <c r="D291092" s="571"/>
    </row>
    <row r="291093" spans="4:4">
      <c r="D291093" s="571"/>
    </row>
    <row r="291094" spans="4:4">
      <c r="D291094" s="571"/>
    </row>
    <row r="291095" spans="4:4">
      <c r="D291095" s="571"/>
    </row>
    <row r="291096" spans="4:4">
      <c r="D291096" s="571"/>
    </row>
    <row r="291097" spans="4:4">
      <c r="D291097" s="571"/>
    </row>
    <row r="291098" spans="4:4">
      <c r="D291098" s="571"/>
    </row>
    <row r="291099" spans="4:4">
      <c r="D291099" s="571"/>
    </row>
    <row r="291100" spans="4:4">
      <c r="D291100" s="571"/>
    </row>
    <row r="291101" spans="4:4">
      <c r="D291101" s="571"/>
    </row>
    <row r="291102" spans="4:4">
      <c r="D291102" s="571"/>
    </row>
    <row r="291103" spans="4:4">
      <c r="D291103" s="571"/>
    </row>
    <row r="291104" spans="4:4">
      <c r="D291104" s="571"/>
    </row>
    <row r="291105" spans="4:4">
      <c r="D291105" s="571"/>
    </row>
    <row r="291106" spans="4:4">
      <c r="D291106" s="571"/>
    </row>
    <row r="291107" spans="4:4">
      <c r="D291107" s="571"/>
    </row>
    <row r="291108" spans="4:4">
      <c r="D291108" s="571"/>
    </row>
    <row r="291109" spans="4:4">
      <c r="D291109" s="571"/>
    </row>
    <row r="291110" spans="4:4">
      <c r="D291110" s="571"/>
    </row>
    <row r="291111" spans="4:4">
      <c r="D291111" s="571"/>
    </row>
    <row r="291112" spans="4:4">
      <c r="D291112" s="571"/>
    </row>
    <row r="291113" spans="4:4">
      <c r="D291113" s="571"/>
    </row>
    <row r="291114" spans="4:4">
      <c r="D291114" s="571"/>
    </row>
    <row r="291115" spans="4:4">
      <c r="D291115" s="571"/>
    </row>
    <row r="291116" spans="4:4">
      <c r="D291116" s="571"/>
    </row>
    <row r="291117" spans="4:4">
      <c r="D291117" s="571"/>
    </row>
    <row r="291118" spans="4:4">
      <c r="D291118" s="571"/>
    </row>
    <row r="291119" spans="4:4">
      <c r="D291119" s="571"/>
    </row>
    <row r="291120" spans="4:4">
      <c r="D291120" s="571"/>
    </row>
    <row r="291121" spans="4:4">
      <c r="D291121" s="571"/>
    </row>
    <row r="291122" spans="4:4">
      <c r="D291122" s="571"/>
    </row>
    <row r="291123" spans="4:4">
      <c r="D291123" s="571"/>
    </row>
    <row r="291124" spans="4:4">
      <c r="D291124" s="571"/>
    </row>
    <row r="291125" spans="4:4">
      <c r="D291125" s="571"/>
    </row>
    <row r="291126" spans="4:4">
      <c r="D291126" s="571"/>
    </row>
    <row r="291127" spans="4:4">
      <c r="D291127" s="571"/>
    </row>
    <row r="291128" spans="4:4">
      <c r="D291128" s="571"/>
    </row>
    <row r="291129" spans="4:4">
      <c r="D291129" s="571"/>
    </row>
    <row r="291130" spans="4:4">
      <c r="D291130" s="571"/>
    </row>
    <row r="291131" spans="4:4">
      <c r="D291131" s="571"/>
    </row>
    <row r="291132" spans="4:4">
      <c r="D291132" s="571"/>
    </row>
    <row r="291133" spans="4:4">
      <c r="D291133" s="571"/>
    </row>
    <row r="291134" spans="4:4">
      <c r="D291134" s="571"/>
    </row>
    <row r="291135" spans="4:4">
      <c r="D291135" s="571"/>
    </row>
    <row r="291136" spans="4:4">
      <c r="D291136" s="571"/>
    </row>
    <row r="291137" spans="4:4">
      <c r="D291137" s="571"/>
    </row>
    <row r="291138" spans="4:4">
      <c r="D291138" s="571"/>
    </row>
    <row r="291139" spans="4:4">
      <c r="D291139" s="571"/>
    </row>
    <row r="291140" spans="4:4">
      <c r="D291140" s="571"/>
    </row>
    <row r="291141" spans="4:4">
      <c r="D291141" s="571"/>
    </row>
    <row r="291142" spans="4:4">
      <c r="D291142" s="571"/>
    </row>
    <row r="291143" spans="4:4">
      <c r="D291143" s="571"/>
    </row>
    <row r="291144" spans="4:4">
      <c r="D291144" s="571"/>
    </row>
    <row r="291145" spans="4:4">
      <c r="D291145" s="571"/>
    </row>
    <row r="291146" spans="4:4">
      <c r="D291146" s="571"/>
    </row>
    <row r="291147" spans="4:4">
      <c r="D291147" s="571"/>
    </row>
    <row r="291148" spans="4:4">
      <c r="D291148" s="571"/>
    </row>
    <row r="291149" spans="4:4">
      <c r="D291149" s="571"/>
    </row>
    <row r="291150" spans="4:4">
      <c r="D291150" s="571"/>
    </row>
    <row r="291151" spans="4:4">
      <c r="D291151" s="571"/>
    </row>
    <row r="291152" spans="4:4">
      <c r="D291152" s="571"/>
    </row>
    <row r="291153" spans="4:4">
      <c r="D291153" s="571"/>
    </row>
    <row r="291154" spans="4:4">
      <c r="D291154" s="571"/>
    </row>
    <row r="291155" spans="4:4">
      <c r="D291155" s="571"/>
    </row>
    <row r="291156" spans="4:4">
      <c r="D291156" s="571"/>
    </row>
    <row r="291157" spans="4:4">
      <c r="D291157" s="571"/>
    </row>
    <row r="291158" spans="4:4">
      <c r="D291158" s="571"/>
    </row>
    <row r="291159" spans="4:4">
      <c r="D291159" s="571"/>
    </row>
    <row r="291160" spans="4:4">
      <c r="D291160" s="571"/>
    </row>
    <row r="291161" spans="4:4">
      <c r="D291161" s="571"/>
    </row>
    <row r="291162" spans="4:4">
      <c r="D291162" s="571"/>
    </row>
    <row r="291163" spans="4:4">
      <c r="D291163" s="571"/>
    </row>
    <row r="291164" spans="4:4">
      <c r="D291164" s="571"/>
    </row>
    <row r="291165" spans="4:4">
      <c r="D291165" s="571"/>
    </row>
    <row r="291166" spans="4:4">
      <c r="D291166" s="571"/>
    </row>
    <row r="291167" spans="4:4">
      <c r="D291167" s="571"/>
    </row>
    <row r="291168" spans="4:4">
      <c r="D291168" s="571"/>
    </row>
    <row r="291169" spans="4:4">
      <c r="D291169" s="571"/>
    </row>
    <row r="291170" spans="4:4">
      <c r="D291170" s="571"/>
    </row>
    <row r="291171" spans="4:4">
      <c r="D291171" s="571"/>
    </row>
    <row r="291172" spans="4:4">
      <c r="D291172" s="571"/>
    </row>
    <row r="291173" spans="4:4">
      <c r="D291173" s="571"/>
    </row>
    <row r="291174" spans="4:4">
      <c r="D291174" s="571"/>
    </row>
    <row r="291175" spans="4:4">
      <c r="D291175" s="571"/>
    </row>
    <row r="291176" spans="4:4">
      <c r="D291176" s="571"/>
    </row>
    <row r="291177" spans="4:4">
      <c r="D291177" s="571"/>
    </row>
    <row r="291178" spans="4:4">
      <c r="D291178" s="571"/>
    </row>
    <row r="291179" spans="4:4">
      <c r="D291179" s="571"/>
    </row>
    <row r="291180" spans="4:4">
      <c r="D291180" s="571"/>
    </row>
    <row r="291181" spans="4:4">
      <c r="D291181" s="571"/>
    </row>
    <row r="291182" spans="4:4">
      <c r="D291182" s="571"/>
    </row>
    <row r="291183" spans="4:4">
      <c r="D291183" s="571"/>
    </row>
    <row r="291184" spans="4:4">
      <c r="D291184" s="571"/>
    </row>
    <row r="291185" spans="4:4">
      <c r="D291185" s="571"/>
    </row>
    <row r="291186" spans="4:4">
      <c r="D291186" s="571"/>
    </row>
    <row r="291187" spans="4:4">
      <c r="D291187" s="571"/>
    </row>
    <row r="291188" spans="4:4">
      <c r="D291188" s="571"/>
    </row>
    <row r="291189" spans="4:4">
      <c r="D291189" s="571"/>
    </row>
    <row r="291190" spans="4:4">
      <c r="D291190" s="571"/>
    </row>
    <row r="291191" spans="4:4">
      <c r="D291191" s="571"/>
    </row>
    <row r="291192" spans="4:4">
      <c r="D291192" s="571"/>
    </row>
    <row r="291193" spans="4:4">
      <c r="D291193" s="571"/>
    </row>
    <row r="291194" spans="4:4">
      <c r="D291194" s="571"/>
    </row>
    <row r="291195" spans="4:4">
      <c r="D291195" s="571"/>
    </row>
    <row r="291196" spans="4:4">
      <c r="D291196" s="571"/>
    </row>
    <row r="291197" spans="4:4">
      <c r="D291197" s="571"/>
    </row>
    <row r="291198" spans="4:4">
      <c r="D291198" s="571"/>
    </row>
    <row r="291199" spans="4:4">
      <c r="D291199" s="571"/>
    </row>
    <row r="291200" spans="4:4">
      <c r="D291200" s="571"/>
    </row>
    <row r="291201" spans="4:4">
      <c r="D291201" s="571"/>
    </row>
    <row r="291202" spans="4:4">
      <c r="D291202" s="571"/>
    </row>
    <row r="291203" spans="4:4">
      <c r="D291203" s="571"/>
    </row>
    <row r="291204" spans="4:4">
      <c r="D291204" s="571"/>
    </row>
    <row r="291205" spans="4:4">
      <c r="D291205" s="571"/>
    </row>
    <row r="291206" spans="4:4">
      <c r="D291206" s="571"/>
    </row>
    <row r="291207" spans="4:4">
      <c r="D291207" s="571"/>
    </row>
    <row r="291208" spans="4:4">
      <c r="D291208" s="571"/>
    </row>
    <row r="291209" spans="4:4">
      <c r="D291209" s="571"/>
    </row>
    <row r="291210" spans="4:4">
      <c r="D291210" s="571"/>
    </row>
    <row r="291211" spans="4:4">
      <c r="D291211" s="571"/>
    </row>
    <row r="291212" spans="4:4">
      <c r="D291212" s="571"/>
    </row>
    <row r="291213" spans="4:4">
      <c r="D291213" s="571"/>
    </row>
    <row r="291214" spans="4:4">
      <c r="D291214" s="571"/>
    </row>
    <row r="291215" spans="4:4">
      <c r="D291215" s="571"/>
    </row>
    <row r="291216" spans="4:4">
      <c r="D291216" s="571"/>
    </row>
    <row r="291217" spans="4:4">
      <c r="D291217" s="571"/>
    </row>
    <row r="291218" spans="4:4">
      <c r="D291218" s="571"/>
    </row>
    <row r="291219" spans="4:4">
      <c r="D291219" s="571"/>
    </row>
    <row r="291220" spans="4:4">
      <c r="D291220" s="571"/>
    </row>
    <row r="291221" spans="4:4">
      <c r="D291221" s="571"/>
    </row>
    <row r="291222" spans="4:4">
      <c r="D291222" s="571"/>
    </row>
    <row r="291223" spans="4:4">
      <c r="D291223" s="571"/>
    </row>
    <row r="291224" spans="4:4">
      <c r="D291224" s="571"/>
    </row>
    <row r="291225" spans="4:4">
      <c r="D291225" s="571"/>
    </row>
    <row r="291226" spans="4:4">
      <c r="D291226" s="571"/>
    </row>
    <row r="291227" spans="4:4">
      <c r="D291227" s="571"/>
    </row>
    <row r="291228" spans="4:4">
      <c r="D291228" s="571"/>
    </row>
    <row r="291229" spans="4:4">
      <c r="D291229" s="571"/>
    </row>
    <row r="291230" spans="4:4">
      <c r="D291230" s="571"/>
    </row>
    <row r="291231" spans="4:4">
      <c r="D291231" s="571"/>
    </row>
    <row r="291232" spans="4:4">
      <c r="D291232" s="571"/>
    </row>
    <row r="291233" spans="4:4">
      <c r="D291233" s="571"/>
    </row>
    <row r="291234" spans="4:4">
      <c r="D291234" s="571"/>
    </row>
    <row r="291235" spans="4:4">
      <c r="D291235" s="571"/>
    </row>
    <row r="291236" spans="4:4">
      <c r="D291236" s="571"/>
    </row>
    <row r="291237" spans="4:4">
      <c r="D291237" s="571"/>
    </row>
    <row r="291238" spans="4:4">
      <c r="D291238" s="571"/>
    </row>
    <row r="291239" spans="4:4">
      <c r="D291239" s="571"/>
    </row>
    <row r="291240" spans="4:4">
      <c r="D291240" s="571"/>
    </row>
    <row r="291241" spans="4:4">
      <c r="D291241" s="571"/>
    </row>
    <row r="291242" spans="4:4">
      <c r="D291242" s="571"/>
    </row>
    <row r="291243" spans="4:4">
      <c r="D291243" s="571"/>
    </row>
    <row r="291244" spans="4:4">
      <c r="D291244" s="571"/>
    </row>
    <row r="291245" spans="4:4">
      <c r="D291245" s="571"/>
    </row>
    <row r="291246" spans="4:4">
      <c r="D291246" s="571"/>
    </row>
    <row r="291247" spans="4:4">
      <c r="D291247" s="571"/>
    </row>
    <row r="291248" spans="4:4">
      <c r="D291248" s="571"/>
    </row>
    <row r="291249" spans="4:4">
      <c r="D291249" s="571"/>
    </row>
    <row r="291250" spans="4:4">
      <c r="D291250" s="571"/>
    </row>
    <row r="291251" spans="4:4">
      <c r="D291251" s="571"/>
    </row>
    <row r="291252" spans="4:4">
      <c r="D291252" s="571"/>
    </row>
    <row r="291253" spans="4:4">
      <c r="D291253" s="571"/>
    </row>
    <row r="291254" spans="4:4">
      <c r="D291254" s="571"/>
    </row>
    <row r="291255" spans="4:4">
      <c r="D291255" s="571"/>
    </row>
    <row r="291256" spans="4:4">
      <c r="D291256" s="571"/>
    </row>
    <row r="291257" spans="4:4">
      <c r="D291257" s="571"/>
    </row>
    <row r="291258" spans="4:4">
      <c r="D291258" s="571"/>
    </row>
    <row r="291259" spans="4:4">
      <c r="D291259" s="571"/>
    </row>
    <row r="291260" spans="4:4">
      <c r="D291260" s="571"/>
    </row>
    <row r="291261" spans="4:4">
      <c r="D291261" s="571"/>
    </row>
    <row r="291262" spans="4:4">
      <c r="D291262" s="571"/>
    </row>
    <row r="291263" spans="4:4">
      <c r="D291263" s="571"/>
    </row>
    <row r="291264" spans="4:4">
      <c r="D291264" s="571"/>
    </row>
    <row r="291265" spans="4:4">
      <c r="D291265" s="571"/>
    </row>
    <row r="291266" spans="4:4">
      <c r="D291266" s="571"/>
    </row>
    <row r="291267" spans="4:4">
      <c r="D291267" s="571"/>
    </row>
    <row r="291268" spans="4:4">
      <c r="D291268" s="571"/>
    </row>
    <row r="291269" spans="4:4">
      <c r="D291269" s="571"/>
    </row>
    <row r="291270" spans="4:4">
      <c r="D291270" s="571"/>
    </row>
    <row r="291271" spans="4:4">
      <c r="D291271" s="571"/>
    </row>
    <row r="291272" spans="4:4">
      <c r="D291272" s="571"/>
    </row>
    <row r="291273" spans="4:4">
      <c r="D291273" s="571"/>
    </row>
    <row r="291274" spans="4:4">
      <c r="D291274" s="571"/>
    </row>
    <row r="291275" spans="4:4">
      <c r="D291275" s="571"/>
    </row>
    <row r="291276" spans="4:4">
      <c r="D291276" s="571"/>
    </row>
    <row r="291277" spans="4:4">
      <c r="D291277" s="571"/>
    </row>
    <row r="291278" spans="4:4">
      <c r="D291278" s="571"/>
    </row>
    <row r="291279" spans="4:4">
      <c r="D291279" s="571"/>
    </row>
    <row r="291280" spans="4:4">
      <c r="D291280" s="571"/>
    </row>
    <row r="291281" spans="4:4">
      <c r="D291281" s="571"/>
    </row>
    <row r="291282" spans="4:4">
      <c r="D291282" s="571"/>
    </row>
    <row r="291283" spans="4:4">
      <c r="D291283" s="571"/>
    </row>
    <row r="291284" spans="4:4">
      <c r="D291284" s="571"/>
    </row>
    <row r="291285" spans="4:4">
      <c r="D291285" s="571"/>
    </row>
    <row r="291286" spans="4:4">
      <c r="D291286" s="571"/>
    </row>
    <row r="291287" spans="4:4">
      <c r="D291287" s="571"/>
    </row>
    <row r="291288" spans="4:4">
      <c r="D291288" s="571"/>
    </row>
    <row r="291289" spans="4:4">
      <c r="D291289" s="571"/>
    </row>
    <row r="291290" spans="4:4">
      <c r="D291290" s="571"/>
    </row>
    <row r="291291" spans="4:4">
      <c r="D291291" s="571"/>
    </row>
    <row r="291292" spans="4:4">
      <c r="D291292" s="571"/>
    </row>
    <row r="291293" spans="4:4">
      <c r="D291293" s="571"/>
    </row>
    <row r="291294" spans="4:4">
      <c r="D291294" s="571"/>
    </row>
    <row r="291295" spans="4:4">
      <c r="D291295" s="571"/>
    </row>
    <row r="291296" spans="4:4">
      <c r="D291296" s="571"/>
    </row>
    <row r="291297" spans="4:4">
      <c r="D291297" s="571"/>
    </row>
    <row r="291298" spans="4:4">
      <c r="D291298" s="571"/>
    </row>
    <row r="291299" spans="4:4">
      <c r="D291299" s="571"/>
    </row>
    <row r="291300" spans="4:4">
      <c r="D291300" s="571"/>
    </row>
    <row r="291301" spans="4:4">
      <c r="D291301" s="571"/>
    </row>
    <row r="291302" spans="4:4">
      <c r="D291302" s="571"/>
    </row>
    <row r="291303" spans="4:4">
      <c r="D291303" s="571"/>
    </row>
    <row r="291304" spans="4:4">
      <c r="D291304" s="571"/>
    </row>
    <row r="291305" spans="4:4">
      <c r="D291305" s="571"/>
    </row>
    <row r="291306" spans="4:4">
      <c r="D291306" s="571"/>
    </row>
    <row r="291307" spans="4:4">
      <c r="D291307" s="571"/>
    </row>
    <row r="291308" spans="4:4">
      <c r="D291308" s="571"/>
    </row>
    <row r="291309" spans="4:4">
      <c r="D291309" s="571"/>
    </row>
    <row r="291310" spans="4:4">
      <c r="D291310" s="571"/>
    </row>
    <row r="291311" spans="4:4">
      <c r="D291311" s="571"/>
    </row>
    <row r="291312" spans="4:4">
      <c r="D291312" s="571"/>
    </row>
    <row r="291313" spans="4:4">
      <c r="D291313" s="571"/>
    </row>
    <row r="291314" spans="4:4">
      <c r="D291314" s="571"/>
    </row>
    <row r="291315" spans="4:4">
      <c r="D291315" s="571"/>
    </row>
    <row r="291316" spans="4:4">
      <c r="D291316" s="571"/>
    </row>
    <row r="291317" spans="4:4">
      <c r="D291317" s="571"/>
    </row>
    <row r="291318" spans="4:4">
      <c r="D291318" s="571"/>
    </row>
    <row r="291319" spans="4:4">
      <c r="D291319" s="571"/>
    </row>
    <row r="291320" spans="4:4">
      <c r="D291320" s="571"/>
    </row>
    <row r="291321" spans="4:4">
      <c r="D291321" s="571"/>
    </row>
    <row r="291322" spans="4:4">
      <c r="D291322" s="571"/>
    </row>
    <row r="291323" spans="4:4">
      <c r="D291323" s="571"/>
    </row>
    <row r="291324" spans="4:4">
      <c r="D291324" s="571"/>
    </row>
    <row r="291325" spans="4:4">
      <c r="D291325" s="571"/>
    </row>
    <row r="291326" spans="4:4">
      <c r="D291326" s="571"/>
    </row>
    <row r="291327" spans="4:4">
      <c r="D291327" s="571"/>
    </row>
    <row r="291328" spans="4:4">
      <c r="D291328" s="571"/>
    </row>
    <row r="291329" spans="4:4">
      <c r="D291329" s="571"/>
    </row>
    <row r="291330" spans="4:4">
      <c r="D291330" s="571"/>
    </row>
    <row r="291331" spans="4:4">
      <c r="D291331" s="571"/>
    </row>
    <row r="291332" spans="4:4">
      <c r="D291332" s="571"/>
    </row>
    <row r="291333" spans="4:4">
      <c r="D291333" s="571"/>
    </row>
    <row r="291334" spans="4:4">
      <c r="D291334" s="571"/>
    </row>
    <row r="291335" spans="4:4">
      <c r="D291335" s="571"/>
    </row>
    <row r="291336" spans="4:4">
      <c r="D291336" s="571"/>
    </row>
    <row r="291337" spans="4:4">
      <c r="D291337" s="571"/>
    </row>
    <row r="291338" spans="4:4">
      <c r="D291338" s="571"/>
    </row>
    <row r="291339" spans="4:4">
      <c r="D291339" s="571"/>
    </row>
    <row r="291340" spans="4:4">
      <c r="D291340" s="571"/>
    </row>
    <row r="291341" spans="4:4">
      <c r="D291341" s="571"/>
    </row>
    <row r="291342" spans="4:4">
      <c r="D291342" s="571"/>
    </row>
    <row r="291343" spans="4:4">
      <c r="D291343" s="571"/>
    </row>
    <row r="291344" spans="4:4">
      <c r="D291344" s="571"/>
    </row>
    <row r="291345" spans="4:4">
      <c r="D291345" s="571"/>
    </row>
    <row r="291346" spans="4:4">
      <c r="D291346" s="571"/>
    </row>
    <row r="291347" spans="4:4">
      <c r="D291347" s="571"/>
    </row>
    <row r="291348" spans="4:4">
      <c r="D291348" s="571"/>
    </row>
    <row r="291349" spans="4:4">
      <c r="D291349" s="571"/>
    </row>
    <row r="291350" spans="4:4">
      <c r="D291350" s="571"/>
    </row>
    <row r="291351" spans="4:4">
      <c r="D291351" s="571"/>
    </row>
    <row r="291352" spans="4:4">
      <c r="D291352" s="571"/>
    </row>
    <row r="291353" spans="4:4">
      <c r="D291353" s="571"/>
    </row>
    <row r="291354" spans="4:4">
      <c r="D291354" s="571"/>
    </row>
    <row r="291355" spans="4:4">
      <c r="D291355" s="571"/>
    </row>
    <row r="291356" spans="4:4">
      <c r="D291356" s="571"/>
    </row>
    <row r="291357" spans="4:4">
      <c r="D291357" s="571"/>
    </row>
    <row r="291358" spans="4:4">
      <c r="D291358" s="571"/>
    </row>
    <row r="291359" spans="4:4">
      <c r="D291359" s="571"/>
    </row>
    <row r="291360" spans="4:4">
      <c r="D291360" s="571"/>
    </row>
    <row r="291361" spans="4:4">
      <c r="D291361" s="571"/>
    </row>
    <row r="291362" spans="4:4">
      <c r="D291362" s="571"/>
    </row>
    <row r="291363" spans="4:4">
      <c r="D291363" s="571"/>
    </row>
    <row r="291364" spans="4:4">
      <c r="D291364" s="571"/>
    </row>
    <row r="291365" spans="4:4">
      <c r="D291365" s="571"/>
    </row>
    <row r="291366" spans="4:4">
      <c r="D291366" s="571"/>
    </row>
    <row r="291367" spans="4:4">
      <c r="D291367" s="571"/>
    </row>
    <row r="291368" spans="4:4">
      <c r="D291368" s="571"/>
    </row>
    <row r="291369" spans="4:4">
      <c r="D291369" s="571"/>
    </row>
    <row r="291370" spans="4:4">
      <c r="D291370" s="571"/>
    </row>
    <row r="291371" spans="4:4">
      <c r="D291371" s="571"/>
    </row>
    <row r="291372" spans="4:4">
      <c r="D291372" s="571"/>
    </row>
    <row r="291373" spans="4:4">
      <c r="D291373" s="571"/>
    </row>
    <row r="291374" spans="4:4">
      <c r="D291374" s="571"/>
    </row>
    <row r="291375" spans="4:4">
      <c r="D291375" s="571"/>
    </row>
    <row r="291376" spans="4:4">
      <c r="D291376" s="571"/>
    </row>
    <row r="291377" spans="4:4">
      <c r="D291377" s="571"/>
    </row>
    <row r="291378" spans="4:4">
      <c r="D291378" s="571"/>
    </row>
    <row r="291379" spans="4:4">
      <c r="D291379" s="571"/>
    </row>
    <row r="291380" spans="4:4">
      <c r="D291380" s="571"/>
    </row>
    <row r="291381" spans="4:4">
      <c r="D291381" s="571"/>
    </row>
    <row r="291382" spans="4:4">
      <c r="D291382" s="571"/>
    </row>
    <row r="291383" spans="4:4">
      <c r="D291383" s="571"/>
    </row>
    <row r="291384" spans="4:4">
      <c r="D291384" s="571"/>
    </row>
    <row r="291385" spans="4:4">
      <c r="D291385" s="571"/>
    </row>
    <row r="291386" spans="4:4">
      <c r="D291386" s="571"/>
    </row>
    <row r="291387" spans="4:4">
      <c r="D291387" s="571"/>
    </row>
    <row r="291388" spans="4:4">
      <c r="D291388" s="571"/>
    </row>
    <row r="291389" spans="4:4">
      <c r="D291389" s="571"/>
    </row>
    <row r="291390" spans="4:4">
      <c r="D291390" s="571"/>
    </row>
    <row r="291391" spans="4:4">
      <c r="D291391" s="571"/>
    </row>
    <row r="291392" spans="4:4">
      <c r="D291392" s="571"/>
    </row>
    <row r="291393" spans="4:4">
      <c r="D291393" s="571"/>
    </row>
    <row r="291394" spans="4:4">
      <c r="D291394" s="571"/>
    </row>
    <row r="291395" spans="4:4">
      <c r="D291395" s="571"/>
    </row>
    <row r="291396" spans="4:4">
      <c r="D291396" s="571"/>
    </row>
    <row r="291397" spans="4:4">
      <c r="D291397" s="571"/>
    </row>
    <row r="291398" spans="4:4">
      <c r="D291398" s="571"/>
    </row>
    <row r="291399" spans="4:4">
      <c r="D291399" s="571"/>
    </row>
    <row r="291400" spans="4:4">
      <c r="D291400" s="571"/>
    </row>
    <row r="291401" spans="4:4">
      <c r="D291401" s="571"/>
    </row>
    <row r="291402" spans="4:4">
      <c r="D291402" s="571"/>
    </row>
    <row r="291403" spans="4:4">
      <c r="D291403" s="571"/>
    </row>
    <row r="291404" spans="4:4">
      <c r="D291404" s="571"/>
    </row>
    <row r="291405" spans="4:4">
      <c r="D291405" s="571"/>
    </row>
    <row r="291406" spans="4:4">
      <c r="D291406" s="571"/>
    </row>
    <row r="291407" spans="4:4">
      <c r="D291407" s="571"/>
    </row>
    <row r="291408" spans="4:4">
      <c r="D291408" s="571"/>
    </row>
    <row r="291409" spans="4:4">
      <c r="D291409" s="571"/>
    </row>
    <row r="291410" spans="4:4">
      <c r="D291410" s="571"/>
    </row>
    <row r="291411" spans="4:4">
      <c r="D291411" s="571"/>
    </row>
    <row r="291412" spans="4:4">
      <c r="D291412" s="571"/>
    </row>
    <row r="291413" spans="4:4">
      <c r="D291413" s="571"/>
    </row>
    <row r="291414" spans="4:4">
      <c r="D291414" s="571"/>
    </row>
    <row r="291415" spans="4:4">
      <c r="D291415" s="571"/>
    </row>
    <row r="291416" spans="4:4">
      <c r="D291416" s="571"/>
    </row>
    <row r="291417" spans="4:4">
      <c r="D291417" s="571"/>
    </row>
    <row r="291418" spans="4:4">
      <c r="D291418" s="571"/>
    </row>
    <row r="291419" spans="4:4">
      <c r="D291419" s="571"/>
    </row>
    <row r="291420" spans="4:4">
      <c r="D291420" s="571"/>
    </row>
    <row r="291421" spans="4:4">
      <c r="D291421" s="571"/>
    </row>
    <row r="291422" spans="4:4">
      <c r="D291422" s="571"/>
    </row>
    <row r="291423" spans="4:4">
      <c r="D291423" s="571"/>
    </row>
    <row r="291424" spans="4:4">
      <c r="D291424" s="571"/>
    </row>
    <row r="291425" spans="4:4">
      <c r="D291425" s="571"/>
    </row>
    <row r="291426" spans="4:4">
      <c r="D291426" s="571"/>
    </row>
    <row r="291427" spans="4:4">
      <c r="D291427" s="571"/>
    </row>
    <row r="291428" spans="4:4">
      <c r="D291428" s="571"/>
    </row>
    <row r="291429" spans="4:4">
      <c r="D291429" s="571"/>
    </row>
    <row r="291430" spans="4:4">
      <c r="D291430" s="571"/>
    </row>
    <row r="291431" spans="4:4">
      <c r="D291431" s="571"/>
    </row>
    <row r="291432" spans="4:4">
      <c r="D291432" s="571"/>
    </row>
    <row r="291433" spans="4:4">
      <c r="D291433" s="571"/>
    </row>
    <row r="291434" spans="4:4">
      <c r="D291434" s="571"/>
    </row>
    <row r="291435" spans="4:4">
      <c r="D291435" s="571"/>
    </row>
    <row r="291436" spans="4:4">
      <c r="D291436" s="571"/>
    </row>
    <row r="291437" spans="4:4">
      <c r="D291437" s="571"/>
    </row>
    <row r="291438" spans="4:4">
      <c r="D291438" s="571"/>
    </row>
    <row r="291439" spans="4:4">
      <c r="D291439" s="571"/>
    </row>
    <row r="291440" spans="4:4">
      <c r="D291440" s="571"/>
    </row>
    <row r="291441" spans="4:4">
      <c r="D291441" s="571"/>
    </row>
    <row r="291442" spans="4:4">
      <c r="D291442" s="571"/>
    </row>
    <row r="291443" spans="4:4">
      <c r="D291443" s="571"/>
    </row>
    <row r="291444" spans="4:4">
      <c r="D291444" s="571"/>
    </row>
    <row r="291445" spans="4:4">
      <c r="D291445" s="571"/>
    </row>
    <row r="291446" spans="4:4">
      <c r="D291446" s="571"/>
    </row>
    <row r="291447" spans="4:4">
      <c r="D291447" s="571"/>
    </row>
    <row r="291448" spans="4:4">
      <c r="D291448" s="571"/>
    </row>
    <row r="291449" spans="4:4">
      <c r="D291449" s="571"/>
    </row>
    <row r="291450" spans="4:4">
      <c r="D291450" s="571"/>
    </row>
    <row r="291451" spans="4:4">
      <c r="D291451" s="571"/>
    </row>
    <row r="291452" spans="4:4">
      <c r="D291452" s="571"/>
    </row>
    <row r="291453" spans="4:4">
      <c r="D291453" s="571"/>
    </row>
    <row r="291454" spans="4:4">
      <c r="D291454" s="571"/>
    </row>
    <row r="291455" spans="4:4">
      <c r="D291455" s="571"/>
    </row>
    <row r="291456" spans="4:4">
      <c r="D291456" s="571"/>
    </row>
    <row r="291457" spans="4:4">
      <c r="D291457" s="571"/>
    </row>
    <row r="291458" spans="4:4">
      <c r="D291458" s="571"/>
    </row>
    <row r="291459" spans="4:4">
      <c r="D291459" s="571"/>
    </row>
    <row r="291460" spans="4:4">
      <c r="D291460" s="571"/>
    </row>
    <row r="291461" spans="4:4">
      <c r="D291461" s="571"/>
    </row>
    <row r="291462" spans="4:4">
      <c r="D291462" s="571"/>
    </row>
    <row r="291463" spans="4:4">
      <c r="D291463" s="571"/>
    </row>
    <row r="291464" spans="4:4">
      <c r="D291464" s="571"/>
    </row>
    <row r="291465" spans="4:4">
      <c r="D291465" s="571"/>
    </row>
    <row r="291466" spans="4:4">
      <c r="D291466" s="571"/>
    </row>
    <row r="291467" spans="4:4">
      <c r="D291467" s="571"/>
    </row>
    <row r="291468" spans="4:4">
      <c r="D291468" s="571"/>
    </row>
    <row r="291469" spans="4:4">
      <c r="D291469" s="571"/>
    </row>
    <row r="291470" spans="4:4">
      <c r="D291470" s="571"/>
    </row>
    <row r="291471" spans="4:4">
      <c r="D291471" s="571"/>
    </row>
    <row r="291472" spans="4:4">
      <c r="D291472" s="571"/>
    </row>
    <row r="291473" spans="4:4">
      <c r="D291473" s="571"/>
    </row>
    <row r="291474" spans="4:4">
      <c r="D291474" s="571"/>
    </row>
    <row r="291475" spans="4:4">
      <c r="D291475" s="571"/>
    </row>
    <row r="291476" spans="4:4">
      <c r="D291476" s="571"/>
    </row>
    <row r="291477" spans="4:4">
      <c r="D291477" s="571"/>
    </row>
    <row r="291478" spans="4:4">
      <c r="D291478" s="571"/>
    </row>
    <row r="291479" spans="4:4">
      <c r="D291479" s="571"/>
    </row>
    <row r="291480" spans="4:4">
      <c r="D291480" s="571"/>
    </row>
    <row r="291481" spans="4:4">
      <c r="D291481" s="571"/>
    </row>
    <row r="291482" spans="4:4">
      <c r="D291482" s="571"/>
    </row>
    <row r="291483" spans="4:4">
      <c r="D291483" s="571"/>
    </row>
    <row r="291484" spans="4:4">
      <c r="D291484" s="571"/>
    </row>
    <row r="291485" spans="4:4">
      <c r="D291485" s="571"/>
    </row>
    <row r="291486" spans="4:4">
      <c r="D291486" s="571"/>
    </row>
    <row r="291487" spans="4:4">
      <c r="D291487" s="571"/>
    </row>
    <row r="291488" spans="4:4">
      <c r="D291488" s="571"/>
    </row>
    <row r="291489" spans="4:4">
      <c r="D291489" s="571"/>
    </row>
    <row r="291490" spans="4:4">
      <c r="D291490" s="571"/>
    </row>
    <row r="291491" spans="4:4">
      <c r="D291491" s="571"/>
    </row>
    <row r="291492" spans="4:4">
      <c r="D291492" s="571"/>
    </row>
    <row r="291493" spans="4:4">
      <c r="D291493" s="571"/>
    </row>
    <row r="291494" spans="4:4">
      <c r="D291494" s="571"/>
    </row>
    <row r="291495" spans="4:4">
      <c r="D291495" s="571"/>
    </row>
    <row r="291496" spans="4:4">
      <c r="D291496" s="571"/>
    </row>
    <row r="291497" spans="4:4">
      <c r="D291497" s="571"/>
    </row>
    <row r="291498" spans="4:4">
      <c r="D291498" s="571"/>
    </row>
    <row r="291499" spans="4:4">
      <c r="D291499" s="571"/>
    </row>
    <row r="291500" spans="4:4">
      <c r="D291500" s="571"/>
    </row>
    <row r="291501" spans="4:4">
      <c r="D291501" s="571"/>
    </row>
    <row r="291502" spans="4:4">
      <c r="D291502" s="571"/>
    </row>
    <row r="291503" spans="4:4">
      <c r="D291503" s="571"/>
    </row>
    <row r="291504" spans="4:4">
      <c r="D291504" s="571"/>
    </row>
    <row r="291505" spans="4:4">
      <c r="D291505" s="571"/>
    </row>
    <row r="291506" spans="4:4">
      <c r="D291506" s="571"/>
    </row>
    <row r="291507" spans="4:4">
      <c r="D291507" s="571"/>
    </row>
    <row r="291508" spans="4:4">
      <c r="D291508" s="571"/>
    </row>
    <row r="291509" spans="4:4">
      <c r="D291509" s="571"/>
    </row>
    <row r="291510" spans="4:4">
      <c r="D291510" s="571"/>
    </row>
    <row r="291511" spans="4:4">
      <c r="D291511" s="571"/>
    </row>
    <row r="291512" spans="4:4">
      <c r="D291512" s="571"/>
    </row>
    <row r="291513" spans="4:4">
      <c r="D291513" s="571"/>
    </row>
    <row r="291514" spans="4:4">
      <c r="D291514" s="571"/>
    </row>
    <row r="291515" spans="4:4">
      <c r="D291515" s="571"/>
    </row>
    <row r="291516" spans="4:4">
      <c r="D291516" s="571"/>
    </row>
    <row r="291517" spans="4:4">
      <c r="D291517" s="571"/>
    </row>
    <row r="291518" spans="4:4">
      <c r="D291518" s="571"/>
    </row>
    <row r="291519" spans="4:4">
      <c r="D291519" s="571"/>
    </row>
    <row r="291520" spans="4:4">
      <c r="D291520" s="571"/>
    </row>
    <row r="291521" spans="4:4">
      <c r="D291521" s="571"/>
    </row>
    <row r="291522" spans="4:4">
      <c r="D291522" s="571"/>
    </row>
    <row r="291523" spans="4:4">
      <c r="D291523" s="571"/>
    </row>
    <row r="291524" spans="4:4">
      <c r="D291524" s="571"/>
    </row>
    <row r="291525" spans="4:4">
      <c r="D291525" s="571"/>
    </row>
    <row r="291526" spans="4:4">
      <c r="D291526" s="571"/>
    </row>
    <row r="291527" spans="4:4">
      <c r="D291527" s="571"/>
    </row>
    <row r="291528" spans="4:4">
      <c r="D291528" s="571"/>
    </row>
    <row r="291529" spans="4:4">
      <c r="D291529" s="571"/>
    </row>
    <row r="291530" spans="4:4">
      <c r="D291530" s="571"/>
    </row>
    <row r="291531" spans="4:4">
      <c r="D291531" s="571"/>
    </row>
    <row r="291532" spans="4:4">
      <c r="D291532" s="571"/>
    </row>
    <row r="291533" spans="4:4">
      <c r="D291533" s="571"/>
    </row>
    <row r="291534" spans="4:4">
      <c r="D291534" s="571"/>
    </row>
    <row r="291535" spans="4:4">
      <c r="D291535" s="571"/>
    </row>
    <row r="291536" spans="4:4">
      <c r="D291536" s="571"/>
    </row>
    <row r="291537" spans="4:4">
      <c r="D291537" s="571"/>
    </row>
    <row r="291538" spans="4:4">
      <c r="D291538" s="571"/>
    </row>
    <row r="291539" spans="4:4">
      <c r="D291539" s="571"/>
    </row>
    <row r="291540" spans="4:4">
      <c r="D291540" s="571"/>
    </row>
    <row r="291541" spans="4:4">
      <c r="D291541" s="571"/>
    </row>
    <row r="291542" spans="4:4">
      <c r="D291542" s="571"/>
    </row>
    <row r="291543" spans="4:4">
      <c r="D291543" s="571"/>
    </row>
    <row r="291544" spans="4:4">
      <c r="D291544" s="571"/>
    </row>
    <row r="291545" spans="4:4">
      <c r="D291545" s="571"/>
    </row>
    <row r="291546" spans="4:4">
      <c r="D291546" s="571"/>
    </row>
    <row r="291547" spans="4:4">
      <c r="D291547" s="571"/>
    </row>
    <row r="291548" spans="4:4">
      <c r="D291548" s="571"/>
    </row>
    <row r="291549" spans="4:4">
      <c r="D291549" s="571"/>
    </row>
    <row r="291550" spans="4:4">
      <c r="D291550" s="571"/>
    </row>
    <row r="291551" spans="4:4">
      <c r="D291551" s="571"/>
    </row>
    <row r="291552" spans="4:4">
      <c r="D291552" s="571"/>
    </row>
    <row r="291553" spans="4:4">
      <c r="D291553" s="571"/>
    </row>
    <row r="291554" spans="4:4">
      <c r="D291554" s="571"/>
    </row>
    <row r="291555" spans="4:4">
      <c r="D291555" s="571"/>
    </row>
    <row r="291556" spans="4:4">
      <c r="D291556" s="571"/>
    </row>
    <row r="291557" spans="4:4">
      <c r="D291557" s="571"/>
    </row>
    <row r="291558" spans="4:4">
      <c r="D291558" s="571"/>
    </row>
    <row r="291559" spans="4:4">
      <c r="D291559" s="571"/>
    </row>
    <row r="291560" spans="4:4">
      <c r="D291560" s="571"/>
    </row>
    <row r="291561" spans="4:4">
      <c r="D291561" s="571"/>
    </row>
    <row r="291562" spans="4:4">
      <c r="D291562" s="571"/>
    </row>
    <row r="291563" spans="4:4">
      <c r="D291563" s="571"/>
    </row>
    <row r="291564" spans="4:4">
      <c r="D291564" s="571"/>
    </row>
    <row r="291565" spans="4:4">
      <c r="D291565" s="571"/>
    </row>
    <row r="291566" spans="4:4">
      <c r="D291566" s="571"/>
    </row>
    <row r="291567" spans="4:4">
      <c r="D291567" s="571"/>
    </row>
    <row r="291568" spans="4:4">
      <c r="D291568" s="571"/>
    </row>
    <row r="291569" spans="4:4">
      <c r="D291569" s="571"/>
    </row>
    <row r="291570" spans="4:4">
      <c r="D291570" s="571"/>
    </row>
    <row r="291571" spans="4:4">
      <c r="D291571" s="571"/>
    </row>
    <row r="291572" spans="4:4">
      <c r="D291572" s="571"/>
    </row>
    <row r="291573" spans="4:4">
      <c r="D291573" s="571"/>
    </row>
    <row r="291574" spans="4:4">
      <c r="D291574" s="571"/>
    </row>
    <row r="291575" spans="4:4">
      <c r="D291575" s="571"/>
    </row>
    <row r="291576" spans="4:4">
      <c r="D291576" s="571"/>
    </row>
    <row r="291577" spans="4:4">
      <c r="D291577" s="571"/>
    </row>
    <row r="291578" spans="4:4">
      <c r="D291578" s="571"/>
    </row>
    <row r="291579" spans="4:4">
      <c r="D291579" s="571"/>
    </row>
    <row r="291580" spans="4:4">
      <c r="D291580" s="571"/>
    </row>
    <row r="291581" spans="4:4">
      <c r="D291581" s="571"/>
    </row>
    <row r="291582" spans="4:4">
      <c r="D291582" s="571"/>
    </row>
    <row r="291583" spans="4:4">
      <c r="D291583" s="571"/>
    </row>
    <row r="291584" spans="4:4">
      <c r="D291584" s="571"/>
    </row>
    <row r="291585" spans="4:4">
      <c r="D291585" s="571"/>
    </row>
    <row r="291586" spans="4:4">
      <c r="D291586" s="571"/>
    </row>
    <row r="291587" spans="4:4">
      <c r="D291587" s="571"/>
    </row>
    <row r="291588" spans="4:4">
      <c r="D291588" s="571"/>
    </row>
    <row r="291589" spans="4:4">
      <c r="D291589" s="571"/>
    </row>
    <row r="291590" spans="4:4">
      <c r="D291590" s="571"/>
    </row>
    <row r="291591" spans="4:4">
      <c r="D291591" s="571"/>
    </row>
    <row r="291592" spans="4:4">
      <c r="D291592" s="571"/>
    </row>
    <row r="291593" spans="4:4">
      <c r="D291593" s="571"/>
    </row>
    <row r="291594" spans="4:4">
      <c r="D291594" s="571"/>
    </row>
    <row r="291595" spans="4:4">
      <c r="D291595" s="571"/>
    </row>
    <row r="291596" spans="4:4">
      <c r="D291596" s="571"/>
    </row>
    <row r="291597" spans="4:4">
      <c r="D291597" s="571"/>
    </row>
    <row r="291598" spans="4:4">
      <c r="D291598" s="571"/>
    </row>
    <row r="291599" spans="4:4">
      <c r="D291599" s="571"/>
    </row>
    <row r="291600" spans="4:4">
      <c r="D291600" s="571"/>
    </row>
    <row r="291601" spans="4:4">
      <c r="D291601" s="571"/>
    </row>
    <row r="291602" spans="4:4">
      <c r="D291602" s="571"/>
    </row>
    <row r="291603" spans="4:4">
      <c r="D291603" s="571"/>
    </row>
    <row r="291604" spans="4:4">
      <c r="D291604" s="571"/>
    </row>
    <row r="291605" spans="4:4">
      <c r="D291605" s="571"/>
    </row>
    <row r="291606" spans="4:4">
      <c r="D291606" s="571"/>
    </row>
    <row r="291607" spans="4:4">
      <c r="D291607" s="571"/>
    </row>
    <row r="291608" spans="4:4">
      <c r="D291608" s="571"/>
    </row>
    <row r="291609" spans="4:4">
      <c r="D291609" s="571"/>
    </row>
    <row r="291610" spans="4:4">
      <c r="D291610" s="571"/>
    </row>
    <row r="291611" spans="4:4">
      <c r="D291611" s="571"/>
    </row>
    <row r="291612" spans="4:4">
      <c r="D291612" s="571"/>
    </row>
    <row r="291613" spans="4:4">
      <c r="D291613" s="571"/>
    </row>
    <row r="291614" spans="4:4">
      <c r="D291614" s="571"/>
    </row>
    <row r="291615" spans="4:4">
      <c r="D291615" s="571"/>
    </row>
    <row r="291616" spans="4:4">
      <c r="D291616" s="571"/>
    </row>
    <row r="291617" spans="4:4">
      <c r="D291617" s="571"/>
    </row>
    <row r="291618" spans="4:4">
      <c r="D291618" s="571"/>
    </row>
    <row r="291619" spans="4:4">
      <c r="D291619" s="571"/>
    </row>
    <row r="291620" spans="4:4">
      <c r="D291620" s="571"/>
    </row>
    <row r="291621" spans="4:4">
      <c r="D291621" s="571"/>
    </row>
    <row r="291622" spans="4:4">
      <c r="D291622" s="571"/>
    </row>
    <row r="291623" spans="4:4">
      <c r="D291623" s="571"/>
    </row>
    <row r="291624" spans="4:4">
      <c r="D291624" s="571"/>
    </row>
    <row r="291625" spans="4:4">
      <c r="D291625" s="571"/>
    </row>
    <row r="291626" spans="4:4">
      <c r="D291626" s="571"/>
    </row>
    <row r="291627" spans="4:4">
      <c r="D291627" s="571"/>
    </row>
    <row r="291628" spans="4:4">
      <c r="D291628" s="571"/>
    </row>
    <row r="291629" spans="4:4">
      <c r="D291629" s="571"/>
    </row>
    <row r="291630" spans="4:4">
      <c r="D291630" s="571"/>
    </row>
    <row r="291631" spans="4:4">
      <c r="D291631" s="571"/>
    </row>
    <row r="291632" spans="4:4">
      <c r="D291632" s="571"/>
    </row>
    <row r="291633" spans="4:4">
      <c r="D291633" s="571"/>
    </row>
    <row r="291634" spans="4:4">
      <c r="D291634" s="571"/>
    </row>
    <row r="291635" spans="4:4">
      <c r="D291635" s="571"/>
    </row>
    <row r="291636" spans="4:4">
      <c r="D291636" s="571"/>
    </row>
    <row r="291637" spans="4:4">
      <c r="D291637" s="571"/>
    </row>
    <row r="291638" spans="4:4">
      <c r="D291638" s="571"/>
    </row>
    <row r="291639" spans="4:4">
      <c r="D291639" s="571"/>
    </row>
    <row r="291640" spans="4:4">
      <c r="D291640" s="571"/>
    </row>
    <row r="291641" spans="4:4">
      <c r="D291641" s="571"/>
    </row>
    <row r="291642" spans="4:4">
      <c r="D291642" s="571"/>
    </row>
    <row r="291643" spans="4:4">
      <c r="D291643" s="571"/>
    </row>
    <row r="291644" spans="4:4">
      <c r="D291644" s="571"/>
    </row>
    <row r="291645" spans="4:4">
      <c r="D291645" s="571"/>
    </row>
    <row r="291646" spans="4:4">
      <c r="D291646" s="571"/>
    </row>
    <row r="291647" spans="4:4">
      <c r="D291647" s="571"/>
    </row>
    <row r="291648" spans="4:4">
      <c r="D291648" s="571"/>
    </row>
    <row r="291649" spans="4:4">
      <c r="D291649" s="571"/>
    </row>
    <row r="291650" spans="4:4">
      <c r="D291650" s="571"/>
    </row>
    <row r="291651" spans="4:4">
      <c r="D291651" s="571"/>
    </row>
    <row r="291652" spans="4:4">
      <c r="D291652" s="571"/>
    </row>
    <row r="291653" spans="4:4">
      <c r="D291653" s="571"/>
    </row>
    <row r="291654" spans="4:4">
      <c r="D291654" s="571"/>
    </row>
    <row r="291655" spans="4:4">
      <c r="D291655" s="571"/>
    </row>
    <row r="291656" spans="4:4">
      <c r="D291656" s="571"/>
    </row>
    <row r="291657" spans="4:4">
      <c r="D291657" s="571"/>
    </row>
    <row r="291658" spans="4:4">
      <c r="D291658" s="571"/>
    </row>
    <row r="291659" spans="4:4">
      <c r="D291659" s="571"/>
    </row>
    <row r="291660" spans="4:4">
      <c r="D291660" s="571"/>
    </row>
    <row r="291661" spans="4:4">
      <c r="D291661" s="571"/>
    </row>
    <row r="291662" spans="4:4">
      <c r="D291662" s="571"/>
    </row>
    <row r="291663" spans="4:4">
      <c r="D291663" s="571"/>
    </row>
    <row r="291664" spans="4:4">
      <c r="D291664" s="571"/>
    </row>
    <row r="291665" spans="4:4">
      <c r="D291665" s="571"/>
    </row>
    <row r="291666" spans="4:4">
      <c r="D291666" s="571"/>
    </row>
    <row r="291667" spans="4:4">
      <c r="D291667" s="571"/>
    </row>
    <row r="291668" spans="4:4">
      <c r="D291668" s="571"/>
    </row>
    <row r="291669" spans="4:4">
      <c r="D291669" s="571"/>
    </row>
    <row r="291670" spans="4:4">
      <c r="D291670" s="571"/>
    </row>
    <row r="291671" spans="4:4">
      <c r="D291671" s="571"/>
    </row>
    <row r="291672" spans="4:4">
      <c r="D291672" s="571"/>
    </row>
    <row r="291673" spans="4:4">
      <c r="D291673" s="571"/>
    </row>
    <row r="291674" spans="4:4">
      <c r="D291674" s="571"/>
    </row>
    <row r="291675" spans="4:4">
      <c r="D291675" s="571"/>
    </row>
    <row r="291676" spans="4:4">
      <c r="D291676" s="571"/>
    </row>
    <row r="291677" spans="4:4">
      <c r="D291677" s="571"/>
    </row>
    <row r="291678" spans="4:4">
      <c r="D291678" s="571"/>
    </row>
    <row r="291679" spans="4:4">
      <c r="D291679" s="571"/>
    </row>
    <row r="291680" spans="4:4">
      <c r="D291680" s="571"/>
    </row>
    <row r="291681" spans="4:4">
      <c r="D291681" s="571"/>
    </row>
    <row r="291682" spans="4:4">
      <c r="D291682" s="571"/>
    </row>
    <row r="291683" spans="4:4">
      <c r="D291683" s="571"/>
    </row>
    <row r="291684" spans="4:4">
      <c r="D291684" s="571"/>
    </row>
    <row r="291685" spans="4:4">
      <c r="D291685" s="571"/>
    </row>
    <row r="291686" spans="4:4">
      <c r="D291686" s="571"/>
    </row>
    <row r="291687" spans="4:4">
      <c r="D291687" s="571"/>
    </row>
    <row r="291688" spans="4:4">
      <c r="D291688" s="571"/>
    </row>
    <row r="291689" spans="4:4">
      <c r="D291689" s="571"/>
    </row>
    <row r="291690" spans="4:4">
      <c r="D291690" s="571"/>
    </row>
    <row r="291691" spans="4:4">
      <c r="D291691" s="571"/>
    </row>
    <row r="291692" spans="4:4">
      <c r="D291692" s="571"/>
    </row>
    <row r="291693" spans="4:4">
      <c r="D291693" s="571"/>
    </row>
    <row r="291694" spans="4:4">
      <c r="D291694" s="571"/>
    </row>
    <row r="291695" spans="4:4">
      <c r="D291695" s="571"/>
    </row>
    <row r="291696" spans="4:4">
      <c r="D291696" s="571"/>
    </row>
    <row r="291697" spans="4:4">
      <c r="D291697" s="571"/>
    </row>
    <row r="291698" spans="4:4">
      <c r="D291698" s="571"/>
    </row>
    <row r="291699" spans="4:4">
      <c r="D291699" s="571"/>
    </row>
    <row r="291700" spans="4:4">
      <c r="D291700" s="571"/>
    </row>
    <row r="291701" spans="4:4">
      <c r="D291701" s="571"/>
    </row>
    <row r="291702" spans="4:4">
      <c r="D291702" s="571"/>
    </row>
    <row r="291703" spans="4:4">
      <c r="D291703" s="571"/>
    </row>
    <row r="291704" spans="4:4">
      <c r="D291704" s="571"/>
    </row>
    <row r="291705" spans="4:4">
      <c r="D291705" s="571"/>
    </row>
    <row r="291706" spans="4:4">
      <c r="D291706" s="571"/>
    </row>
    <row r="291707" spans="4:4">
      <c r="D291707" s="571"/>
    </row>
    <row r="291708" spans="4:4">
      <c r="D291708" s="571"/>
    </row>
    <row r="291709" spans="4:4">
      <c r="D291709" s="571"/>
    </row>
    <row r="291710" spans="4:4">
      <c r="D291710" s="571"/>
    </row>
    <row r="291711" spans="4:4">
      <c r="D291711" s="571"/>
    </row>
    <row r="291712" spans="4:4">
      <c r="D291712" s="571"/>
    </row>
    <row r="291713" spans="4:4">
      <c r="D291713" s="571"/>
    </row>
    <row r="291714" spans="4:4">
      <c r="D291714" s="571"/>
    </row>
    <row r="291715" spans="4:4">
      <c r="D291715" s="571"/>
    </row>
    <row r="291716" spans="4:4">
      <c r="D291716" s="571"/>
    </row>
    <row r="291717" spans="4:4">
      <c r="D291717" s="571"/>
    </row>
    <row r="291718" spans="4:4">
      <c r="D291718" s="571"/>
    </row>
    <row r="291719" spans="4:4">
      <c r="D291719" s="571"/>
    </row>
    <row r="291720" spans="4:4">
      <c r="D291720" s="571"/>
    </row>
    <row r="291721" spans="4:4">
      <c r="D291721" s="571"/>
    </row>
    <row r="291722" spans="4:4">
      <c r="D291722" s="571"/>
    </row>
    <row r="291723" spans="4:4">
      <c r="D291723" s="571"/>
    </row>
    <row r="291724" spans="4:4">
      <c r="D291724" s="571"/>
    </row>
    <row r="291725" spans="4:4">
      <c r="D291725" s="571"/>
    </row>
    <row r="291726" spans="4:4">
      <c r="D291726" s="571"/>
    </row>
    <row r="291727" spans="4:4">
      <c r="D291727" s="571"/>
    </row>
    <row r="291728" spans="4:4">
      <c r="D291728" s="571"/>
    </row>
    <row r="291729" spans="4:4">
      <c r="D291729" s="571"/>
    </row>
    <row r="291730" spans="4:4">
      <c r="D291730" s="571"/>
    </row>
    <row r="291731" spans="4:4">
      <c r="D291731" s="571"/>
    </row>
    <row r="291732" spans="4:4">
      <c r="D291732" s="571"/>
    </row>
    <row r="291733" spans="4:4">
      <c r="D291733" s="571"/>
    </row>
    <row r="291734" spans="4:4">
      <c r="D291734" s="571"/>
    </row>
    <row r="291735" spans="4:4">
      <c r="D291735" s="571"/>
    </row>
    <row r="291736" spans="4:4">
      <c r="D291736" s="571"/>
    </row>
    <row r="291737" spans="4:4">
      <c r="D291737" s="571"/>
    </row>
    <row r="291738" spans="4:4">
      <c r="D291738" s="571"/>
    </row>
    <row r="291739" spans="4:4">
      <c r="D291739" s="571"/>
    </row>
    <row r="291740" spans="4:4">
      <c r="D291740" s="571"/>
    </row>
    <row r="291741" spans="4:4">
      <c r="D291741" s="571"/>
    </row>
    <row r="291742" spans="4:4">
      <c r="D291742" s="571"/>
    </row>
    <row r="291743" spans="4:4">
      <c r="D291743" s="571"/>
    </row>
    <row r="291744" spans="4:4">
      <c r="D291744" s="571"/>
    </row>
    <row r="291745" spans="4:4">
      <c r="D291745" s="571"/>
    </row>
    <row r="291746" spans="4:4">
      <c r="D291746" s="571"/>
    </row>
    <row r="291747" spans="4:4">
      <c r="D291747" s="571"/>
    </row>
    <row r="291748" spans="4:4">
      <c r="D291748" s="571"/>
    </row>
    <row r="291749" spans="4:4">
      <c r="D291749" s="571"/>
    </row>
    <row r="291750" spans="4:4">
      <c r="D291750" s="571"/>
    </row>
    <row r="291751" spans="4:4">
      <c r="D291751" s="571"/>
    </row>
    <row r="291752" spans="4:4">
      <c r="D291752" s="571"/>
    </row>
    <row r="291753" spans="4:4">
      <c r="D291753" s="571"/>
    </row>
    <row r="291754" spans="4:4">
      <c r="D291754" s="571"/>
    </row>
    <row r="291755" spans="4:4">
      <c r="D291755" s="571"/>
    </row>
    <row r="291756" spans="4:4">
      <c r="D291756" s="571"/>
    </row>
    <row r="291757" spans="4:4">
      <c r="D291757" s="571"/>
    </row>
    <row r="291758" spans="4:4">
      <c r="D291758" s="571"/>
    </row>
    <row r="291759" spans="4:4">
      <c r="D291759" s="571"/>
    </row>
    <row r="291760" spans="4:4">
      <c r="D291760" s="571"/>
    </row>
    <row r="291761" spans="4:4">
      <c r="D291761" s="571"/>
    </row>
    <row r="291762" spans="4:4">
      <c r="D291762" s="571"/>
    </row>
    <row r="291763" spans="4:4">
      <c r="D291763" s="571"/>
    </row>
    <row r="291764" spans="4:4">
      <c r="D291764" s="571"/>
    </row>
    <row r="291765" spans="4:4">
      <c r="D291765" s="571"/>
    </row>
    <row r="291766" spans="4:4">
      <c r="D291766" s="571"/>
    </row>
    <row r="291767" spans="4:4">
      <c r="D291767" s="571"/>
    </row>
    <row r="291768" spans="4:4">
      <c r="D291768" s="571"/>
    </row>
    <row r="291769" spans="4:4">
      <c r="D291769" s="571"/>
    </row>
    <row r="291770" spans="4:4">
      <c r="D291770" s="571"/>
    </row>
    <row r="291771" spans="4:4">
      <c r="D291771" s="571"/>
    </row>
    <row r="291772" spans="4:4">
      <c r="D291772" s="571"/>
    </row>
    <row r="291773" spans="4:4">
      <c r="D291773" s="571"/>
    </row>
    <row r="291774" spans="4:4">
      <c r="D291774" s="571"/>
    </row>
    <row r="291775" spans="4:4">
      <c r="D291775" s="571"/>
    </row>
    <row r="291776" spans="4:4">
      <c r="D291776" s="571"/>
    </row>
    <row r="291777" spans="4:4">
      <c r="D291777" s="571"/>
    </row>
    <row r="291778" spans="4:4">
      <c r="D291778" s="571"/>
    </row>
    <row r="291779" spans="4:4">
      <c r="D291779" s="571"/>
    </row>
    <row r="291780" spans="4:4">
      <c r="D291780" s="571"/>
    </row>
    <row r="291781" spans="4:4">
      <c r="D291781" s="571"/>
    </row>
    <row r="291782" spans="4:4">
      <c r="D291782" s="571"/>
    </row>
    <row r="291783" spans="4:4">
      <c r="D291783" s="571"/>
    </row>
    <row r="291784" spans="4:4">
      <c r="D291784" s="571"/>
    </row>
    <row r="291785" spans="4:4">
      <c r="D291785" s="571"/>
    </row>
    <row r="291786" spans="4:4">
      <c r="D291786" s="571"/>
    </row>
    <row r="291787" spans="4:4">
      <c r="D291787" s="571"/>
    </row>
    <row r="291788" spans="4:4">
      <c r="D291788" s="571"/>
    </row>
    <row r="291789" spans="4:4">
      <c r="D291789" s="571"/>
    </row>
    <row r="291790" spans="4:4">
      <c r="D291790" s="571"/>
    </row>
    <row r="291791" spans="4:4">
      <c r="D291791" s="571"/>
    </row>
    <row r="291792" spans="4:4">
      <c r="D291792" s="571"/>
    </row>
    <row r="291793" spans="4:4">
      <c r="D291793" s="571"/>
    </row>
    <row r="291794" spans="4:4">
      <c r="D291794" s="571"/>
    </row>
    <row r="291795" spans="4:4">
      <c r="D291795" s="571"/>
    </row>
    <row r="291796" spans="4:4">
      <c r="D291796" s="571"/>
    </row>
    <row r="291797" spans="4:4">
      <c r="D291797" s="571"/>
    </row>
    <row r="291798" spans="4:4">
      <c r="D291798" s="571"/>
    </row>
    <row r="291799" spans="4:4">
      <c r="D291799" s="571"/>
    </row>
    <row r="291800" spans="4:4">
      <c r="D291800" s="571"/>
    </row>
    <row r="291801" spans="4:4">
      <c r="D291801" s="571"/>
    </row>
    <row r="291802" spans="4:4">
      <c r="D291802" s="571"/>
    </row>
    <row r="291803" spans="4:4">
      <c r="D291803" s="571"/>
    </row>
    <row r="291804" spans="4:4">
      <c r="D291804" s="571"/>
    </row>
    <row r="291805" spans="4:4">
      <c r="D291805" s="571"/>
    </row>
    <row r="291806" spans="4:4">
      <c r="D291806" s="571"/>
    </row>
    <row r="291807" spans="4:4">
      <c r="D291807" s="571"/>
    </row>
    <row r="291808" spans="4:4">
      <c r="D291808" s="571"/>
    </row>
    <row r="291809" spans="4:4">
      <c r="D291809" s="571"/>
    </row>
    <row r="291810" spans="4:4">
      <c r="D291810" s="571"/>
    </row>
    <row r="291811" spans="4:4">
      <c r="D291811" s="571"/>
    </row>
    <row r="291812" spans="4:4">
      <c r="D291812" s="571"/>
    </row>
    <row r="291813" spans="4:4">
      <c r="D291813" s="571"/>
    </row>
    <row r="291814" spans="4:4">
      <c r="D291814" s="571"/>
    </row>
    <row r="291815" spans="4:4">
      <c r="D291815" s="571"/>
    </row>
    <row r="291816" spans="4:4">
      <c r="D291816" s="571"/>
    </row>
    <row r="291817" spans="4:4">
      <c r="D291817" s="571"/>
    </row>
    <row r="291818" spans="4:4">
      <c r="D291818" s="571"/>
    </row>
    <row r="291819" spans="4:4">
      <c r="D291819" s="571"/>
    </row>
    <row r="291820" spans="4:4">
      <c r="D291820" s="571"/>
    </row>
    <row r="291821" spans="4:4">
      <c r="D291821" s="571"/>
    </row>
    <row r="291822" spans="4:4">
      <c r="D291822" s="571"/>
    </row>
    <row r="291823" spans="4:4">
      <c r="D291823" s="571"/>
    </row>
    <row r="291824" spans="4:4">
      <c r="D291824" s="571"/>
    </row>
    <row r="291825" spans="4:4">
      <c r="D291825" s="571"/>
    </row>
    <row r="291826" spans="4:4">
      <c r="D291826" s="571"/>
    </row>
    <row r="291827" spans="4:4">
      <c r="D291827" s="571"/>
    </row>
    <row r="291828" spans="4:4">
      <c r="D291828" s="571"/>
    </row>
    <row r="291829" spans="4:4">
      <c r="D291829" s="571"/>
    </row>
    <row r="291830" spans="4:4">
      <c r="D291830" s="571"/>
    </row>
    <row r="291831" spans="4:4">
      <c r="D291831" s="571"/>
    </row>
    <row r="291832" spans="4:4">
      <c r="D291832" s="571"/>
    </row>
    <row r="291833" spans="4:4">
      <c r="D291833" s="571"/>
    </row>
    <row r="291834" spans="4:4">
      <c r="D291834" s="571"/>
    </row>
    <row r="291835" spans="4:4">
      <c r="D291835" s="571"/>
    </row>
    <row r="291836" spans="4:4">
      <c r="D291836" s="571"/>
    </row>
    <row r="291837" spans="4:4">
      <c r="D291837" s="571"/>
    </row>
    <row r="291838" spans="4:4">
      <c r="D291838" s="571"/>
    </row>
    <row r="291839" spans="4:4">
      <c r="D291839" s="571"/>
    </row>
    <row r="291840" spans="4:4">
      <c r="D291840" s="571"/>
    </row>
    <row r="291841" spans="4:4">
      <c r="D291841" s="571"/>
    </row>
    <row r="291842" spans="4:4">
      <c r="D291842" s="571"/>
    </row>
    <row r="291843" spans="4:4">
      <c r="D291843" s="571"/>
    </row>
    <row r="291844" spans="4:4">
      <c r="D291844" s="571"/>
    </row>
    <row r="291845" spans="4:4">
      <c r="D291845" s="571"/>
    </row>
    <row r="291846" spans="4:4">
      <c r="D291846" s="571"/>
    </row>
    <row r="291847" spans="4:4">
      <c r="D291847" s="571"/>
    </row>
    <row r="291848" spans="4:4">
      <c r="D291848" s="571"/>
    </row>
    <row r="291849" spans="4:4">
      <c r="D291849" s="571"/>
    </row>
    <row r="291850" spans="4:4">
      <c r="D291850" s="571"/>
    </row>
    <row r="291851" spans="4:4">
      <c r="D291851" s="571"/>
    </row>
    <row r="291852" spans="4:4">
      <c r="D291852" s="571"/>
    </row>
    <row r="291853" spans="4:4">
      <c r="D291853" s="571"/>
    </row>
    <row r="291854" spans="4:4">
      <c r="D291854" s="571"/>
    </row>
    <row r="291855" spans="4:4">
      <c r="D291855" s="571"/>
    </row>
    <row r="291856" spans="4:4">
      <c r="D291856" s="571"/>
    </row>
    <row r="291857" spans="4:4">
      <c r="D291857" s="571"/>
    </row>
    <row r="291858" spans="4:4">
      <c r="D291858" s="571"/>
    </row>
    <row r="291859" spans="4:4">
      <c r="D291859" s="571"/>
    </row>
    <row r="291860" spans="4:4">
      <c r="D291860" s="571"/>
    </row>
    <row r="291861" spans="4:4">
      <c r="D291861" s="571"/>
    </row>
    <row r="291862" spans="4:4">
      <c r="D291862" s="571"/>
    </row>
    <row r="291863" spans="4:4">
      <c r="D291863" s="571"/>
    </row>
    <row r="291864" spans="4:4">
      <c r="D291864" s="571"/>
    </row>
    <row r="291865" spans="4:4">
      <c r="D291865" s="571"/>
    </row>
    <row r="291866" spans="4:4">
      <c r="D291866" s="571"/>
    </row>
    <row r="291867" spans="4:4">
      <c r="D291867" s="571"/>
    </row>
    <row r="291868" spans="4:4">
      <c r="D291868" s="571"/>
    </row>
    <row r="291869" spans="4:4">
      <c r="D291869" s="571"/>
    </row>
    <row r="291870" spans="4:4">
      <c r="D291870" s="571"/>
    </row>
    <row r="291871" spans="4:4">
      <c r="D291871" s="571"/>
    </row>
    <row r="291872" spans="4:4">
      <c r="D291872" s="571"/>
    </row>
    <row r="291873" spans="4:4">
      <c r="D291873" s="571"/>
    </row>
    <row r="291874" spans="4:4">
      <c r="D291874" s="571"/>
    </row>
    <row r="291875" spans="4:4">
      <c r="D291875" s="571"/>
    </row>
    <row r="291876" spans="4:4">
      <c r="D291876" s="571"/>
    </row>
    <row r="291877" spans="4:4">
      <c r="D291877" s="571"/>
    </row>
    <row r="291878" spans="4:4">
      <c r="D291878" s="571"/>
    </row>
    <row r="291879" spans="4:4">
      <c r="D291879" s="571"/>
    </row>
    <row r="291880" spans="4:4">
      <c r="D291880" s="571"/>
    </row>
    <row r="291881" spans="4:4">
      <c r="D291881" s="571"/>
    </row>
    <row r="291882" spans="4:4">
      <c r="D291882" s="571"/>
    </row>
    <row r="291883" spans="4:4">
      <c r="D291883" s="571"/>
    </row>
    <row r="291884" spans="4:4">
      <c r="D291884" s="571"/>
    </row>
    <row r="291885" spans="4:4">
      <c r="D291885" s="571"/>
    </row>
    <row r="291886" spans="4:4">
      <c r="D291886" s="571"/>
    </row>
    <row r="291887" spans="4:4">
      <c r="D291887" s="571"/>
    </row>
    <row r="291888" spans="4:4">
      <c r="D291888" s="571"/>
    </row>
    <row r="291889" spans="4:4">
      <c r="D291889" s="571"/>
    </row>
    <row r="291890" spans="4:4">
      <c r="D291890" s="571"/>
    </row>
    <row r="291891" spans="4:4">
      <c r="D291891" s="571"/>
    </row>
    <row r="291892" spans="4:4">
      <c r="D291892" s="571"/>
    </row>
    <row r="291893" spans="4:4">
      <c r="D291893" s="571"/>
    </row>
    <row r="291894" spans="4:4">
      <c r="D291894" s="571"/>
    </row>
    <row r="291895" spans="4:4">
      <c r="D291895" s="571"/>
    </row>
    <row r="291896" spans="4:4">
      <c r="D291896" s="571"/>
    </row>
    <row r="291897" spans="4:4">
      <c r="D291897" s="571"/>
    </row>
    <row r="291898" spans="4:4">
      <c r="D291898" s="571"/>
    </row>
    <row r="291899" spans="4:4">
      <c r="D291899" s="571"/>
    </row>
    <row r="291900" spans="4:4">
      <c r="D291900" s="571"/>
    </row>
    <row r="291901" spans="4:4">
      <c r="D291901" s="571"/>
    </row>
    <row r="291902" spans="4:4">
      <c r="D291902" s="571"/>
    </row>
    <row r="291903" spans="4:4">
      <c r="D291903" s="571"/>
    </row>
    <row r="291904" spans="4:4">
      <c r="D291904" s="571"/>
    </row>
    <row r="291905" spans="4:4">
      <c r="D291905" s="571"/>
    </row>
    <row r="291906" spans="4:4">
      <c r="D291906" s="571"/>
    </row>
    <row r="291907" spans="4:4">
      <c r="D291907" s="571"/>
    </row>
    <row r="291908" spans="4:4">
      <c r="D291908" s="571"/>
    </row>
    <row r="291909" spans="4:4">
      <c r="D291909" s="571"/>
    </row>
    <row r="291910" spans="4:4">
      <c r="D291910" s="571"/>
    </row>
    <row r="291911" spans="4:4">
      <c r="D291911" s="571"/>
    </row>
    <row r="291912" spans="4:4">
      <c r="D291912" s="571"/>
    </row>
    <row r="291913" spans="4:4">
      <c r="D291913" s="571"/>
    </row>
    <row r="291914" spans="4:4">
      <c r="D291914" s="571"/>
    </row>
    <row r="291915" spans="4:4">
      <c r="D291915" s="571"/>
    </row>
    <row r="291916" spans="4:4">
      <c r="D291916" s="571"/>
    </row>
    <row r="291917" spans="4:4">
      <c r="D291917" s="571"/>
    </row>
    <row r="291918" spans="4:4">
      <c r="D291918" s="571"/>
    </row>
    <row r="291919" spans="4:4">
      <c r="D291919" s="571"/>
    </row>
    <row r="291920" spans="4:4">
      <c r="D291920" s="571"/>
    </row>
    <row r="291921" spans="4:4">
      <c r="D291921" s="571"/>
    </row>
    <row r="291922" spans="4:4">
      <c r="D291922" s="571"/>
    </row>
    <row r="291923" spans="4:4">
      <c r="D291923" s="571"/>
    </row>
    <row r="291924" spans="4:4">
      <c r="D291924" s="571"/>
    </row>
    <row r="291925" spans="4:4">
      <c r="D291925" s="571"/>
    </row>
    <row r="291926" spans="4:4">
      <c r="D291926" s="571"/>
    </row>
    <row r="291927" spans="4:4">
      <c r="D291927" s="571"/>
    </row>
    <row r="291928" spans="4:4">
      <c r="D291928" s="571"/>
    </row>
    <row r="291929" spans="4:4">
      <c r="D291929" s="571"/>
    </row>
    <row r="291930" spans="4:4">
      <c r="D291930" s="571"/>
    </row>
    <row r="291931" spans="4:4">
      <c r="D291931" s="571"/>
    </row>
    <row r="291932" spans="4:4">
      <c r="D291932" s="571"/>
    </row>
    <row r="291933" spans="4:4">
      <c r="D291933" s="571"/>
    </row>
    <row r="291934" spans="4:4">
      <c r="D291934" s="571"/>
    </row>
    <row r="291935" spans="4:4">
      <c r="D291935" s="571"/>
    </row>
    <row r="291936" spans="4:4">
      <c r="D291936" s="571"/>
    </row>
    <row r="291937" spans="4:4">
      <c r="D291937" s="571"/>
    </row>
    <row r="291938" spans="4:4">
      <c r="D291938" s="571"/>
    </row>
    <row r="291939" spans="4:4">
      <c r="D291939" s="571"/>
    </row>
    <row r="291940" spans="4:4">
      <c r="D291940" s="571"/>
    </row>
    <row r="291941" spans="4:4">
      <c r="D291941" s="571"/>
    </row>
    <row r="291942" spans="4:4">
      <c r="D291942" s="571"/>
    </row>
    <row r="291943" spans="4:4">
      <c r="D291943" s="571"/>
    </row>
    <row r="291944" spans="4:4">
      <c r="D291944" s="571"/>
    </row>
    <row r="291945" spans="4:4">
      <c r="D291945" s="571"/>
    </row>
    <row r="291946" spans="4:4">
      <c r="D291946" s="571"/>
    </row>
    <row r="291947" spans="4:4">
      <c r="D291947" s="571"/>
    </row>
    <row r="291948" spans="4:4">
      <c r="D291948" s="571"/>
    </row>
    <row r="291949" spans="4:4">
      <c r="D291949" s="571"/>
    </row>
    <row r="291950" spans="4:4">
      <c r="D291950" s="571"/>
    </row>
    <row r="291951" spans="4:4">
      <c r="D291951" s="571"/>
    </row>
    <row r="291952" spans="4:4">
      <c r="D291952" s="571"/>
    </row>
    <row r="291953" spans="4:4">
      <c r="D291953" s="571"/>
    </row>
    <row r="291954" spans="4:4">
      <c r="D291954" s="571"/>
    </row>
    <row r="291955" spans="4:4">
      <c r="D291955" s="571"/>
    </row>
    <row r="291956" spans="4:4">
      <c r="D291956" s="571"/>
    </row>
    <row r="291957" spans="4:4">
      <c r="D291957" s="571"/>
    </row>
    <row r="291958" spans="4:4">
      <c r="D291958" s="571"/>
    </row>
    <row r="291959" spans="4:4">
      <c r="D291959" s="571"/>
    </row>
    <row r="291960" spans="4:4">
      <c r="D291960" s="571"/>
    </row>
    <row r="291961" spans="4:4">
      <c r="D291961" s="571"/>
    </row>
    <row r="291962" spans="4:4">
      <c r="D291962" s="571"/>
    </row>
    <row r="291963" spans="4:4">
      <c r="D291963" s="571"/>
    </row>
    <row r="291964" spans="4:4">
      <c r="D291964" s="571"/>
    </row>
    <row r="291965" spans="4:4">
      <c r="D291965" s="571"/>
    </row>
    <row r="291966" spans="4:4">
      <c r="D291966" s="571"/>
    </row>
    <row r="291967" spans="4:4">
      <c r="D291967" s="571"/>
    </row>
    <row r="291968" spans="4:4">
      <c r="D291968" s="571"/>
    </row>
    <row r="291969" spans="4:4">
      <c r="D291969" s="571"/>
    </row>
    <row r="291970" spans="4:4">
      <c r="D291970" s="571"/>
    </row>
    <row r="291971" spans="4:4">
      <c r="D291971" s="571"/>
    </row>
    <row r="291972" spans="4:4">
      <c r="D291972" s="571"/>
    </row>
    <row r="291973" spans="4:4">
      <c r="D291973" s="571"/>
    </row>
    <row r="291974" spans="4:4">
      <c r="D291974" s="571"/>
    </row>
    <row r="291975" spans="4:4">
      <c r="D291975" s="571"/>
    </row>
    <row r="291976" spans="4:4">
      <c r="D291976" s="571"/>
    </row>
    <row r="291977" spans="4:4">
      <c r="D291977" s="571"/>
    </row>
    <row r="291978" spans="4:4">
      <c r="D291978" s="571"/>
    </row>
    <row r="291979" spans="4:4">
      <c r="D291979" s="571"/>
    </row>
    <row r="291980" spans="4:4">
      <c r="D291980" s="571"/>
    </row>
    <row r="291981" spans="4:4">
      <c r="D291981" s="571"/>
    </row>
    <row r="291982" spans="4:4">
      <c r="D291982" s="571"/>
    </row>
    <row r="291983" spans="4:4">
      <c r="D291983" s="571"/>
    </row>
    <row r="291984" spans="4:4">
      <c r="D291984" s="571"/>
    </row>
    <row r="291985" spans="4:4">
      <c r="D291985" s="571"/>
    </row>
    <row r="291986" spans="4:4">
      <c r="D291986" s="571"/>
    </row>
    <row r="291987" spans="4:4">
      <c r="D291987" s="571"/>
    </row>
    <row r="291988" spans="4:4">
      <c r="D291988" s="571"/>
    </row>
    <row r="291989" spans="4:4">
      <c r="D291989" s="571"/>
    </row>
    <row r="291990" spans="4:4">
      <c r="D291990" s="571"/>
    </row>
    <row r="291991" spans="4:4">
      <c r="D291991" s="571"/>
    </row>
    <row r="291992" spans="4:4">
      <c r="D291992" s="571"/>
    </row>
    <row r="291993" spans="4:4">
      <c r="D291993" s="571"/>
    </row>
    <row r="291994" spans="4:4">
      <c r="D291994" s="571"/>
    </row>
    <row r="291995" spans="4:4">
      <c r="D291995" s="571"/>
    </row>
    <row r="291996" spans="4:4">
      <c r="D291996" s="571"/>
    </row>
    <row r="291997" spans="4:4">
      <c r="D291997" s="571"/>
    </row>
    <row r="291998" spans="4:4">
      <c r="D291998" s="571"/>
    </row>
    <row r="291999" spans="4:4">
      <c r="D291999" s="571"/>
    </row>
    <row r="292000" spans="4:4">
      <c r="D292000" s="571"/>
    </row>
    <row r="292001" spans="4:4">
      <c r="D292001" s="571"/>
    </row>
    <row r="292002" spans="4:4">
      <c r="D292002" s="571"/>
    </row>
    <row r="292003" spans="4:4">
      <c r="D292003" s="571"/>
    </row>
    <row r="292004" spans="4:4">
      <c r="D292004" s="571"/>
    </row>
    <row r="292005" spans="4:4">
      <c r="D292005" s="571"/>
    </row>
    <row r="292006" spans="4:4">
      <c r="D292006" s="571"/>
    </row>
    <row r="292007" spans="4:4">
      <c r="D292007" s="571"/>
    </row>
    <row r="292008" spans="4:4">
      <c r="D292008" s="571"/>
    </row>
    <row r="292009" spans="4:4">
      <c r="D292009" s="571"/>
    </row>
    <row r="292010" spans="4:4">
      <c r="D292010" s="571"/>
    </row>
    <row r="292011" spans="4:4">
      <c r="D292011" s="571"/>
    </row>
    <row r="292012" spans="4:4">
      <c r="D292012" s="571"/>
    </row>
    <row r="292013" spans="4:4">
      <c r="D292013" s="571"/>
    </row>
    <row r="292014" spans="4:4">
      <c r="D292014" s="571"/>
    </row>
    <row r="292015" spans="4:4">
      <c r="D292015" s="571"/>
    </row>
    <row r="292016" spans="4:4">
      <c r="D292016" s="571"/>
    </row>
    <row r="292017" spans="4:4">
      <c r="D292017" s="571"/>
    </row>
    <row r="292018" spans="4:4">
      <c r="D292018" s="571"/>
    </row>
    <row r="292019" spans="4:4">
      <c r="D292019" s="571"/>
    </row>
    <row r="292020" spans="4:4">
      <c r="D292020" s="571"/>
    </row>
    <row r="292021" spans="4:4">
      <c r="D292021" s="571"/>
    </row>
    <row r="292022" spans="4:4">
      <c r="D292022" s="571"/>
    </row>
    <row r="292023" spans="4:4">
      <c r="D292023" s="571"/>
    </row>
    <row r="292024" spans="4:4">
      <c r="D292024" s="571"/>
    </row>
    <row r="292025" spans="4:4">
      <c r="D292025" s="571"/>
    </row>
    <row r="292026" spans="4:4">
      <c r="D292026" s="571"/>
    </row>
    <row r="292027" spans="4:4">
      <c r="D292027" s="571"/>
    </row>
    <row r="292028" spans="4:4">
      <c r="D292028" s="571"/>
    </row>
    <row r="292029" spans="4:4">
      <c r="D292029" s="571"/>
    </row>
    <row r="292030" spans="4:4">
      <c r="D292030" s="571"/>
    </row>
    <row r="292031" spans="4:4">
      <c r="D292031" s="571"/>
    </row>
    <row r="292032" spans="4:4">
      <c r="D292032" s="571"/>
    </row>
    <row r="292033" spans="4:4">
      <c r="D292033" s="571"/>
    </row>
    <row r="292034" spans="4:4">
      <c r="D292034" s="571"/>
    </row>
    <row r="292035" spans="4:4">
      <c r="D292035" s="571"/>
    </row>
    <row r="292036" spans="4:4">
      <c r="D292036" s="571"/>
    </row>
    <row r="292037" spans="4:4">
      <c r="D292037" s="571"/>
    </row>
    <row r="292038" spans="4:4">
      <c r="D292038" s="571"/>
    </row>
    <row r="292039" spans="4:4">
      <c r="D292039" s="571"/>
    </row>
    <row r="292040" spans="4:4">
      <c r="D292040" s="571"/>
    </row>
    <row r="292041" spans="4:4">
      <c r="D292041" s="571"/>
    </row>
    <row r="292042" spans="4:4">
      <c r="D292042" s="571"/>
    </row>
    <row r="292043" spans="4:4">
      <c r="D292043" s="571"/>
    </row>
    <row r="292044" spans="4:4">
      <c r="D292044" s="571"/>
    </row>
    <row r="292045" spans="4:4">
      <c r="D292045" s="571"/>
    </row>
    <row r="292046" spans="4:4">
      <c r="D292046" s="571"/>
    </row>
    <row r="292047" spans="4:4">
      <c r="D292047" s="571"/>
    </row>
    <row r="292048" spans="4:4">
      <c r="D292048" s="571"/>
    </row>
    <row r="292049" spans="4:4">
      <c r="D292049" s="571"/>
    </row>
    <row r="292050" spans="4:4">
      <c r="D292050" s="571"/>
    </row>
    <row r="292051" spans="4:4">
      <c r="D292051" s="571"/>
    </row>
    <row r="292052" spans="4:4">
      <c r="D292052" s="571"/>
    </row>
    <row r="292053" spans="4:4">
      <c r="D292053" s="571"/>
    </row>
    <row r="292054" spans="4:4">
      <c r="D292054" s="571"/>
    </row>
    <row r="292055" spans="4:4">
      <c r="D292055" s="571"/>
    </row>
    <row r="292056" spans="4:4">
      <c r="D292056" s="571"/>
    </row>
    <row r="292057" spans="4:4">
      <c r="D292057" s="571"/>
    </row>
    <row r="292058" spans="4:4">
      <c r="D292058" s="571"/>
    </row>
    <row r="292059" spans="4:4">
      <c r="D292059" s="571"/>
    </row>
    <row r="292060" spans="4:4">
      <c r="D292060" s="571"/>
    </row>
    <row r="292061" spans="4:4">
      <c r="D292061" s="571"/>
    </row>
    <row r="292062" spans="4:4">
      <c r="D292062" s="571"/>
    </row>
    <row r="292063" spans="4:4">
      <c r="D292063" s="571"/>
    </row>
    <row r="292064" spans="4:4">
      <c r="D292064" s="571"/>
    </row>
    <row r="292065" spans="4:4">
      <c r="D292065" s="571"/>
    </row>
    <row r="292066" spans="4:4">
      <c r="D292066" s="571"/>
    </row>
    <row r="292067" spans="4:4">
      <c r="D292067" s="571"/>
    </row>
    <row r="292068" spans="4:4">
      <c r="D292068" s="571"/>
    </row>
    <row r="292069" spans="4:4">
      <c r="D292069" s="571"/>
    </row>
    <row r="292070" spans="4:4">
      <c r="D292070" s="571"/>
    </row>
    <row r="292071" spans="4:4">
      <c r="D292071" s="571"/>
    </row>
    <row r="292072" spans="4:4">
      <c r="D292072" s="571"/>
    </row>
    <row r="292073" spans="4:4">
      <c r="D292073" s="571"/>
    </row>
    <row r="292074" spans="4:4">
      <c r="D292074" s="571"/>
    </row>
    <row r="292075" spans="4:4">
      <c r="D292075" s="571"/>
    </row>
    <row r="292076" spans="4:4">
      <c r="D292076" s="571"/>
    </row>
    <row r="292077" spans="4:4">
      <c r="D292077" s="571"/>
    </row>
    <row r="292078" spans="4:4">
      <c r="D292078" s="571"/>
    </row>
    <row r="292079" spans="4:4">
      <c r="D292079" s="571"/>
    </row>
    <row r="292080" spans="4:4">
      <c r="D292080" s="571"/>
    </row>
    <row r="292081" spans="4:4">
      <c r="D292081" s="571"/>
    </row>
    <row r="292082" spans="4:4">
      <c r="D292082" s="571"/>
    </row>
    <row r="292083" spans="4:4">
      <c r="D292083" s="571"/>
    </row>
    <row r="292084" spans="4:4">
      <c r="D292084" s="571"/>
    </row>
    <row r="292085" spans="4:4">
      <c r="D292085" s="571"/>
    </row>
    <row r="292086" spans="4:4">
      <c r="D292086" s="571"/>
    </row>
    <row r="292087" spans="4:4">
      <c r="D292087" s="571"/>
    </row>
    <row r="292088" spans="4:4">
      <c r="D292088" s="571"/>
    </row>
    <row r="292089" spans="4:4">
      <c r="D292089" s="571"/>
    </row>
    <row r="292090" spans="4:4">
      <c r="D292090" s="571"/>
    </row>
    <row r="292091" spans="4:4">
      <c r="D292091" s="571"/>
    </row>
    <row r="292092" spans="4:4">
      <c r="D292092" s="571"/>
    </row>
    <row r="292093" spans="4:4">
      <c r="D292093" s="571"/>
    </row>
    <row r="292094" spans="4:4">
      <c r="D292094" s="571"/>
    </row>
    <row r="292095" spans="4:4">
      <c r="D292095" s="571"/>
    </row>
    <row r="292096" spans="4:4">
      <c r="D292096" s="571"/>
    </row>
    <row r="292097" spans="4:4">
      <c r="D292097" s="571"/>
    </row>
    <row r="292098" spans="4:4">
      <c r="D292098" s="571"/>
    </row>
    <row r="292099" spans="4:4">
      <c r="D292099" s="571"/>
    </row>
    <row r="292100" spans="4:4">
      <c r="D292100" s="571"/>
    </row>
    <row r="292101" spans="4:4">
      <c r="D292101" s="571"/>
    </row>
    <row r="292102" spans="4:4">
      <c r="D292102" s="571"/>
    </row>
    <row r="292103" spans="4:4">
      <c r="D292103" s="571"/>
    </row>
    <row r="292104" spans="4:4">
      <c r="D292104" s="571"/>
    </row>
    <row r="292105" spans="4:4">
      <c r="D292105" s="571"/>
    </row>
    <row r="292106" spans="4:4">
      <c r="D292106" s="571"/>
    </row>
    <row r="292107" spans="4:4">
      <c r="D292107" s="571"/>
    </row>
    <row r="292108" spans="4:4">
      <c r="D292108" s="571"/>
    </row>
    <row r="292109" spans="4:4">
      <c r="D292109" s="571"/>
    </row>
    <row r="292110" spans="4:4">
      <c r="D292110" s="571"/>
    </row>
    <row r="292111" spans="4:4">
      <c r="D292111" s="571"/>
    </row>
    <row r="292112" spans="4:4">
      <c r="D292112" s="571"/>
    </row>
    <row r="292113" spans="4:4">
      <c r="D292113" s="571"/>
    </row>
    <row r="292114" spans="4:4">
      <c r="D292114" s="571"/>
    </row>
    <row r="292115" spans="4:4">
      <c r="D292115" s="571"/>
    </row>
    <row r="292116" spans="4:4">
      <c r="D292116" s="571"/>
    </row>
    <row r="292117" spans="4:4">
      <c r="D292117" s="571"/>
    </row>
    <row r="292118" spans="4:4">
      <c r="D292118" s="571"/>
    </row>
    <row r="292119" spans="4:4">
      <c r="D292119" s="571"/>
    </row>
    <row r="292120" spans="4:4">
      <c r="D292120" s="571"/>
    </row>
    <row r="292121" spans="4:4">
      <c r="D292121" s="571"/>
    </row>
    <row r="292122" spans="4:4">
      <c r="D292122" s="571"/>
    </row>
    <row r="292123" spans="4:4">
      <c r="D292123" s="571"/>
    </row>
    <row r="292124" spans="4:4">
      <c r="D292124" s="571"/>
    </row>
    <row r="292125" spans="4:4">
      <c r="D292125" s="571"/>
    </row>
    <row r="292126" spans="4:4">
      <c r="D292126" s="571"/>
    </row>
    <row r="292127" spans="4:4">
      <c r="D292127" s="571"/>
    </row>
    <row r="292128" spans="4:4">
      <c r="D292128" s="571"/>
    </row>
    <row r="292129" spans="4:4">
      <c r="D292129" s="571"/>
    </row>
    <row r="292130" spans="4:4">
      <c r="D292130" s="571"/>
    </row>
    <row r="292131" spans="4:4">
      <c r="D292131" s="571"/>
    </row>
    <row r="292132" spans="4:4">
      <c r="D292132" s="571"/>
    </row>
    <row r="292133" spans="4:4">
      <c r="D292133" s="571"/>
    </row>
    <row r="292134" spans="4:4">
      <c r="D292134" s="571"/>
    </row>
    <row r="292135" spans="4:4">
      <c r="D292135" s="571"/>
    </row>
    <row r="292136" spans="4:4">
      <c r="D292136" s="571"/>
    </row>
    <row r="292137" spans="4:4">
      <c r="D292137" s="571"/>
    </row>
    <row r="292138" spans="4:4">
      <c r="D292138" s="571"/>
    </row>
    <row r="292139" spans="4:4">
      <c r="D292139" s="571"/>
    </row>
    <row r="292140" spans="4:4">
      <c r="D292140" s="571"/>
    </row>
    <row r="292141" spans="4:4">
      <c r="D292141" s="571"/>
    </row>
    <row r="292142" spans="4:4">
      <c r="D292142" s="571"/>
    </row>
    <row r="292143" spans="4:4">
      <c r="D292143" s="571"/>
    </row>
    <row r="292144" spans="4:4">
      <c r="D292144" s="571"/>
    </row>
    <row r="292145" spans="4:4">
      <c r="D292145" s="571"/>
    </row>
    <row r="292146" spans="4:4">
      <c r="D292146" s="571"/>
    </row>
    <row r="292147" spans="4:4">
      <c r="D292147" s="571"/>
    </row>
    <row r="292148" spans="4:4">
      <c r="D292148" s="571"/>
    </row>
    <row r="292149" spans="4:4">
      <c r="D292149" s="571"/>
    </row>
    <row r="292150" spans="4:4">
      <c r="D292150" s="571"/>
    </row>
    <row r="292151" spans="4:4">
      <c r="D292151" s="571"/>
    </row>
    <row r="292152" spans="4:4">
      <c r="D292152" s="571"/>
    </row>
    <row r="292153" spans="4:4">
      <c r="D292153" s="571"/>
    </row>
    <row r="292154" spans="4:4">
      <c r="D292154" s="571"/>
    </row>
    <row r="292155" spans="4:4">
      <c r="D292155" s="571"/>
    </row>
    <row r="292156" spans="4:4">
      <c r="D292156" s="571"/>
    </row>
    <row r="292157" spans="4:4">
      <c r="D292157" s="571"/>
    </row>
    <row r="292158" spans="4:4">
      <c r="D292158" s="571"/>
    </row>
    <row r="292159" spans="4:4">
      <c r="D292159" s="571"/>
    </row>
    <row r="292160" spans="4:4">
      <c r="D292160" s="571"/>
    </row>
    <row r="292161" spans="4:4">
      <c r="D292161" s="571"/>
    </row>
    <row r="292162" spans="4:4">
      <c r="D292162" s="571"/>
    </row>
    <row r="292163" spans="4:4">
      <c r="D292163" s="571"/>
    </row>
    <row r="292164" spans="4:4">
      <c r="D292164" s="571"/>
    </row>
    <row r="292165" spans="4:4">
      <c r="D292165" s="571"/>
    </row>
    <row r="292166" spans="4:4">
      <c r="D292166" s="571"/>
    </row>
    <row r="292167" spans="4:4">
      <c r="D292167" s="571"/>
    </row>
    <row r="292168" spans="4:4">
      <c r="D292168" s="571"/>
    </row>
    <row r="292169" spans="4:4">
      <c r="D292169" s="571"/>
    </row>
    <row r="292170" spans="4:4">
      <c r="D292170" s="571"/>
    </row>
    <row r="292171" spans="4:4">
      <c r="D292171" s="571"/>
    </row>
    <row r="292172" spans="4:4">
      <c r="D292172" s="571"/>
    </row>
    <row r="292173" spans="4:4">
      <c r="D292173" s="571"/>
    </row>
    <row r="292174" spans="4:4">
      <c r="D292174" s="571"/>
    </row>
    <row r="292175" spans="4:4">
      <c r="D292175" s="571"/>
    </row>
    <row r="292176" spans="4:4">
      <c r="D292176" s="571"/>
    </row>
    <row r="292177" spans="4:4">
      <c r="D292177" s="571"/>
    </row>
    <row r="292178" spans="4:4">
      <c r="D292178" s="571"/>
    </row>
    <row r="292179" spans="4:4">
      <c r="D292179" s="571"/>
    </row>
    <row r="292180" spans="4:4">
      <c r="D292180" s="571"/>
    </row>
    <row r="292181" spans="4:4">
      <c r="D292181" s="571"/>
    </row>
    <row r="292182" spans="4:4">
      <c r="D292182" s="571"/>
    </row>
    <row r="292183" spans="4:4">
      <c r="D292183" s="571"/>
    </row>
    <row r="292184" spans="4:4">
      <c r="D292184" s="571"/>
    </row>
    <row r="292185" spans="4:4">
      <c r="D292185" s="571"/>
    </row>
    <row r="292186" spans="4:4">
      <c r="D292186" s="571"/>
    </row>
    <row r="292187" spans="4:4">
      <c r="D292187" s="571"/>
    </row>
    <row r="292188" spans="4:4">
      <c r="D292188" s="571"/>
    </row>
    <row r="292189" spans="4:4">
      <c r="D292189" s="571"/>
    </row>
    <row r="292190" spans="4:4">
      <c r="D292190" s="571"/>
    </row>
    <row r="292191" spans="4:4">
      <c r="D292191" s="571"/>
    </row>
    <row r="292192" spans="4:4">
      <c r="D292192" s="571"/>
    </row>
    <row r="292193" spans="4:4">
      <c r="D292193" s="571"/>
    </row>
    <row r="292194" spans="4:4">
      <c r="D292194" s="571"/>
    </row>
    <row r="292195" spans="4:4">
      <c r="D292195" s="571"/>
    </row>
    <row r="292196" spans="4:4">
      <c r="D292196" s="571"/>
    </row>
    <row r="292197" spans="4:4">
      <c r="D292197" s="571"/>
    </row>
    <row r="292198" spans="4:4">
      <c r="D292198" s="571"/>
    </row>
    <row r="292199" spans="4:4">
      <c r="D292199" s="571"/>
    </row>
    <row r="292200" spans="4:4">
      <c r="D292200" s="571"/>
    </row>
    <row r="292201" spans="4:4">
      <c r="D292201" s="571"/>
    </row>
    <row r="292202" spans="4:4">
      <c r="D292202" s="571"/>
    </row>
    <row r="292203" spans="4:4">
      <c r="D292203" s="571"/>
    </row>
    <row r="292204" spans="4:4">
      <c r="D292204" s="571"/>
    </row>
    <row r="292205" spans="4:4">
      <c r="D292205" s="571"/>
    </row>
    <row r="292206" spans="4:4">
      <c r="D292206" s="571"/>
    </row>
    <row r="292207" spans="4:4">
      <c r="D292207" s="571"/>
    </row>
    <row r="292208" spans="4:4">
      <c r="D292208" s="571"/>
    </row>
    <row r="292209" spans="4:4">
      <c r="D292209" s="571"/>
    </row>
    <row r="292210" spans="4:4">
      <c r="D292210" s="571"/>
    </row>
    <row r="292211" spans="4:4">
      <c r="D292211" s="571"/>
    </row>
    <row r="292212" spans="4:4">
      <c r="D292212" s="571"/>
    </row>
    <row r="292213" spans="4:4">
      <c r="D292213" s="571"/>
    </row>
    <row r="292214" spans="4:4">
      <c r="D292214" s="571"/>
    </row>
    <row r="292215" spans="4:4">
      <c r="D292215" s="571"/>
    </row>
    <row r="292216" spans="4:4">
      <c r="D292216" s="571"/>
    </row>
    <row r="292217" spans="4:4">
      <c r="D292217" s="571"/>
    </row>
    <row r="292218" spans="4:4">
      <c r="D292218" s="571"/>
    </row>
    <row r="292219" spans="4:4">
      <c r="D292219" s="571"/>
    </row>
    <row r="292220" spans="4:4">
      <c r="D292220" s="571"/>
    </row>
    <row r="292221" spans="4:4">
      <c r="D292221" s="571"/>
    </row>
    <row r="292222" spans="4:4">
      <c r="D292222" s="571"/>
    </row>
    <row r="292223" spans="4:4">
      <c r="D292223" s="571"/>
    </row>
    <row r="292224" spans="4:4">
      <c r="D292224" s="571"/>
    </row>
    <row r="292225" spans="4:4">
      <c r="D292225" s="571"/>
    </row>
    <row r="292226" spans="4:4">
      <c r="D292226" s="571"/>
    </row>
    <row r="292227" spans="4:4">
      <c r="D292227" s="571"/>
    </row>
    <row r="292228" spans="4:4">
      <c r="D292228" s="571"/>
    </row>
    <row r="292229" spans="4:4">
      <c r="D292229" s="571"/>
    </row>
    <row r="292230" spans="4:4">
      <c r="D292230" s="571"/>
    </row>
    <row r="292231" spans="4:4">
      <c r="D292231" s="571"/>
    </row>
    <row r="292232" spans="4:4">
      <c r="D292232" s="571"/>
    </row>
    <row r="292233" spans="4:4">
      <c r="D292233" s="571"/>
    </row>
    <row r="292234" spans="4:4">
      <c r="D292234" s="571"/>
    </row>
    <row r="292235" spans="4:4">
      <c r="D292235" s="571"/>
    </row>
    <row r="292236" spans="4:4">
      <c r="D292236" s="571"/>
    </row>
    <row r="292237" spans="4:4">
      <c r="D292237" s="571"/>
    </row>
    <row r="292238" spans="4:4">
      <c r="D292238" s="571"/>
    </row>
    <row r="292239" spans="4:4">
      <c r="D292239" s="571"/>
    </row>
    <row r="292240" spans="4:4">
      <c r="D292240" s="571"/>
    </row>
    <row r="292241" spans="4:4">
      <c r="D292241" s="571"/>
    </row>
    <row r="292242" spans="4:4">
      <c r="D292242" s="571"/>
    </row>
    <row r="292243" spans="4:4">
      <c r="D292243" s="571"/>
    </row>
    <row r="292244" spans="4:4">
      <c r="D292244" s="571"/>
    </row>
    <row r="292245" spans="4:4">
      <c r="D292245" s="571"/>
    </row>
    <row r="292246" spans="4:4">
      <c r="D292246" s="571"/>
    </row>
    <row r="292247" spans="4:4">
      <c r="D292247" s="571"/>
    </row>
    <row r="292248" spans="4:4">
      <c r="D292248" s="571"/>
    </row>
    <row r="292249" spans="4:4">
      <c r="D292249" s="571"/>
    </row>
    <row r="292250" spans="4:4">
      <c r="D292250" s="571"/>
    </row>
    <row r="292251" spans="4:4">
      <c r="D292251" s="571"/>
    </row>
    <row r="292252" spans="4:4">
      <c r="D292252" s="571"/>
    </row>
    <row r="292253" spans="4:4">
      <c r="D292253" s="571"/>
    </row>
    <row r="292254" spans="4:4">
      <c r="D292254" s="571"/>
    </row>
    <row r="292255" spans="4:4">
      <c r="D292255" s="571"/>
    </row>
    <row r="292256" spans="4:4">
      <c r="D292256" s="571"/>
    </row>
    <row r="292257" spans="4:4">
      <c r="D292257" s="571"/>
    </row>
    <row r="292258" spans="4:4">
      <c r="D292258" s="571"/>
    </row>
    <row r="292259" spans="4:4">
      <c r="D292259" s="571"/>
    </row>
    <row r="292260" spans="4:4">
      <c r="D292260" s="571"/>
    </row>
    <row r="292261" spans="4:4">
      <c r="D292261" s="571"/>
    </row>
    <row r="292262" spans="4:4">
      <c r="D292262" s="571"/>
    </row>
    <row r="292263" spans="4:4">
      <c r="D292263" s="571"/>
    </row>
    <row r="292264" spans="4:4">
      <c r="D292264" s="571"/>
    </row>
    <row r="292265" spans="4:4">
      <c r="D292265" s="571"/>
    </row>
    <row r="292266" spans="4:4">
      <c r="D292266" s="571"/>
    </row>
    <row r="292267" spans="4:4">
      <c r="D292267" s="571"/>
    </row>
    <row r="292268" spans="4:4">
      <c r="D292268" s="571"/>
    </row>
    <row r="292269" spans="4:4">
      <c r="D292269" s="571"/>
    </row>
    <row r="292270" spans="4:4">
      <c r="D292270" s="571"/>
    </row>
    <row r="292271" spans="4:4">
      <c r="D292271" s="571"/>
    </row>
    <row r="292272" spans="4:4">
      <c r="D292272" s="571"/>
    </row>
    <row r="292273" spans="4:4">
      <c r="D292273" s="571"/>
    </row>
    <row r="292274" spans="4:4">
      <c r="D292274" s="571"/>
    </row>
    <row r="292275" spans="4:4">
      <c r="D292275" s="571"/>
    </row>
    <row r="292276" spans="4:4">
      <c r="D292276" s="571"/>
    </row>
    <row r="292277" spans="4:4">
      <c r="D292277" s="571"/>
    </row>
    <row r="292278" spans="4:4">
      <c r="D292278" s="571"/>
    </row>
    <row r="292279" spans="4:4">
      <c r="D292279" s="571"/>
    </row>
    <row r="292280" spans="4:4">
      <c r="D292280" s="571"/>
    </row>
    <row r="292281" spans="4:4">
      <c r="D292281" s="571"/>
    </row>
    <row r="292282" spans="4:4">
      <c r="D292282" s="571"/>
    </row>
    <row r="292283" spans="4:4">
      <c r="D292283" s="571"/>
    </row>
    <row r="292284" spans="4:4">
      <c r="D292284" s="571"/>
    </row>
    <row r="292285" spans="4:4">
      <c r="D292285" s="571"/>
    </row>
    <row r="292286" spans="4:4">
      <c r="D292286" s="571"/>
    </row>
    <row r="292287" spans="4:4">
      <c r="D292287" s="571"/>
    </row>
    <row r="292288" spans="4:4">
      <c r="D292288" s="571"/>
    </row>
    <row r="292289" spans="4:4">
      <c r="D292289" s="571"/>
    </row>
    <row r="292290" spans="4:4">
      <c r="D292290" s="571"/>
    </row>
    <row r="292291" spans="4:4">
      <c r="D292291" s="571"/>
    </row>
    <row r="292292" spans="4:4">
      <c r="D292292" s="571"/>
    </row>
    <row r="292293" spans="4:4">
      <c r="D292293" s="571"/>
    </row>
    <row r="292294" spans="4:4">
      <c r="D292294" s="571"/>
    </row>
    <row r="292295" spans="4:4">
      <c r="D292295" s="571"/>
    </row>
    <row r="292296" spans="4:4">
      <c r="D292296" s="571"/>
    </row>
    <row r="292297" spans="4:4">
      <c r="D292297" s="571"/>
    </row>
    <row r="292298" spans="4:4">
      <c r="D292298" s="571"/>
    </row>
    <row r="292299" spans="4:4">
      <c r="D292299" s="571"/>
    </row>
    <row r="292300" spans="4:4">
      <c r="D292300" s="571"/>
    </row>
    <row r="292301" spans="4:4">
      <c r="D292301" s="571"/>
    </row>
    <row r="292302" spans="4:4">
      <c r="D292302" s="571"/>
    </row>
    <row r="292303" spans="4:4">
      <c r="D292303" s="571"/>
    </row>
    <row r="292304" spans="4:4">
      <c r="D292304" s="571"/>
    </row>
    <row r="292305" spans="4:4">
      <c r="D292305" s="571"/>
    </row>
    <row r="292306" spans="4:4">
      <c r="D292306" s="571"/>
    </row>
    <row r="292307" spans="4:4">
      <c r="D292307" s="571"/>
    </row>
    <row r="292308" spans="4:4">
      <c r="D292308" s="571"/>
    </row>
    <row r="292309" spans="4:4">
      <c r="D292309" s="571"/>
    </row>
    <row r="292310" spans="4:4">
      <c r="D292310" s="571"/>
    </row>
    <row r="292311" spans="4:4">
      <c r="D292311" s="571"/>
    </row>
    <row r="292312" spans="4:4">
      <c r="D292312" s="571"/>
    </row>
    <row r="292313" spans="4:4">
      <c r="D292313" s="571"/>
    </row>
    <row r="292314" spans="4:4">
      <c r="D292314" s="571"/>
    </row>
    <row r="292315" spans="4:4">
      <c r="D292315" s="571"/>
    </row>
    <row r="292316" spans="4:4">
      <c r="D292316" s="571"/>
    </row>
    <row r="292317" spans="4:4">
      <c r="D292317" s="571"/>
    </row>
    <row r="292318" spans="4:4">
      <c r="D292318" s="571"/>
    </row>
    <row r="292319" spans="4:4">
      <c r="D292319" s="571"/>
    </row>
    <row r="292320" spans="4:4">
      <c r="D292320" s="571"/>
    </row>
    <row r="292321" spans="4:4">
      <c r="D292321" s="571"/>
    </row>
    <row r="292322" spans="4:4">
      <c r="D292322" s="571"/>
    </row>
    <row r="292323" spans="4:4">
      <c r="D292323" s="571"/>
    </row>
    <row r="292324" spans="4:4">
      <c r="D292324" s="571"/>
    </row>
    <row r="292325" spans="4:4">
      <c r="D292325" s="571"/>
    </row>
    <row r="292326" spans="4:4">
      <c r="D292326" s="571"/>
    </row>
    <row r="292327" spans="4:4">
      <c r="D292327" s="571"/>
    </row>
    <row r="292328" spans="4:4">
      <c r="D292328" s="571"/>
    </row>
    <row r="292329" spans="4:4">
      <c r="D292329" s="571"/>
    </row>
    <row r="292330" spans="4:4">
      <c r="D292330" s="571"/>
    </row>
    <row r="292331" spans="4:4">
      <c r="D292331" s="571"/>
    </row>
    <row r="292332" spans="4:4">
      <c r="D292332" s="571"/>
    </row>
    <row r="292333" spans="4:4">
      <c r="D292333" s="571"/>
    </row>
    <row r="292334" spans="4:4">
      <c r="D292334" s="571"/>
    </row>
    <row r="292335" spans="4:4">
      <c r="D292335" s="571"/>
    </row>
    <row r="292336" spans="4:4">
      <c r="D292336" s="571"/>
    </row>
    <row r="292337" spans="4:4">
      <c r="D292337" s="571"/>
    </row>
    <row r="292338" spans="4:4">
      <c r="D292338" s="571"/>
    </row>
    <row r="292339" spans="4:4">
      <c r="D292339" s="571"/>
    </row>
    <row r="292340" spans="4:4">
      <c r="D292340" s="571"/>
    </row>
    <row r="292341" spans="4:4">
      <c r="D292341" s="571"/>
    </row>
    <row r="292342" spans="4:4">
      <c r="D292342" s="571"/>
    </row>
    <row r="292343" spans="4:4">
      <c r="D292343" s="571"/>
    </row>
    <row r="292344" spans="4:4">
      <c r="D292344" s="571"/>
    </row>
    <row r="292345" spans="4:4">
      <c r="D292345" s="571"/>
    </row>
    <row r="292346" spans="4:4">
      <c r="D292346" s="571"/>
    </row>
    <row r="292347" spans="4:4">
      <c r="D292347" s="571"/>
    </row>
    <row r="292348" spans="4:4">
      <c r="D292348" s="571"/>
    </row>
    <row r="292349" spans="4:4">
      <c r="D292349" s="571"/>
    </row>
    <row r="292350" spans="4:4">
      <c r="D292350" s="571"/>
    </row>
    <row r="292351" spans="4:4">
      <c r="D292351" s="571"/>
    </row>
    <row r="292352" spans="4:4">
      <c r="D292352" s="571"/>
    </row>
    <row r="292353" spans="4:4">
      <c r="D292353" s="571"/>
    </row>
    <row r="292354" spans="4:4">
      <c r="D292354" s="571"/>
    </row>
    <row r="292355" spans="4:4">
      <c r="D292355" s="571"/>
    </row>
    <row r="292356" spans="4:4">
      <c r="D292356" s="571"/>
    </row>
    <row r="292357" spans="4:4">
      <c r="D292357" s="571"/>
    </row>
    <row r="292358" spans="4:4">
      <c r="D292358" s="571"/>
    </row>
    <row r="292359" spans="4:4">
      <c r="D292359" s="571"/>
    </row>
    <row r="292360" spans="4:4">
      <c r="D292360" s="571"/>
    </row>
    <row r="292361" spans="4:4">
      <c r="D292361" s="571"/>
    </row>
    <row r="292362" spans="4:4">
      <c r="D292362" s="571"/>
    </row>
    <row r="292363" spans="4:4">
      <c r="D292363" s="571"/>
    </row>
    <row r="292364" spans="4:4">
      <c r="D292364" s="571"/>
    </row>
    <row r="292365" spans="4:4">
      <c r="D292365" s="571"/>
    </row>
    <row r="292366" spans="4:4">
      <c r="D292366" s="571"/>
    </row>
    <row r="292367" spans="4:4">
      <c r="D292367" s="571"/>
    </row>
    <row r="292368" spans="4:4">
      <c r="D292368" s="571"/>
    </row>
    <row r="292369" spans="4:4">
      <c r="D292369" s="571"/>
    </row>
    <row r="292370" spans="4:4">
      <c r="D292370" s="571"/>
    </row>
    <row r="292371" spans="4:4">
      <c r="D292371" s="571"/>
    </row>
    <row r="292372" spans="4:4">
      <c r="D292372" s="571"/>
    </row>
    <row r="292373" spans="4:4">
      <c r="D292373" s="571"/>
    </row>
    <row r="292374" spans="4:4">
      <c r="D292374" s="571"/>
    </row>
    <row r="292375" spans="4:4">
      <c r="D292375" s="571"/>
    </row>
    <row r="292376" spans="4:4">
      <c r="D292376" s="571"/>
    </row>
    <row r="292377" spans="4:4">
      <c r="D292377" s="571"/>
    </row>
    <row r="292378" spans="4:4">
      <c r="D292378" s="571"/>
    </row>
    <row r="292379" spans="4:4">
      <c r="D292379" s="571"/>
    </row>
    <row r="292380" spans="4:4">
      <c r="D292380" s="571"/>
    </row>
    <row r="292381" spans="4:4">
      <c r="D292381" s="571"/>
    </row>
    <row r="292382" spans="4:4">
      <c r="D292382" s="571"/>
    </row>
    <row r="292383" spans="4:4">
      <c r="D292383" s="571"/>
    </row>
    <row r="292384" spans="4:4">
      <c r="D292384" s="571"/>
    </row>
    <row r="292385" spans="4:4">
      <c r="D292385" s="571"/>
    </row>
    <row r="292386" spans="4:4">
      <c r="D292386" s="571"/>
    </row>
    <row r="292387" spans="4:4">
      <c r="D292387" s="571"/>
    </row>
    <row r="292388" spans="4:4">
      <c r="D292388" s="571"/>
    </row>
    <row r="292389" spans="4:4">
      <c r="D292389" s="571"/>
    </row>
    <row r="292390" spans="4:4">
      <c r="D292390" s="571"/>
    </row>
    <row r="292391" spans="4:4">
      <c r="D292391" s="571"/>
    </row>
    <row r="292392" spans="4:4">
      <c r="D292392" s="571"/>
    </row>
    <row r="292393" spans="4:4">
      <c r="D292393" s="571"/>
    </row>
    <row r="292394" spans="4:4">
      <c r="D292394" s="571"/>
    </row>
    <row r="292395" spans="4:4">
      <c r="D292395" s="571"/>
    </row>
    <row r="292396" spans="4:4">
      <c r="D292396" s="571"/>
    </row>
    <row r="292397" spans="4:4">
      <c r="D292397" s="571"/>
    </row>
    <row r="292398" spans="4:4">
      <c r="D292398" s="571"/>
    </row>
    <row r="292399" spans="4:4">
      <c r="D292399" s="571"/>
    </row>
    <row r="292400" spans="4:4">
      <c r="D292400" s="571"/>
    </row>
    <row r="292401" spans="4:4">
      <c r="D292401" s="571"/>
    </row>
    <row r="292402" spans="4:4">
      <c r="D292402" s="571"/>
    </row>
    <row r="292403" spans="4:4">
      <c r="D292403" s="571"/>
    </row>
    <row r="292404" spans="4:4">
      <c r="D292404" s="571"/>
    </row>
    <row r="292405" spans="4:4">
      <c r="D292405" s="571"/>
    </row>
    <row r="292406" spans="4:4">
      <c r="D292406" s="571"/>
    </row>
    <row r="292407" spans="4:4">
      <c r="D292407" s="571"/>
    </row>
    <row r="292408" spans="4:4">
      <c r="D292408" s="571"/>
    </row>
    <row r="292409" spans="4:4">
      <c r="D292409" s="571"/>
    </row>
    <row r="292410" spans="4:4">
      <c r="D292410" s="571"/>
    </row>
    <row r="292411" spans="4:4">
      <c r="D292411" s="571"/>
    </row>
    <row r="292412" spans="4:4">
      <c r="D292412" s="571"/>
    </row>
    <row r="292413" spans="4:4">
      <c r="D292413" s="571"/>
    </row>
    <row r="292414" spans="4:4">
      <c r="D292414" s="571"/>
    </row>
    <row r="292415" spans="4:4">
      <c r="D292415" s="571"/>
    </row>
    <row r="292416" spans="4:4">
      <c r="D292416" s="571"/>
    </row>
    <row r="292417" spans="4:4">
      <c r="D292417" s="571"/>
    </row>
    <row r="292418" spans="4:4">
      <c r="D292418" s="571"/>
    </row>
    <row r="292419" spans="4:4">
      <c r="D292419" s="571"/>
    </row>
    <row r="292420" spans="4:4">
      <c r="D292420" s="571"/>
    </row>
    <row r="292421" spans="4:4">
      <c r="D292421" s="571"/>
    </row>
    <row r="292422" spans="4:4">
      <c r="D292422" s="571"/>
    </row>
    <row r="292423" spans="4:4">
      <c r="D292423" s="571"/>
    </row>
    <row r="292424" spans="4:4">
      <c r="D292424" s="571"/>
    </row>
    <row r="292425" spans="4:4">
      <c r="D292425" s="571"/>
    </row>
    <row r="292426" spans="4:4">
      <c r="D292426" s="571"/>
    </row>
    <row r="292427" spans="4:4">
      <c r="D292427" s="571"/>
    </row>
    <row r="292428" spans="4:4">
      <c r="D292428" s="571"/>
    </row>
    <row r="292429" spans="4:4">
      <c r="D292429" s="571"/>
    </row>
    <row r="292430" spans="4:4">
      <c r="D292430" s="571"/>
    </row>
    <row r="292431" spans="4:4">
      <c r="D292431" s="571"/>
    </row>
    <row r="292432" spans="4:4">
      <c r="D292432" s="571"/>
    </row>
    <row r="292433" spans="4:4">
      <c r="D292433" s="571"/>
    </row>
    <row r="292434" spans="4:4">
      <c r="D292434" s="571"/>
    </row>
    <row r="292435" spans="4:4">
      <c r="D292435" s="571"/>
    </row>
    <row r="292436" spans="4:4">
      <c r="D292436" s="571"/>
    </row>
    <row r="292437" spans="4:4">
      <c r="D292437" s="571"/>
    </row>
    <row r="292438" spans="4:4">
      <c r="D292438" s="571"/>
    </row>
    <row r="292439" spans="4:4">
      <c r="D292439" s="571"/>
    </row>
    <row r="292440" spans="4:4">
      <c r="D292440" s="571"/>
    </row>
    <row r="292441" spans="4:4">
      <c r="D292441" s="571"/>
    </row>
    <row r="292442" spans="4:4">
      <c r="D292442" s="571"/>
    </row>
    <row r="292443" spans="4:4">
      <c r="D292443" s="571"/>
    </row>
    <row r="292444" spans="4:4">
      <c r="D292444" s="571"/>
    </row>
    <row r="292445" spans="4:4">
      <c r="D292445" s="571"/>
    </row>
    <row r="292446" spans="4:4">
      <c r="D292446" s="571"/>
    </row>
    <row r="292447" spans="4:4">
      <c r="D292447" s="571"/>
    </row>
    <row r="292448" spans="4:4">
      <c r="D292448" s="571"/>
    </row>
    <row r="292449" spans="4:4">
      <c r="D292449" s="571"/>
    </row>
    <row r="292450" spans="4:4">
      <c r="D292450" s="571"/>
    </row>
    <row r="292451" spans="4:4">
      <c r="D292451" s="571"/>
    </row>
    <row r="292452" spans="4:4">
      <c r="D292452" s="571"/>
    </row>
    <row r="292453" spans="4:4">
      <c r="D292453" s="571"/>
    </row>
    <row r="292454" spans="4:4">
      <c r="D292454" s="571"/>
    </row>
    <row r="292455" spans="4:4">
      <c r="D292455" s="571"/>
    </row>
    <row r="292456" spans="4:4">
      <c r="D292456" s="571"/>
    </row>
    <row r="292457" spans="4:4">
      <c r="D292457" s="571"/>
    </row>
    <row r="292458" spans="4:4">
      <c r="D292458" s="571"/>
    </row>
    <row r="292459" spans="4:4">
      <c r="D292459" s="571"/>
    </row>
    <row r="292460" spans="4:4">
      <c r="D292460" s="571"/>
    </row>
    <row r="292461" spans="4:4">
      <c r="D292461" s="571"/>
    </row>
    <row r="292462" spans="4:4">
      <c r="D292462" s="571"/>
    </row>
    <row r="292463" spans="4:4">
      <c r="D292463" s="571"/>
    </row>
    <row r="292464" spans="4:4">
      <c r="D292464" s="571"/>
    </row>
    <row r="292465" spans="4:4">
      <c r="D292465" s="571"/>
    </row>
    <row r="292466" spans="4:4">
      <c r="D292466" s="571"/>
    </row>
    <row r="292467" spans="4:4">
      <c r="D292467" s="571"/>
    </row>
    <row r="292468" spans="4:4">
      <c r="D292468" s="571"/>
    </row>
    <row r="292469" spans="4:4">
      <c r="D292469" s="571"/>
    </row>
    <row r="292470" spans="4:4">
      <c r="D292470" s="571"/>
    </row>
    <row r="292471" spans="4:4">
      <c r="D292471" s="571"/>
    </row>
    <row r="292472" spans="4:4">
      <c r="D292472" s="571"/>
    </row>
    <row r="292473" spans="4:4">
      <c r="D292473" s="571"/>
    </row>
    <row r="292474" spans="4:4">
      <c r="D292474" s="571"/>
    </row>
    <row r="292475" spans="4:4">
      <c r="D292475" s="571"/>
    </row>
    <row r="292476" spans="4:4">
      <c r="D292476" s="571"/>
    </row>
    <row r="292477" spans="4:4">
      <c r="D292477" s="571"/>
    </row>
    <row r="292478" spans="4:4">
      <c r="D292478" s="571"/>
    </row>
    <row r="292479" spans="4:4">
      <c r="D292479" s="571"/>
    </row>
    <row r="292480" spans="4:4">
      <c r="D292480" s="571"/>
    </row>
    <row r="292481" spans="4:4">
      <c r="D292481" s="571"/>
    </row>
    <row r="292482" spans="4:4">
      <c r="D292482" s="571"/>
    </row>
    <row r="292483" spans="4:4">
      <c r="D292483" s="571"/>
    </row>
    <row r="292484" spans="4:4">
      <c r="D292484" s="571"/>
    </row>
    <row r="292485" spans="4:4">
      <c r="D292485" s="571"/>
    </row>
    <row r="292486" spans="4:4">
      <c r="D292486" s="571"/>
    </row>
    <row r="292487" spans="4:4">
      <c r="D292487" s="571"/>
    </row>
    <row r="292488" spans="4:4">
      <c r="D292488" s="571"/>
    </row>
    <row r="292489" spans="4:4">
      <c r="D292489" s="571"/>
    </row>
    <row r="292490" spans="4:4">
      <c r="D292490" s="571"/>
    </row>
    <row r="292491" spans="4:4">
      <c r="D292491" s="571"/>
    </row>
    <row r="292492" spans="4:4">
      <c r="D292492" s="571"/>
    </row>
    <row r="292493" spans="4:4">
      <c r="D292493" s="571"/>
    </row>
    <row r="292494" spans="4:4">
      <c r="D292494" s="571"/>
    </row>
    <row r="292495" spans="4:4">
      <c r="D292495" s="571"/>
    </row>
    <row r="292496" spans="4:4">
      <c r="D292496" s="571"/>
    </row>
    <row r="292497" spans="4:4">
      <c r="D292497" s="571"/>
    </row>
    <row r="292498" spans="4:4">
      <c r="D292498" s="571"/>
    </row>
    <row r="292499" spans="4:4">
      <c r="D292499" s="571"/>
    </row>
    <row r="292500" spans="4:4">
      <c r="D292500" s="571"/>
    </row>
    <row r="292501" spans="4:4">
      <c r="D292501" s="571"/>
    </row>
    <row r="292502" spans="4:4">
      <c r="D292502" s="571"/>
    </row>
    <row r="292503" spans="4:4">
      <c r="D292503" s="571"/>
    </row>
    <row r="292504" spans="4:4">
      <c r="D292504" s="571"/>
    </row>
    <row r="292505" spans="4:4">
      <c r="D292505" s="571"/>
    </row>
    <row r="292506" spans="4:4">
      <c r="D292506" s="571"/>
    </row>
    <row r="292507" spans="4:4">
      <c r="D292507" s="571"/>
    </row>
    <row r="292508" spans="4:4">
      <c r="D292508" s="571"/>
    </row>
    <row r="292509" spans="4:4">
      <c r="D292509" s="571"/>
    </row>
    <row r="292510" spans="4:4">
      <c r="D292510" s="571"/>
    </row>
    <row r="292511" spans="4:4">
      <c r="D292511" s="571"/>
    </row>
    <row r="292512" spans="4:4">
      <c r="D292512" s="571"/>
    </row>
    <row r="292513" spans="4:4">
      <c r="D292513" s="571"/>
    </row>
    <row r="292514" spans="4:4">
      <c r="D292514" s="571"/>
    </row>
    <row r="292515" spans="4:4">
      <c r="D292515" s="571"/>
    </row>
    <row r="292516" spans="4:4">
      <c r="D292516" s="571"/>
    </row>
    <row r="292517" spans="4:4">
      <c r="D292517" s="571"/>
    </row>
    <row r="292518" spans="4:4">
      <c r="D292518" s="571"/>
    </row>
    <row r="292519" spans="4:4">
      <c r="D292519" s="571"/>
    </row>
    <row r="292520" spans="4:4">
      <c r="D292520" s="571"/>
    </row>
    <row r="292521" spans="4:4">
      <c r="D292521" s="571"/>
    </row>
    <row r="292522" spans="4:4">
      <c r="D292522" s="571"/>
    </row>
    <row r="292523" spans="4:4">
      <c r="D292523" s="571"/>
    </row>
    <row r="292524" spans="4:4">
      <c r="D292524" s="571"/>
    </row>
    <row r="292525" spans="4:4">
      <c r="D292525" s="571"/>
    </row>
    <row r="292526" spans="4:4">
      <c r="D292526" s="571"/>
    </row>
    <row r="292527" spans="4:4">
      <c r="D292527" s="571"/>
    </row>
    <row r="292528" spans="4:4">
      <c r="D292528" s="571"/>
    </row>
    <row r="292529" spans="4:4">
      <c r="D292529" s="571"/>
    </row>
    <row r="292530" spans="4:4">
      <c r="D292530" s="571"/>
    </row>
    <row r="292531" spans="4:4">
      <c r="D292531" s="571"/>
    </row>
    <row r="292532" spans="4:4">
      <c r="D292532" s="571"/>
    </row>
    <row r="292533" spans="4:4">
      <c r="D292533" s="571"/>
    </row>
    <row r="292534" spans="4:4">
      <c r="D292534" s="571"/>
    </row>
    <row r="292535" spans="4:4">
      <c r="D292535" s="571"/>
    </row>
    <row r="292536" spans="4:4">
      <c r="D292536" s="571"/>
    </row>
    <row r="292537" spans="4:4">
      <c r="D292537" s="571"/>
    </row>
    <row r="292538" spans="4:4">
      <c r="D292538" s="571"/>
    </row>
    <row r="292539" spans="4:4">
      <c r="D292539" s="571"/>
    </row>
    <row r="292540" spans="4:4">
      <c r="D292540" s="571"/>
    </row>
    <row r="292541" spans="4:4">
      <c r="D292541" s="571"/>
    </row>
    <row r="292542" spans="4:4">
      <c r="D292542" s="571"/>
    </row>
    <row r="292543" spans="4:4">
      <c r="D292543" s="571"/>
    </row>
    <row r="292544" spans="4:4">
      <c r="D292544" s="571"/>
    </row>
    <row r="292545" spans="4:4">
      <c r="D292545" s="571"/>
    </row>
    <row r="292546" spans="4:4">
      <c r="D292546" s="571"/>
    </row>
    <row r="292547" spans="4:4">
      <c r="D292547" s="571"/>
    </row>
    <row r="292548" spans="4:4">
      <c r="D292548" s="571"/>
    </row>
    <row r="292549" spans="4:4">
      <c r="D292549" s="571"/>
    </row>
    <row r="292550" spans="4:4">
      <c r="D292550" s="571"/>
    </row>
    <row r="292551" spans="4:4">
      <c r="D292551" s="571"/>
    </row>
    <row r="292552" spans="4:4">
      <c r="D292552" s="571"/>
    </row>
    <row r="292553" spans="4:4">
      <c r="D292553" s="571"/>
    </row>
    <row r="292554" spans="4:4">
      <c r="D292554" s="571"/>
    </row>
    <row r="292555" spans="4:4">
      <c r="D292555" s="571"/>
    </row>
    <row r="292556" spans="4:4">
      <c r="D292556" s="571"/>
    </row>
    <row r="292557" spans="4:4">
      <c r="D292557" s="571"/>
    </row>
    <row r="292558" spans="4:4">
      <c r="D292558" s="571"/>
    </row>
    <row r="292559" spans="4:4">
      <c r="D292559" s="571"/>
    </row>
    <row r="292560" spans="4:4">
      <c r="D292560" s="571"/>
    </row>
    <row r="292561" spans="4:4">
      <c r="D292561" s="571"/>
    </row>
    <row r="292562" spans="4:4">
      <c r="D292562" s="571"/>
    </row>
    <row r="292563" spans="4:4">
      <c r="D292563" s="571"/>
    </row>
    <row r="292564" spans="4:4">
      <c r="D292564" s="571"/>
    </row>
    <row r="292565" spans="4:4">
      <c r="D292565" s="571"/>
    </row>
    <row r="292566" spans="4:4">
      <c r="D292566" s="571"/>
    </row>
    <row r="292567" spans="4:4">
      <c r="D292567" s="571"/>
    </row>
    <row r="292568" spans="4:4">
      <c r="D292568" s="571"/>
    </row>
    <row r="292569" spans="4:4">
      <c r="D292569" s="571"/>
    </row>
    <row r="292570" spans="4:4">
      <c r="D292570" s="571"/>
    </row>
    <row r="292571" spans="4:4">
      <c r="D292571" s="571"/>
    </row>
    <row r="292572" spans="4:4">
      <c r="D292572" s="571"/>
    </row>
    <row r="292573" spans="4:4">
      <c r="D292573" s="571"/>
    </row>
    <row r="292574" spans="4:4">
      <c r="D292574" s="571"/>
    </row>
    <row r="292575" spans="4:4">
      <c r="D292575" s="571"/>
    </row>
    <row r="292576" spans="4:4">
      <c r="D292576" s="571"/>
    </row>
    <row r="292577" spans="4:4">
      <c r="D292577" s="571"/>
    </row>
    <row r="292578" spans="4:4">
      <c r="D292578" s="571"/>
    </row>
    <row r="292579" spans="4:4">
      <c r="D292579" s="571"/>
    </row>
    <row r="292580" spans="4:4">
      <c r="D292580" s="571"/>
    </row>
    <row r="292581" spans="4:4">
      <c r="D292581" s="571"/>
    </row>
    <row r="292582" spans="4:4">
      <c r="D292582" s="571"/>
    </row>
    <row r="292583" spans="4:4">
      <c r="D292583" s="571"/>
    </row>
    <row r="292584" spans="4:4">
      <c r="D292584" s="571"/>
    </row>
    <row r="292585" spans="4:4">
      <c r="D292585" s="571"/>
    </row>
    <row r="292586" spans="4:4">
      <c r="D292586" s="571"/>
    </row>
    <row r="292587" spans="4:4">
      <c r="D292587" s="571"/>
    </row>
    <row r="292588" spans="4:4">
      <c r="D292588" s="571"/>
    </row>
    <row r="292589" spans="4:4">
      <c r="D292589" s="571"/>
    </row>
    <row r="292590" spans="4:4">
      <c r="D292590" s="571"/>
    </row>
    <row r="292591" spans="4:4">
      <c r="D292591" s="571"/>
    </row>
    <row r="292592" spans="4:4">
      <c r="D292592" s="571"/>
    </row>
    <row r="292593" spans="4:4">
      <c r="D292593" s="571"/>
    </row>
    <row r="292594" spans="4:4">
      <c r="D292594" s="571"/>
    </row>
    <row r="292595" spans="4:4">
      <c r="D292595" s="571"/>
    </row>
    <row r="292596" spans="4:4">
      <c r="D292596" s="571"/>
    </row>
    <row r="292597" spans="4:4">
      <c r="D292597" s="571"/>
    </row>
    <row r="292598" spans="4:4">
      <c r="D292598" s="571"/>
    </row>
    <row r="292599" spans="4:4">
      <c r="D292599" s="571"/>
    </row>
    <row r="292600" spans="4:4">
      <c r="D292600" s="571"/>
    </row>
    <row r="292601" spans="4:4">
      <c r="D292601" s="571"/>
    </row>
    <row r="292602" spans="4:4">
      <c r="D292602" s="571"/>
    </row>
    <row r="292603" spans="4:4">
      <c r="D292603" s="571"/>
    </row>
    <row r="292604" spans="4:4">
      <c r="D292604" s="571"/>
    </row>
    <row r="292605" spans="4:4">
      <c r="D292605" s="571"/>
    </row>
    <row r="292606" spans="4:4">
      <c r="D292606" s="571"/>
    </row>
    <row r="292607" spans="4:4">
      <c r="D292607" s="571"/>
    </row>
    <row r="292608" spans="4:4">
      <c r="D292608" s="571"/>
    </row>
    <row r="292609" spans="4:4">
      <c r="D292609" s="571"/>
    </row>
    <row r="292610" spans="4:4">
      <c r="D292610" s="571"/>
    </row>
    <row r="292611" spans="4:4">
      <c r="D292611" s="571"/>
    </row>
    <row r="292612" spans="4:4">
      <c r="D292612" s="571"/>
    </row>
    <row r="292613" spans="4:4">
      <c r="D292613" s="571"/>
    </row>
    <row r="292614" spans="4:4">
      <c r="D292614" s="571"/>
    </row>
    <row r="292615" spans="4:4">
      <c r="D292615" s="571"/>
    </row>
    <row r="292616" spans="4:4">
      <c r="D292616" s="571"/>
    </row>
    <row r="292617" spans="4:4">
      <c r="D292617" s="571"/>
    </row>
    <row r="292618" spans="4:4">
      <c r="D292618" s="571"/>
    </row>
    <row r="292619" spans="4:4">
      <c r="D292619" s="571"/>
    </row>
    <row r="292620" spans="4:4">
      <c r="D292620" s="571"/>
    </row>
    <row r="292621" spans="4:4">
      <c r="D292621" s="571"/>
    </row>
    <row r="292622" spans="4:4">
      <c r="D292622" s="571"/>
    </row>
    <row r="292623" spans="4:4">
      <c r="D292623" s="571"/>
    </row>
    <row r="292624" spans="4:4">
      <c r="D292624" s="571"/>
    </row>
    <row r="292625" spans="4:4">
      <c r="D292625" s="571"/>
    </row>
    <row r="292626" spans="4:4">
      <c r="D292626" s="571"/>
    </row>
    <row r="292627" spans="4:4">
      <c r="D292627" s="571"/>
    </row>
    <row r="292628" spans="4:4">
      <c r="D292628" s="571"/>
    </row>
    <row r="292629" spans="4:4">
      <c r="D292629" s="571"/>
    </row>
    <row r="292630" spans="4:4">
      <c r="D292630" s="571"/>
    </row>
    <row r="292631" spans="4:4">
      <c r="D292631" s="571"/>
    </row>
    <row r="292632" spans="4:4">
      <c r="D292632" s="571"/>
    </row>
    <row r="292633" spans="4:4">
      <c r="D292633" s="571"/>
    </row>
    <row r="292634" spans="4:4">
      <c r="D292634" s="571"/>
    </row>
    <row r="292635" spans="4:4">
      <c r="D292635" s="571"/>
    </row>
    <row r="292636" spans="4:4">
      <c r="D292636" s="571"/>
    </row>
    <row r="292637" spans="4:4">
      <c r="D292637" s="571"/>
    </row>
    <row r="292638" spans="4:4">
      <c r="D292638" s="571"/>
    </row>
    <row r="292639" spans="4:4">
      <c r="D292639" s="571"/>
    </row>
    <row r="292640" spans="4:4">
      <c r="D292640" s="571"/>
    </row>
    <row r="292641" spans="4:4">
      <c r="D292641" s="571"/>
    </row>
    <row r="292642" spans="4:4">
      <c r="D292642" s="571"/>
    </row>
    <row r="292643" spans="4:4">
      <c r="D292643" s="571"/>
    </row>
    <row r="292644" spans="4:4">
      <c r="D292644" s="571"/>
    </row>
    <row r="292645" spans="4:4">
      <c r="D292645" s="571"/>
    </row>
    <row r="292646" spans="4:4">
      <c r="D292646" s="571"/>
    </row>
    <row r="292647" spans="4:4">
      <c r="D292647" s="571"/>
    </row>
    <row r="292648" spans="4:4">
      <c r="D292648" s="571"/>
    </row>
    <row r="292649" spans="4:4">
      <c r="D292649" s="571"/>
    </row>
    <row r="292650" spans="4:4">
      <c r="D292650" s="571"/>
    </row>
    <row r="292651" spans="4:4">
      <c r="D292651" s="571"/>
    </row>
    <row r="292652" spans="4:4">
      <c r="D292652" s="571"/>
    </row>
    <row r="292653" spans="4:4">
      <c r="D292653" s="571"/>
    </row>
    <row r="292654" spans="4:4">
      <c r="D292654" s="571"/>
    </row>
    <row r="292655" spans="4:4">
      <c r="D292655" s="571"/>
    </row>
    <row r="292656" spans="4:4">
      <c r="D292656" s="571"/>
    </row>
    <row r="292657" spans="4:4">
      <c r="D292657" s="571"/>
    </row>
    <row r="292658" spans="4:4">
      <c r="D292658" s="571"/>
    </row>
    <row r="292659" spans="4:4">
      <c r="D292659" s="571"/>
    </row>
    <row r="292660" spans="4:4">
      <c r="D292660" s="571"/>
    </row>
    <row r="292661" spans="4:4">
      <c r="D292661" s="571"/>
    </row>
    <row r="292662" spans="4:4">
      <c r="D292662" s="571"/>
    </row>
    <row r="292663" spans="4:4">
      <c r="D292663" s="571"/>
    </row>
    <row r="292664" spans="4:4">
      <c r="D292664" s="571"/>
    </row>
    <row r="292665" spans="4:4">
      <c r="D292665" s="571"/>
    </row>
    <row r="292666" spans="4:4">
      <c r="D292666" s="571"/>
    </row>
    <row r="292667" spans="4:4">
      <c r="D292667" s="571"/>
    </row>
    <row r="292668" spans="4:4">
      <c r="D292668" s="571"/>
    </row>
    <row r="292669" spans="4:4">
      <c r="D292669" s="571"/>
    </row>
    <row r="292670" spans="4:4">
      <c r="D292670" s="571"/>
    </row>
    <row r="292671" spans="4:4">
      <c r="D292671" s="571"/>
    </row>
    <row r="292672" spans="4:4">
      <c r="D292672" s="571"/>
    </row>
    <row r="292673" spans="4:4">
      <c r="D292673" s="571"/>
    </row>
    <row r="292674" spans="4:4">
      <c r="D292674" s="571"/>
    </row>
    <row r="292675" spans="4:4">
      <c r="D292675" s="571"/>
    </row>
    <row r="292676" spans="4:4">
      <c r="D292676" s="571"/>
    </row>
    <row r="292677" spans="4:4">
      <c r="D292677" s="571"/>
    </row>
    <row r="292678" spans="4:4">
      <c r="D292678" s="571"/>
    </row>
    <row r="292679" spans="4:4">
      <c r="D292679" s="571"/>
    </row>
    <row r="292680" spans="4:4">
      <c r="D292680" s="571"/>
    </row>
    <row r="292681" spans="4:4">
      <c r="D292681" s="571"/>
    </row>
    <row r="292682" spans="4:4">
      <c r="D292682" s="571"/>
    </row>
    <row r="292683" spans="4:4">
      <c r="D292683" s="571"/>
    </row>
    <row r="292684" spans="4:4">
      <c r="D292684" s="571"/>
    </row>
    <row r="292685" spans="4:4">
      <c r="D292685" s="571"/>
    </row>
    <row r="292686" spans="4:4">
      <c r="D292686" s="571"/>
    </row>
    <row r="292687" spans="4:4">
      <c r="D292687" s="571"/>
    </row>
    <row r="292688" spans="4:4">
      <c r="D292688" s="571"/>
    </row>
    <row r="292689" spans="4:4">
      <c r="D292689" s="571"/>
    </row>
    <row r="292690" spans="4:4">
      <c r="D292690" s="571"/>
    </row>
    <row r="292691" spans="4:4">
      <c r="D292691" s="571"/>
    </row>
    <row r="292692" spans="4:4">
      <c r="D292692" s="571"/>
    </row>
    <row r="292693" spans="4:4">
      <c r="D292693" s="571"/>
    </row>
    <row r="292694" spans="4:4">
      <c r="D292694" s="571"/>
    </row>
    <row r="292695" spans="4:4">
      <c r="D292695" s="571"/>
    </row>
    <row r="292696" spans="4:4">
      <c r="D292696" s="571"/>
    </row>
    <row r="292697" spans="4:4">
      <c r="D292697" s="571"/>
    </row>
    <row r="292698" spans="4:4">
      <c r="D292698" s="571"/>
    </row>
    <row r="292699" spans="4:4">
      <c r="D292699" s="571"/>
    </row>
    <row r="292700" spans="4:4">
      <c r="D292700" s="571"/>
    </row>
    <row r="292701" spans="4:4">
      <c r="D292701" s="571"/>
    </row>
    <row r="292702" spans="4:4">
      <c r="D292702" s="571"/>
    </row>
    <row r="292703" spans="4:4">
      <c r="D292703" s="571"/>
    </row>
    <row r="292704" spans="4:4">
      <c r="D292704" s="571"/>
    </row>
    <row r="292705" spans="4:4">
      <c r="D292705" s="571"/>
    </row>
    <row r="292706" spans="4:4">
      <c r="D292706" s="571"/>
    </row>
    <row r="292707" spans="4:4">
      <c r="D292707" s="571"/>
    </row>
    <row r="292708" spans="4:4">
      <c r="D292708" s="571"/>
    </row>
    <row r="292709" spans="4:4">
      <c r="D292709" s="571"/>
    </row>
    <row r="292710" spans="4:4">
      <c r="D292710" s="571"/>
    </row>
    <row r="292711" spans="4:4">
      <c r="D292711" s="571"/>
    </row>
    <row r="292712" spans="4:4">
      <c r="D292712" s="571"/>
    </row>
    <row r="292713" spans="4:4">
      <c r="D292713" s="571"/>
    </row>
    <row r="292714" spans="4:4">
      <c r="D292714" s="571"/>
    </row>
    <row r="292715" spans="4:4">
      <c r="D292715" s="571"/>
    </row>
    <row r="292716" spans="4:4">
      <c r="D292716" s="571"/>
    </row>
    <row r="292717" spans="4:4">
      <c r="D292717" s="571"/>
    </row>
    <row r="292718" spans="4:4">
      <c r="D292718" s="571"/>
    </row>
    <row r="292719" spans="4:4">
      <c r="D292719" s="571"/>
    </row>
    <row r="292720" spans="4:4">
      <c r="D292720" s="571"/>
    </row>
    <row r="292721" spans="4:4">
      <c r="D292721" s="571"/>
    </row>
    <row r="292722" spans="4:4">
      <c r="D292722" s="571"/>
    </row>
    <row r="292723" spans="4:4">
      <c r="D292723" s="571"/>
    </row>
    <row r="292724" spans="4:4">
      <c r="D292724" s="571"/>
    </row>
    <row r="292725" spans="4:4">
      <c r="D292725" s="571"/>
    </row>
    <row r="292726" spans="4:4">
      <c r="D292726" s="571"/>
    </row>
    <row r="292727" spans="4:4">
      <c r="D292727" s="571"/>
    </row>
    <row r="292728" spans="4:4">
      <c r="D292728" s="571"/>
    </row>
    <row r="292729" spans="4:4">
      <c r="D292729" s="571"/>
    </row>
    <row r="292730" spans="4:4">
      <c r="D292730" s="571"/>
    </row>
    <row r="292731" spans="4:4">
      <c r="D292731" s="571"/>
    </row>
    <row r="292732" spans="4:4">
      <c r="D292732" s="571"/>
    </row>
    <row r="292733" spans="4:4">
      <c r="D292733" s="571"/>
    </row>
    <row r="292734" spans="4:4">
      <c r="D292734" s="571"/>
    </row>
    <row r="292735" spans="4:4">
      <c r="D292735" s="571"/>
    </row>
    <row r="292736" spans="4:4">
      <c r="D292736" s="571"/>
    </row>
    <row r="292737" spans="4:4">
      <c r="D292737" s="571"/>
    </row>
    <row r="292738" spans="4:4">
      <c r="D292738" s="571"/>
    </row>
    <row r="292739" spans="4:4">
      <c r="D292739" s="571"/>
    </row>
    <row r="292740" spans="4:4">
      <c r="D292740" s="571"/>
    </row>
    <row r="292741" spans="4:4">
      <c r="D292741" s="571"/>
    </row>
    <row r="292742" spans="4:4">
      <c r="D292742" s="571"/>
    </row>
    <row r="292743" spans="4:4">
      <c r="D292743" s="571"/>
    </row>
    <row r="292744" spans="4:4">
      <c r="D292744" s="571"/>
    </row>
    <row r="292745" spans="4:4">
      <c r="D292745" s="571"/>
    </row>
    <row r="292746" spans="4:4">
      <c r="D292746" s="571"/>
    </row>
    <row r="292747" spans="4:4">
      <c r="D292747" s="571"/>
    </row>
    <row r="292748" spans="4:4">
      <c r="D292748" s="571"/>
    </row>
    <row r="292749" spans="4:4">
      <c r="D292749" s="571"/>
    </row>
    <row r="292750" spans="4:4">
      <c r="D292750" s="571"/>
    </row>
    <row r="292751" spans="4:4">
      <c r="D292751" s="571"/>
    </row>
    <row r="292752" spans="4:4">
      <c r="D292752" s="571"/>
    </row>
    <row r="292753" spans="4:4">
      <c r="D292753" s="571"/>
    </row>
    <row r="292754" spans="4:4">
      <c r="D292754" s="571"/>
    </row>
    <row r="292755" spans="4:4">
      <c r="D292755" s="571"/>
    </row>
    <row r="292756" spans="4:4">
      <c r="D292756" s="571"/>
    </row>
    <row r="292757" spans="4:4">
      <c r="D292757" s="571"/>
    </row>
    <row r="292758" spans="4:4">
      <c r="D292758" s="571"/>
    </row>
    <row r="292759" spans="4:4">
      <c r="D292759" s="571"/>
    </row>
    <row r="292760" spans="4:4">
      <c r="D292760" s="571"/>
    </row>
    <row r="292761" spans="4:4">
      <c r="D292761" s="571"/>
    </row>
    <row r="292762" spans="4:4">
      <c r="D292762" s="571"/>
    </row>
    <row r="292763" spans="4:4">
      <c r="D292763" s="571"/>
    </row>
    <row r="292764" spans="4:4">
      <c r="D292764" s="571"/>
    </row>
    <row r="292765" spans="4:4">
      <c r="D292765" s="571"/>
    </row>
    <row r="292766" spans="4:4">
      <c r="D292766" s="571"/>
    </row>
    <row r="292767" spans="4:4">
      <c r="D292767" s="571"/>
    </row>
    <row r="292768" spans="4:4">
      <c r="D292768" s="571"/>
    </row>
    <row r="292769" spans="4:4">
      <c r="D292769" s="571"/>
    </row>
    <row r="292770" spans="4:4">
      <c r="D292770" s="571"/>
    </row>
    <row r="292771" spans="4:4">
      <c r="D292771" s="571"/>
    </row>
    <row r="292772" spans="4:4">
      <c r="D292772" s="571"/>
    </row>
    <row r="292773" spans="4:4">
      <c r="D292773" s="571"/>
    </row>
    <row r="292774" spans="4:4">
      <c r="D292774" s="571"/>
    </row>
    <row r="292775" spans="4:4">
      <c r="D292775" s="571"/>
    </row>
    <row r="292776" spans="4:4">
      <c r="D292776" s="571"/>
    </row>
    <row r="292777" spans="4:4">
      <c r="D292777" s="571"/>
    </row>
    <row r="292778" spans="4:4">
      <c r="D292778" s="571"/>
    </row>
    <row r="292779" spans="4:4">
      <c r="D292779" s="571"/>
    </row>
    <row r="292780" spans="4:4">
      <c r="D292780" s="571"/>
    </row>
    <row r="292781" spans="4:4">
      <c r="D292781" s="571"/>
    </row>
    <row r="292782" spans="4:4">
      <c r="D292782" s="571"/>
    </row>
    <row r="292783" spans="4:4">
      <c r="D292783" s="571"/>
    </row>
    <row r="292784" spans="4:4">
      <c r="D292784" s="571"/>
    </row>
    <row r="292785" spans="4:4">
      <c r="D292785" s="571"/>
    </row>
    <row r="292786" spans="4:4">
      <c r="D292786" s="571"/>
    </row>
    <row r="292787" spans="4:4">
      <c r="D292787" s="571"/>
    </row>
    <row r="292788" spans="4:4">
      <c r="D292788" s="571"/>
    </row>
    <row r="292789" spans="4:4">
      <c r="D292789" s="571"/>
    </row>
    <row r="292790" spans="4:4">
      <c r="D292790" s="571"/>
    </row>
    <row r="292791" spans="4:4">
      <c r="D292791" s="571"/>
    </row>
    <row r="292792" spans="4:4">
      <c r="D292792" s="571"/>
    </row>
    <row r="292793" spans="4:4">
      <c r="D292793" s="571"/>
    </row>
    <row r="292794" spans="4:4">
      <c r="D292794" s="571"/>
    </row>
    <row r="292795" spans="4:4">
      <c r="D292795" s="571"/>
    </row>
    <row r="292796" spans="4:4">
      <c r="D292796" s="571"/>
    </row>
    <row r="292797" spans="4:4">
      <c r="D292797" s="571"/>
    </row>
    <row r="292798" spans="4:4">
      <c r="D292798" s="571"/>
    </row>
    <row r="292799" spans="4:4">
      <c r="D292799" s="571"/>
    </row>
    <row r="292800" spans="4:4">
      <c r="D292800" s="571"/>
    </row>
    <row r="292801" spans="4:4">
      <c r="D292801" s="571"/>
    </row>
    <row r="292802" spans="4:4">
      <c r="D292802" s="571"/>
    </row>
    <row r="292803" spans="4:4">
      <c r="D292803" s="571"/>
    </row>
    <row r="292804" spans="4:4">
      <c r="D292804" s="571"/>
    </row>
    <row r="292805" spans="4:4">
      <c r="D292805" s="571"/>
    </row>
    <row r="292806" spans="4:4">
      <c r="D292806" s="571"/>
    </row>
    <row r="292807" spans="4:4">
      <c r="D292807" s="571"/>
    </row>
    <row r="292808" spans="4:4">
      <c r="D292808" s="571"/>
    </row>
    <row r="292809" spans="4:4">
      <c r="D292809" s="571"/>
    </row>
    <row r="292810" spans="4:4">
      <c r="D292810" s="571"/>
    </row>
    <row r="292811" spans="4:4">
      <c r="D292811" s="571"/>
    </row>
    <row r="292812" spans="4:4">
      <c r="D292812" s="571"/>
    </row>
    <row r="292813" spans="4:4">
      <c r="D292813" s="571"/>
    </row>
    <row r="292814" spans="4:4">
      <c r="D292814" s="571"/>
    </row>
    <row r="292815" spans="4:4">
      <c r="D292815" s="571"/>
    </row>
    <row r="292816" spans="4:4">
      <c r="D292816" s="571"/>
    </row>
    <row r="292817" spans="4:4">
      <c r="D292817" s="571"/>
    </row>
    <row r="292818" spans="4:4">
      <c r="D292818" s="571"/>
    </row>
    <row r="292819" spans="4:4">
      <c r="D292819" s="571"/>
    </row>
    <row r="292820" spans="4:4">
      <c r="D292820" s="571"/>
    </row>
    <row r="292821" spans="4:4">
      <c r="D292821" s="571"/>
    </row>
    <row r="292822" spans="4:4">
      <c r="D292822" s="571"/>
    </row>
    <row r="292823" spans="4:4">
      <c r="D292823" s="571"/>
    </row>
    <row r="292824" spans="4:4">
      <c r="D292824" s="571"/>
    </row>
    <row r="292825" spans="4:4">
      <c r="D292825" s="571"/>
    </row>
    <row r="292826" spans="4:4">
      <c r="D292826" s="571"/>
    </row>
    <row r="292827" spans="4:4">
      <c r="D292827" s="571"/>
    </row>
    <row r="292828" spans="4:4">
      <c r="D292828" s="571"/>
    </row>
    <row r="292829" spans="4:4">
      <c r="D292829" s="571"/>
    </row>
    <row r="292830" spans="4:4">
      <c r="D292830" s="571"/>
    </row>
    <row r="292831" spans="4:4">
      <c r="D292831" s="571"/>
    </row>
    <row r="292832" spans="4:4">
      <c r="D292832" s="571"/>
    </row>
    <row r="292833" spans="4:4">
      <c r="D292833" s="571"/>
    </row>
    <row r="292834" spans="4:4">
      <c r="D292834" s="571"/>
    </row>
    <row r="292835" spans="4:4">
      <c r="D292835" s="571"/>
    </row>
    <row r="292836" spans="4:4">
      <c r="D292836" s="571"/>
    </row>
    <row r="292837" spans="4:4">
      <c r="D292837" s="571"/>
    </row>
    <row r="292838" spans="4:4">
      <c r="D292838" s="571"/>
    </row>
    <row r="292839" spans="4:4">
      <c r="D292839" s="571"/>
    </row>
    <row r="292840" spans="4:4">
      <c r="D292840" s="571"/>
    </row>
    <row r="292841" spans="4:4">
      <c r="D292841" s="571"/>
    </row>
    <row r="292842" spans="4:4">
      <c r="D292842" s="571"/>
    </row>
    <row r="292843" spans="4:4">
      <c r="D292843" s="571"/>
    </row>
    <row r="292844" spans="4:4">
      <c r="D292844" s="571"/>
    </row>
    <row r="292845" spans="4:4">
      <c r="D292845" s="571"/>
    </row>
    <row r="292846" spans="4:4">
      <c r="D292846" s="571"/>
    </row>
    <row r="292847" spans="4:4">
      <c r="D292847" s="571"/>
    </row>
    <row r="292848" spans="4:4">
      <c r="D292848" s="571"/>
    </row>
    <row r="292849" spans="4:4">
      <c r="D292849" s="571"/>
    </row>
    <row r="292850" spans="4:4">
      <c r="D292850" s="571"/>
    </row>
    <row r="292851" spans="4:4">
      <c r="D292851" s="571"/>
    </row>
    <row r="292852" spans="4:4">
      <c r="D292852" s="571"/>
    </row>
    <row r="292853" spans="4:4">
      <c r="D292853" s="571"/>
    </row>
    <row r="292854" spans="4:4">
      <c r="D292854" s="571"/>
    </row>
    <row r="292855" spans="4:4">
      <c r="D292855" s="571"/>
    </row>
    <row r="292856" spans="4:4">
      <c r="D292856" s="571"/>
    </row>
    <row r="292857" spans="4:4">
      <c r="D292857" s="571"/>
    </row>
    <row r="292858" spans="4:4">
      <c r="D292858" s="571"/>
    </row>
    <row r="292859" spans="4:4">
      <c r="D292859" s="571"/>
    </row>
    <row r="292860" spans="4:4">
      <c r="D292860" s="571"/>
    </row>
    <row r="292861" spans="4:4">
      <c r="D292861" s="571"/>
    </row>
    <row r="292862" spans="4:4">
      <c r="D292862" s="571"/>
    </row>
    <row r="292863" spans="4:4">
      <c r="D292863" s="571"/>
    </row>
    <row r="292864" spans="4:4">
      <c r="D292864" s="571"/>
    </row>
    <row r="292865" spans="4:4">
      <c r="D292865" s="571"/>
    </row>
    <row r="292866" spans="4:4">
      <c r="D292866" s="571"/>
    </row>
    <row r="292867" spans="4:4">
      <c r="D292867" s="571"/>
    </row>
    <row r="292868" spans="4:4">
      <c r="D292868" s="571"/>
    </row>
    <row r="292869" spans="4:4">
      <c r="D292869" s="571"/>
    </row>
    <row r="292870" spans="4:4">
      <c r="D292870" s="571"/>
    </row>
    <row r="292871" spans="4:4">
      <c r="D292871" s="571"/>
    </row>
    <row r="292872" spans="4:4">
      <c r="D292872" s="571"/>
    </row>
    <row r="292873" spans="4:4">
      <c r="D292873" s="571"/>
    </row>
    <row r="292874" spans="4:4">
      <c r="D292874" s="571"/>
    </row>
    <row r="292875" spans="4:4">
      <c r="D292875" s="571"/>
    </row>
    <row r="292876" spans="4:4">
      <c r="D292876" s="571"/>
    </row>
    <row r="292877" spans="4:4">
      <c r="D292877" s="571"/>
    </row>
    <row r="292878" spans="4:4">
      <c r="D292878" s="571"/>
    </row>
    <row r="292879" spans="4:4">
      <c r="D292879" s="571"/>
    </row>
    <row r="292880" spans="4:4">
      <c r="D292880" s="571"/>
    </row>
    <row r="292881" spans="4:4">
      <c r="D292881" s="571"/>
    </row>
    <row r="292882" spans="4:4">
      <c r="D292882" s="571"/>
    </row>
    <row r="292883" spans="4:4">
      <c r="D292883" s="571"/>
    </row>
    <row r="292884" spans="4:4">
      <c r="D292884" s="571"/>
    </row>
    <row r="292885" spans="4:4">
      <c r="D292885" s="571"/>
    </row>
    <row r="292886" spans="4:4">
      <c r="D292886" s="571"/>
    </row>
    <row r="292887" spans="4:4">
      <c r="D292887" s="571"/>
    </row>
    <row r="292888" spans="4:4">
      <c r="D292888" s="571"/>
    </row>
    <row r="292889" spans="4:4">
      <c r="D292889" s="571"/>
    </row>
    <row r="292890" spans="4:4">
      <c r="D292890" s="571"/>
    </row>
    <row r="292891" spans="4:4">
      <c r="D292891" s="571"/>
    </row>
    <row r="292892" spans="4:4">
      <c r="D292892" s="571"/>
    </row>
    <row r="292893" spans="4:4">
      <c r="D292893" s="571"/>
    </row>
    <row r="292894" spans="4:4">
      <c r="D292894" s="571"/>
    </row>
    <row r="292895" spans="4:4">
      <c r="D292895" s="571"/>
    </row>
    <row r="292896" spans="4:4">
      <c r="D292896" s="571"/>
    </row>
    <row r="292897" spans="4:4">
      <c r="D292897" s="571"/>
    </row>
    <row r="292898" spans="4:4">
      <c r="D292898" s="571"/>
    </row>
    <row r="292899" spans="4:4">
      <c r="D292899" s="571"/>
    </row>
    <row r="292900" spans="4:4">
      <c r="D292900" s="571"/>
    </row>
    <row r="292901" spans="4:4">
      <c r="D292901" s="571"/>
    </row>
    <row r="292902" spans="4:4">
      <c r="D292902" s="571"/>
    </row>
    <row r="292903" spans="4:4">
      <c r="D292903" s="571"/>
    </row>
    <row r="292904" spans="4:4">
      <c r="D292904" s="571"/>
    </row>
    <row r="292905" spans="4:4">
      <c r="D292905" s="571"/>
    </row>
    <row r="292906" spans="4:4">
      <c r="D292906" s="571"/>
    </row>
    <row r="292907" spans="4:4">
      <c r="D292907" s="571"/>
    </row>
    <row r="292908" spans="4:4">
      <c r="D292908" s="571"/>
    </row>
    <row r="292909" spans="4:4">
      <c r="D292909" s="571"/>
    </row>
    <row r="292910" spans="4:4">
      <c r="D292910" s="571"/>
    </row>
    <row r="292911" spans="4:4">
      <c r="D292911" s="571"/>
    </row>
    <row r="292912" spans="4:4">
      <c r="D292912" s="571"/>
    </row>
    <row r="292913" spans="4:4">
      <c r="D292913" s="571"/>
    </row>
    <row r="292914" spans="4:4">
      <c r="D292914" s="571"/>
    </row>
    <row r="292915" spans="4:4">
      <c r="D292915" s="571"/>
    </row>
    <row r="292916" spans="4:4">
      <c r="D292916" s="571"/>
    </row>
    <row r="292917" spans="4:4">
      <c r="D292917" s="571"/>
    </row>
    <row r="292918" spans="4:4">
      <c r="D292918" s="571"/>
    </row>
    <row r="292919" spans="4:4">
      <c r="D292919" s="571"/>
    </row>
    <row r="292920" spans="4:4">
      <c r="D292920" s="571"/>
    </row>
    <row r="292921" spans="4:4">
      <c r="D292921" s="571"/>
    </row>
    <row r="292922" spans="4:4">
      <c r="D292922" s="571"/>
    </row>
    <row r="292923" spans="4:4">
      <c r="D292923" s="571"/>
    </row>
    <row r="292924" spans="4:4">
      <c r="D292924" s="571"/>
    </row>
    <row r="292925" spans="4:4">
      <c r="D292925" s="571"/>
    </row>
    <row r="292926" spans="4:4">
      <c r="D292926" s="571"/>
    </row>
    <row r="292927" spans="4:4">
      <c r="D292927" s="571"/>
    </row>
    <row r="292928" spans="4:4">
      <c r="D292928" s="571"/>
    </row>
    <row r="292929" spans="4:4">
      <c r="D292929" s="571"/>
    </row>
    <row r="292930" spans="4:4">
      <c r="D292930" s="571"/>
    </row>
    <row r="292931" spans="4:4">
      <c r="D292931" s="571"/>
    </row>
    <row r="292932" spans="4:4">
      <c r="D292932" s="571"/>
    </row>
    <row r="292933" spans="4:4">
      <c r="D292933" s="571"/>
    </row>
    <row r="292934" spans="4:4">
      <c r="D292934" s="571"/>
    </row>
    <row r="292935" spans="4:4">
      <c r="D292935" s="571"/>
    </row>
    <row r="292936" spans="4:4">
      <c r="D292936" s="571"/>
    </row>
    <row r="292937" spans="4:4">
      <c r="D292937" s="571"/>
    </row>
    <row r="292938" spans="4:4">
      <c r="D292938" s="571"/>
    </row>
    <row r="292939" spans="4:4">
      <c r="D292939" s="571"/>
    </row>
    <row r="292940" spans="4:4">
      <c r="D292940" s="571"/>
    </row>
    <row r="292941" spans="4:4">
      <c r="D292941" s="571"/>
    </row>
    <row r="292942" spans="4:4">
      <c r="D292942" s="571"/>
    </row>
    <row r="292943" spans="4:4">
      <c r="D292943" s="571"/>
    </row>
    <row r="292944" spans="4:4">
      <c r="D292944" s="571"/>
    </row>
    <row r="292945" spans="4:4">
      <c r="D292945" s="571"/>
    </row>
    <row r="292946" spans="4:4">
      <c r="D292946" s="571"/>
    </row>
    <row r="292947" spans="4:4">
      <c r="D292947" s="571"/>
    </row>
    <row r="292948" spans="4:4">
      <c r="D292948" s="571"/>
    </row>
    <row r="292949" spans="4:4">
      <c r="D292949" s="571"/>
    </row>
    <row r="292950" spans="4:4">
      <c r="D292950" s="571"/>
    </row>
    <row r="292951" spans="4:4">
      <c r="D292951" s="571"/>
    </row>
    <row r="292952" spans="4:4">
      <c r="D292952" s="571"/>
    </row>
    <row r="292953" spans="4:4">
      <c r="D292953" s="571"/>
    </row>
    <row r="292954" spans="4:4">
      <c r="D292954" s="571"/>
    </row>
    <row r="292955" spans="4:4">
      <c r="D292955" s="571"/>
    </row>
    <row r="292956" spans="4:4">
      <c r="D292956" s="571"/>
    </row>
    <row r="292957" spans="4:4">
      <c r="D292957" s="571"/>
    </row>
    <row r="292958" spans="4:4">
      <c r="D292958" s="571"/>
    </row>
    <row r="292959" spans="4:4">
      <c r="D292959" s="571"/>
    </row>
    <row r="292960" spans="4:4">
      <c r="D292960" s="571"/>
    </row>
    <row r="292961" spans="4:4">
      <c r="D292961" s="571"/>
    </row>
    <row r="292962" spans="4:4">
      <c r="D292962" s="571"/>
    </row>
    <row r="292963" spans="4:4">
      <c r="D292963" s="571"/>
    </row>
    <row r="292964" spans="4:4">
      <c r="D292964" s="571"/>
    </row>
    <row r="292965" spans="4:4">
      <c r="D292965" s="571"/>
    </row>
    <row r="292966" spans="4:4">
      <c r="D292966" s="571"/>
    </row>
    <row r="292967" spans="4:4">
      <c r="D292967" s="571"/>
    </row>
    <row r="292968" spans="4:4">
      <c r="D292968" s="571"/>
    </row>
    <row r="292969" spans="4:4">
      <c r="D292969" s="571"/>
    </row>
    <row r="292970" spans="4:4">
      <c r="D292970" s="571"/>
    </row>
    <row r="292971" spans="4:4">
      <c r="D292971" s="571"/>
    </row>
    <row r="292972" spans="4:4">
      <c r="D292972" s="571"/>
    </row>
    <row r="292973" spans="4:4">
      <c r="D292973" s="571"/>
    </row>
    <row r="292974" spans="4:4">
      <c r="D292974" s="571"/>
    </row>
    <row r="292975" spans="4:4">
      <c r="D292975" s="571"/>
    </row>
    <row r="292976" spans="4:4">
      <c r="D292976" s="571"/>
    </row>
    <row r="292977" spans="4:4">
      <c r="D292977" s="571"/>
    </row>
    <row r="292978" spans="4:4">
      <c r="D292978" s="571"/>
    </row>
    <row r="292979" spans="4:4">
      <c r="D292979" s="571"/>
    </row>
    <row r="292980" spans="4:4">
      <c r="D292980" s="571"/>
    </row>
    <row r="292981" spans="4:4">
      <c r="D292981" s="571"/>
    </row>
    <row r="292982" spans="4:4">
      <c r="D292982" s="571"/>
    </row>
    <row r="292983" spans="4:4">
      <c r="D292983" s="571"/>
    </row>
    <row r="292984" spans="4:4">
      <c r="D292984" s="571"/>
    </row>
    <row r="292985" spans="4:4">
      <c r="D292985" s="571"/>
    </row>
    <row r="292986" spans="4:4">
      <c r="D292986" s="571"/>
    </row>
    <row r="292987" spans="4:4">
      <c r="D292987" s="571"/>
    </row>
    <row r="292988" spans="4:4">
      <c r="D292988" s="571"/>
    </row>
    <row r="292989" spans="4:4">
      <c r="D292989" s="571"/>
    </row>
    <row r="292990" spans="4:4">
      <c r="D292990" s="571"/>
    </row>
    <row r="292991" spans="4:4">
      <c r="D292991" s="571"/>
    </row>
    <row r="292992" spans="4:4">
      <c r="D292992" s="571"/>
    </row>
    <row r="292993" spans="4:4">
      <c r="D292993" s="571"/>
    </row>
    <row r="292994" spans="4:4">
      <c r="D292994" s="571"/>
    </row>
    <row r="292995" spans="4:4">
      <c r="D292995" s="571"/>
    </row>
    <row r="292996" spans="4:4">
      <c r="D292996" s="571"/>
    </row>
    <row r="292997" spans="4:4">
      <c r="D292997" s="571"/>
    </row>
    <row r="292998" spans="4:4">
      <c r="D292998" s="571"/>
    </row>
    <row r="292999" spans="4:4">
      <c r="D292999" s="571"/>
    </row>
    <row r="293000" spans="4:4">
      <c r="D293000" s="571"/>
    </row>
    <row r="293001" spans="4:4">
      <c r="D293001" s="571"/>
    </row>
    <row r="293002" spans="4:4">
      <c r="D293002" s="571"/>
    </row>
    <row r="293003" spans="4:4">
      <c r="D293003" s="571"/>
    </row>
    <row r="293004" spans="4:4">
      <c r="D293004" s="571"/>
    </row>
    <row r="293005" spans="4:4">
      <c r="D293005" s="571"/>
    </row>
    <row r="293006" spans="4:4">
      <c r="D293006" s="571"/>
    </row>
    <row r="293007" spans="4:4">
      <c r="D293007" s="571"/>
    </row>
    <row r="293008" spans="4:4">
      <c r="D293008" s="571"/>
    </row>
    <row r="293009" spans="4:4">
      <c r="D293009" s="571"/>
    </row>
    <row r="293010" spans="4:4">
      <c r="D293010" s="571"/>
    </row>
    <row r="293011" spans="4:4">
      <c r="D293011" s="571"/>
    </row>
    <row r="293012" spans="4:4">
      <c r="D293012" s="571"/>
    </row>
    <row r="293013" spans="4:4">
      <c r="D293013" s="571"/>
    </row>
    <row r="293014" spans="4:4">
      <c r="D293014" s="571"/>
    </row>
    <row r="293015" spans="4:4">
      <c r="D293015" s="571"/>
    </row>
    <row r="293016" spans="4:4">
      <c r="D293016" s="571"/>
    </row>
    <row r="293017" spans="4:4">
      <c r="D293017" s="571"/>
    </row>
    <row r="293018" spans="4:4">
      <c r="D293018" s="571"/>
    </row>
    <row r="293019" spans="4:4">
      <c r="D293019" s="571"/>
    </row>
    <row r="293020" spans="4:4">
      <c r="D293020" s="571"/>
    </row>
    <row r="293021" spans="4:4">
      <c r="D293021" s="571"/>
    </row>
    <row r="293022" spans="4:4">
      <c r="D293022" s="571"/>
    </row>
    <row r="293023" spans="4:4">
      <c r="D293023" s="571"/>
    </row>
    <row r="293024" spans="4:4">
      <c r="D293024" s="571"/>
    </row>
    <row r="293025" spans="4:4">
      <c r="D293025" s="571"/>
    </row>
    <row r="293026" spans="4:4">
      <c r="D293026" s="571"/>
    </row>
    <row r="293027" spans="4:4">
      <c r="D293027" s="571"/>
    </row>
    <row r="293028" spans="4:4">
      <c r="D293028" s="571"/>
    </row>
    <row r="293029" spans="4:4">
      <c r="D293029" s="571"/>
    </row>
    <row r="293030" spans="4:4">
      <c r="D293030" s="571"/>
    </row>
    <row r="293031" spans="4:4">
      <c r="D293031" s="571"/>
    </row>
    <row r="293032" spans="4:4">
      <c r="D293032" s="571"/>
    </row>
    <row r="293033" spans="4:4">
      <c r="D293033" s="571"/>
    </row>
    <row r="293034" spans="4:4">
      <c r="D293034" s="571"/>
    </row>
    <row r="293035" spans="4:4">
      <c r="D293035" s="571"/>
    </row>
    <row r="293036" spans="4:4">
      <c r="D293036" s="571"/>
    </row>
    <row r="293037" spans="4:4">
      <c r="D293037" s="571"/>
    </row>
    <row r="293038" spans="4:4">
      <c r="D293038" s="571"/>
    </row>
    <row r="293039" spans="4:4">
      <c r="D293039" s="571"/>
    </row>
    <row r="293040" spans="4:4">
      <c r="D293040" s="571"/>
    </row>
    <row r="293041" spans="4:4">
      <c r="D293041" s="571"/>
    </row>
    <row r="293042" spans="4:4">
      <c r="D293042" s="571"/>
    </row>
    <row r="293043" spans="4:4">
      <c r="D293043" s="571"/>
    </row>
    <row r="293044" spans="4:4">
      <c r="D293044" s="571"/>
    </row>
    <row r="293045" spans="4:4">
      <c r="D293045" s="571"/>
    </row>
    <row r="293046" spans="4:4">
      <c r="D293046" s="571"/>
    </row>
    <row r="293047" spans="4:4">
      <c r="D293047" s="571"/>
    </row>
    <row r="293048" spans="4:4">
      <c r="D293048" s="571"/>
    </row>
    <row r="293049" spans="4:4">
      <c r="D293049" s="571"/>
    </row>
    <row r="293050" spans="4:4">
      <c r="D293050" s="571"/>
    </row>
    <row r="293051" spans="4:4">
      <c r="D293051" s="571"/>
    </row>
    <row r="293052" spans="4:4">
      <c r="D293052" s="571"/>
    </row>
    <row r="293053" spans="4:4">
      <c r="D293053" s="571"/>
    </row>
    <row r="293054" spans="4:4">
      <c r="D293054" s="571"/>
    </row>
    <row r="293055" spans="4:4">
      <c r="D293055" s="571"/>
    </row>
    <row r="293056" spans="4:4">
      <c r="D293056" s="571"/>
    </row>
    <row r="293057" spans="4:4">
      <c r="D293057" s="571"/>
    </row>
    <row r="293058" spans="4:4">
      <c r="D293058" s="571"/>
    </row>
    <row r="293059" spans="4:4">
      <c r="D293059" s="571"/>
    </row>
    <row r="293060" spans="4:4">
      <c r="D293060" s="571"/>
    </row>
    <row r="293061" spans="4:4">
      <c r="D293061" s="571"/>
    </row>
    <row r="293062" spans="4:4">
      <c r="D293062" s="571"/>
    </row>
    <row r="293063" spans="4:4">
      <c r="D293063" s="571"/>
    </row>
    <row r="293064" spans="4:4">
      <c r="D293064" s="571"/>
    </row>
    <row r="293065" spans="4:4">
      <c r="D293065" s="571"/>
    </row>
    <row r="293066" spans="4:4">
      <c r="D293066" s="571"/>
    </row>
    <row r="293067" spans="4:4">
      <c r="D293067" s="571"/>
    </row>
    <row r="293068" spans="4:4">
      <c r="D293068" s="571"/>
    </row>
    <row r="293069" spans="4:4">
      <c r="D293069" s="571"/>
    </row>
    <row r="293070" spans="4:4">
      <c r="D293070" s="571"/>
    </row>
    <row r="293071" spans="4:4">
      <c r="D293071" s="571"/>
    </row>
    <row r="293072" spans="4:4">
      <c r="D293072" s="571"/>
    </row>
    <row r="293073" spans="4:4">
      <c r="D293073" s="571"/>
    </row>
    <row r="293074" spans="4:4">
      <c r="D293074" s="571"/>
    </row>
    <row r="293075" spans="4:4">
      <c r="D293075" s="571"/>
    </row>
    <row r="293076" spans="4:4">
      <c r="D293076" s="571"/>
    </row>
    <row r="293077" spans="4:4">
      <c r="D293077" s="571"/>
    </row>
    <row r="293078" spans="4:4">
      <c r="D293078" s="571"/>
    </row>
    <row r="293079" spans="4:4">
      <c r="D293079" s="571"/>
    </row>
    <row r="293080" spans="4:4">
      <c r="D293080" s="571"/>
    </row>
    <row r="293081" spans="4:4">
      <c r="D293081" s="571"/>
    </row>
    <row r="293082" spans="4:4">
      <c r="D293082" s="571"/>
    </row>
    <row r="293083" spans="4:4">
      <c r="D293083" s="571"/>
    </row>
    <row r="293084" spans="4:4">
      <c r="D293084" s="571"/>
    </row>
    <row r="293085" spans="4:4">
      <c r="D293085" s="571"/>
    </row>
    <row r="293086" spans="4:4">
      <c r="D293086" s="571"/>
    </row>
    <row r="293087" spans="4:4">
      <c r="D293087" s="571"/>
    </row>
    <row r="293088" spans="4:4">
      <c r="D293088" s="571"/>
    </row>
    <row r="293089" spans="4:4">
      <c r="D293089" s="571"/>
    </row>
    <row r="293090" spans="4:4">
      <c r="D293090" s="571"/>
    </row>
    <row r="293091" spans="4:4">
      <c r="D293091" s="571"/>
    </row>
    <row r="293092" spans="4:4">
      <c r="D293092" s="571"/>
    </row>
    <row r="293093" spans="4:4">
      <c r="D293093" s="571"/>
    </row>
    <row r="293094" spans="4:4">
      <c r="D293094" s="571"/>
    </row>
    <row r="293095" spans="4:4">
      <c r="D293095" s="571"/>
    </row>
    <row r="293096" spans="4:4">
      <c r="D293096" s="571"/>
    </row>
    <row r="293097" spans="4:4">
      <c r="D293097" s="571"/>
    </row>
    <row r="293098" spans="4:4">
      <c r="D293098" s="571"/>
    </row>
    <row r="293099" spans="4:4">
      <c r="D293099" s="571"/>
    </row>
    <row r="293100" spans="4:4">
      <c r="D293100" s="571"/>
    </row>
    <row r="293101" spans="4:4">
      <c r="D293101" s="571"/>
    </row>
    <row r="293102" spans="4:4">
      <c r="D293102" s="571"/>
    </row>
    <row r="293103" spans="4:4">
      <c r="D293103" s="571"/>
    </row>
    <row r="293104" spans="4:4">
      <c r="D293104" s="571"/>
    </row>
    <row r="293105" spans="4:4">
      <c r="D293105" s="571"/>
    </row>
    <row r="293106" spans="4:4">
      <c r="D293106" s="571"/>
    </row>
    <row r="293107" spans="4:4">
      <c r="D293107" s="571"/>
    </row>
    <row r="293108" spans="4:4">
      <c r="D293108" s="571"/>
    </row>
    <row r="293109" spans="4:4">
      <c r="D293109" s="571"/>
    </row>
    <row r="293110" spans="4:4">
      <c r="D293110" s="571"/>
    </row>
    <row r="293111" spans="4:4">
      <c r="D293111" s="571"/>
    </row>
    <row r="293112" spans="4:4">
      <c r="D293112" s="571"/>
    </row>
    <row r="293113" spans="4:4">
      <c r="D293113" s="571"/>
    </row>
    <row r="293114" spans="4:4">
      <c r="D293114" s="571"/>
    </row>
    <row r="293115" spans="4:4">
      <c r="D293115" s="571"/>
    </row>
    <row r="293116" spans="4:4">
      <c r="D293116" s="571"/>
    </row>
    <row r="293117" spans="4:4">
      <c r="D293117" s="571"/>
    </row>
    <row r="293118" spans="4:4">
      <c r="D293118" s="571"/>
    </row>
    <row r="293119" spans="4:4">
      <c r="D293119" s="571"/>
    </row>
    <row r="293120" spans="4:4">
      <c r="D293120" s="571"/>
    </row>
    <row r="293121" spans="4:4">
      <c r="D293121" s="571"/>
    </row>
    <row r="293122" spans="4:4">
      <c r="D293122" s="571"/>
    </row>
    <row r="293123" spans="4:4">
      <c r="D293123" s="571"/>
    </row>
    <row r="293124" spans="4:4">
      <c r="D293124" s="571"/>
    </row>
    <row r="293125" spans="4:4">
      <c r="D293125" s="571"/>
    </row>
    <row r="293126" spans="4:4">
      <c r="D293126" s="571"/>
    </row>
    <row r="293127" spans="4:4">
      <c r="D293127" s="571"/>
    </row>
    <row r="293128" spans="4:4">
      <c r="D293128" s="571"/>
    </row>
    <row r="293129" spans="4:4">
      <c r="D293129" s="571"/>
    </row>
    <row r="293130" spans="4:4">
      <c r="D293130" s="571"/>
    </row>
    <row r="293131" spans="4:4">
      <c r="D293131" s="571"/>
    </row>
    <row r="293132" spans="4:4">
      <c r="D293132" s="571"/>
    </row>
    <row r="293133" spans="4:4">
      <c r="D293133" s="571"/>
    </row>
    <row r="293134" spans="4:4">
      <c r="D293134" s="571"/>
    </row>
    <row r="293135" spans="4:4">
      <c r="D293135" s="571"/>
    </row>
    <row r="293136" spans="4:4">
      <c r="D293136" s="571"/>
    </row>
    <row r="293137" spans="4:4">
      <c r="D293137" s="571"/>
    </row>
    <row r="293138" spans="4:4">
      <c r="D293138" s="571"/>
    </row>
    <row r="293139" spans="4:4">
      <c r="D293139" s="571"/>
    </row>
    <row r="293140" spans="4:4">
      <c r="D293140" s="571"/>
    </row>
    <row r="293141" spans="4:4">
      <c r="D293141" s="571"/>
    </row>
    <row r="293142" spans="4:4">
      <c r="D293142" s="571"/>
    </row>
    <row r="293143" spans="4:4">
      <c r="D293143" s="571"/>
    </row>
    <row r="293144" spans="4:4">
      <c r="D293144" s="571"/>
    </row>
    <row r="293145" spans="4:4">
      <c r="D293145" s="571"/>
    </row>
    <row r="293146" spans="4:4">
      <c r="D293146" s="571"/>
    </row>
    <row r="293147" spans="4:4">
      <c r="D293147" s="571"/>
    </row>
    <row r="293148" spans="4:4">
      <c r="D293148" s="571"/>
    </row>
    <row r="293149" spans="4:4">
      <c r="D293149" s="571"/>
    </row>
    <row r="293150" spans="4:4">
      <c r="D293150" s="571"/>
    </row>
    <row r="293151" spans="4:4">
      <c r="D293151" s="571"/>
    </row>
    <row r="293152" spans="4:4">
      <c r="D293152" s="571"/>
    </row>
    <row r="293153" spans="4:4">
      <c r="D293153" s="571"/>
    </row>
    <row r="293154" spans="4:4">
      <c r="D293154" s="571"/>
    </row>
    <row r="293155" spans="4:4">
      <c r="D293155" s="571"/>
    </row>
    <row r="293156" spans="4:4">
      <c r="D293156" s="571"/>
    </row>
    <row r="293157" spans="4:4">
      <c r="D293157" s="571"/>
    </row>
    <row r="293158" spans="4:4">
      <c r="D293158" s="571"/>
    </row>
    <row r="293159" spans="4:4">
      <c r="D293159" s="571"/>
    </row>
    <row r="293160" spans="4:4">
      <c r="D293160" s="571"/>
    </row>
    <row r="293161" spans="4:4">
      <c r="D293161" s="571"/>
    </row>
    <row r="293162" spans="4:4">
      <c r="D293162" s="571"/>
    </row>
    <row r="293163" spans="4:4">
      <c r="D293163" s="571"/>
    </row>
    <row r="293164" spans="4:4">
      <c r="D293164" s="571"/>
    </row>
    <row r="293165" spans="4:4">
      <c r="D293165" s="571"/>
    </row>
    <row r="293166" spans="4:4">
      <c r="D293166" s="571"/>
    </row>
    <row r="293167" spans="4:4">
      <c r="D293167" s="571"/>
    </row>
    <row r="293168" spans="4:4">
      <c r="D293168" s="571"/>
    </row>
    <row r="293169" spans="4:4">
      <c r="D293169" s="571"/>
    </row>
    <row r="293170" spans="4:4">
      <c r="D293170" s="571"/>
    </row>
    <row r="293171" spans="4:4">
      <c r="D293171" s="571"/>
    </row>
    <row r="293172" spans="4:4">
      <c r="D293172" s="571"/>
    </row>
    <row r="293173" spans="4:4">
      <c r="D293173" s="571"/>
    </row>
    <row r="293174" spans="4:4">
      <c r="D293174" s="571"/>
    </row>
    <row r="293175" spans="4:4">
      <c r="D293175" s="571"/>
    </row>
    <row r="293176" spans="4:4">
      <c r="D293176" s="571"/>
    </row>
    <row r="293177" spans="4:4">
      <c r="D293177" s="571"/>
    </row>
    <row r="293178" spans="4:4">
      <c r="D293178" s="571"/>
    </row>
    <row r="293179" spans="4:4">
      <c r="D293179" s="571"/>
    </row>
    <row r="293180" spans="4:4">
      <c r="D293180" s="571"/>
    </row>
    <row r="293181" spans="4:4">
      <c r="D293181" s="571"/>
    </row>
    <row r="293182" spans="4:4">
      <c r="D293182" s="571"/>
    </row>
    <row r="293183" spans="4:4">
      <c r="D293183" s="571"/>
    </row>
    <row r="293184" spans="4:4">
      <c r="D293184" s="571"/>
    </row>
    <row r="293185" spans="4:4">
      <c r="D293185" s="571"/>
    </row>
    <row r="293186" spans="4:4">
      <c r="D293186" s="571"/>
    </row>
    <row r="293187" spans="4:4">
      <c r="D293187" s="571"/>
    </row>
    <row r="293188" spans="4:4">
      <c r="D293188" s="571"/>
    </row>
    <row r="293189" spans="4:4">
      <c r="D293189" s="571"/>
    </row>
    <row r="293190" spans="4:4">
      <c r="D293190" s="571"/>
    </row>
    <row r="293191" spans="4:4">
      <c r="D293191" s="571"/>
    </row>
    <row r="293192" spans="4:4">
      <c r="D293192" s="571"/>
    </row>
    <row r="293193" spans="4:4">
      <c r="D293193" s="571"/>
    </row>
    <row r="293194" spans="4:4">
      <c r="D293194" s="571"/>
    </row>
    <row r="293195" spans="4:4">
      <c r="D293195" s="571"/>
    </row>
    <row r="293196" spans="4:4">
      <c r="D293196" s="571"/>
    </row>
    <row r="293197" spans="4:4">
      <c r="D293197" s="571"/>
    </row>
    <row r="293198" spans="4:4">
      <c r="D293198" s="571"/>
    </row>
    <row r="293199" spans="4:4">
      <c r="D293199" s="571"/>
    </row>
    <row r="293200" spans="4:4">
      <c r="D293200" s="571"/>
    </row>
    <row r="293201" spans="4:4">
      <c r="D293201" s="571"/>
    </row>
    <row r="293202" spans="4:4">
      <c r="D293202" s="571"/>
    </row>
    <row r="293203" spans="4:4">
      <c r="D293203" s="571"/>
    </row>
    <row r="293204" spans="4:4">
      <c r="D293204" s="571"/>
    </row>
    <row r="293205" spans="4:4">
      <c r="D293205" s="571"/>
    </row>
    <row r="293206" spans="4:4">
      <c r="D293206" s="571"/>
    </row>
    <row r="293207" spans="4:4">
      <c r="D293207" s="571"/>
    </row>
    <row r="293208" spans="4:4">
      <c r="D293208" s="571"/>
    </row>
    <row r="293209" spans="4:4">
      <c r="D293209" s="571"/>
    </row>
    <row r="293210" spans="4:4">
      <c r="D293210" s="571"/>
    </row>
    <row r="293211" spans="4:4">
      <c r="D293211" s="571"/>
    </row>
    <row r="293212" spans="4:4">
      <c r="D293212" s="571"/>
    </row>
    <row r="293213" spans="4:4">
      <c r="D293213" s="571"/>
    </row>
    <row r="293214" spans="4:4">
      <c r="D293214" s="571"/>
    </row>
    <row r="293215" spans="4:4">
      <c r="D293215" s="571"/>
    </row>
    <row r="293216" spans="4:4">
      <c r="D293216" s="571"/>
    </row>
    <row r="293217" spans="4:4">
      <c r="D293217" s="571"/>
    </row>
    <row r="293218" spans="4:4">
      <c r="D293218" s="571"/>
    </row>
    <row r="293219" spans="4:4">
      <c r="D293219" s="571"/>
    </row>
    <row r="293220" spans="4:4">
      <c r="D293220" s="571"/>
    </row>
    <row r="293221" spans="4:4">
      <c r="D293221" s="571"/>
    </row>
    <row r="293222" spans="4:4">
      <c r="D293222" s="571"/>
    </row>
    <row r="293223" spans="4:4">
      <c r="D293223" s="571"/>
    </row>
    <row r="293224" spans="4:4">
      <c r="D293224" s="571"/>
    </row>
    <row r="293225" spans="4:4">
      <c r="D293225" s="571"/>
    </row>
    <row r="293226" spans="4:4">
      <c r="D293226" s="571"/>
    </row>
    <row r="293227" spans="4:4">
      <c r="D293227" s="571"/>
    </row>
    <row r="293228" spans="4:4">
      <c r="D293228" s="571"/>
    </row>
    <row r="293229" spans="4:4">
      <c r="D293229" s="571"/>
    </row>
    <row r="293230" spans="4:4">
      <c r="D293230" s="571"/>
    </row>
    <row r="293231" spans="4:4">
      <c r="D293231" s="571"/>
    </row>
    <row r="293232" spans="4:4">
      <c r="D293232" s="571"/>
    </row>
    <row r="293233" spans="4:4">
      <c r="D293233" s="571"/>
    </row>
    <row r="293234" spans="4:4">
      <c r="D293234" s="571"/>
    </row>
    <row r="293235" spans="4:4">
      <c r="D293235" s="571"/>
    </row>
    <row r="293236" spans="4:4">
      <c r="D293236" s="571"/>
    </row>
    <row r="293237" spans="4:4">
      <c r="D293237" s="571"/>
    </row>
    <row r="293238" spans="4:4">
      <c r="D293238" s="571"/>
    </row>
    <row r="293239" spans="4:4">
      <c r="D293239" s="571"/>
    </row>
    <row r="293240" spans="4:4">
      <c r="D293240" s="571"/>
    </row>
    <row r="293241" spans="4:4">
      <c r="D293241" s="571"/>
    </row>
    <row r="293242" spans="4:4">
      <c r="D293242" s="571"/>
    </row>
    <row r="293243" spans="4:4">
      <c r="D293243" s="571"/>
    </row>
    <row r="293244" spans="4:4">
      <c r="D293244" s="571"/>
    </row>
    <row r="293245" spans="4:4">
      <c r="D293245" s="571"/>
    </row>
    <row r="293246" spans="4:4">
      <c r="D293246" s="571"/>
    </row>
    <row r="293247" spans="4:4">
      <c r="D293247" s="571"/>
    </row>
    <row r="293248" spans="4:4">
      <c r="D293248" s="571"/>
    </row>
    <row r="293249" spans="4:4">
      <c r="D293249" s="571"/>
    </row>
    <row r="293250" spans="4:4">
      <c r="D293250" s="571"/>
    </row>
    <row r="293251" spans="4:4">
      <c r="D293251" s="571"/>
    </row>
    <row r="293252" spans="4:4">
      <c r="D293252" s="571"/>
    </row>
    <row r="293253" spans="4:4">
      <c r="D293253" s="571"/>
    </row>
    <row r="293254" spans="4:4">
      <c r="D293254" s="571"/>
    </row>
    <row r="293255" spans="4:4">
      <c r="D293255" s="571"/>
    </row>
    <row r="293256" spans="4:4">
      <c r="D293256" s="571"/>
    </row>
    <row r="293257" spans="4:4">
      <c r="D293257" s="571"/>
    </row>
    <row r="293258" spans="4:4">
      <c r="D293258" s="571"/>
    </row>
    <row r="293259" spans="4:4">
      <c r="D293259" s="571"/>
    </row>
    <row r="293260" spans="4:4">
      <c r="D293260" s="571"/>
    </row>
    <row r="293261" spans="4:4">
      <c r="D293261" s="571"/>
    </row>
    <row r="293262" spans="4:4">
      <c r="D293262" s="571"/>
    </row>
    <row r="293263" spans="4:4">
      <c r="D293263" s="571"/>
    </row>
    <row r="293264" spans="4:4">
      <c r="D293264" s="571"/>
    </row>
    <row r="293265" spans="4:4">
      <c r="D293265" s="571"/>
    </row>
    <row r="293266" spans="4:4">
      <c r="D293266" s="571"/>
    </row>
    <row r="293267" spans="4:4">
      <c r="D293267" s="571"/>
    </row>
    <row r="293268" spans="4:4">
      <c r="D293268" s="571"/>
    </row>
    <row r="293269" spans="4:4">
      <c r="D293269" s="571"/>
    </row>
    <row r="293270" spans="4:4">
      <c r="D293270" s="571"/>
    </row>
    <row r="293271" spans="4:4">
      <c r="D293271" s="571"/>
    </row>
    <row r="293272" spans="4:4">
      <c r="D293272" s="571"/>
    </row>
    <row r="293273" spans="4:4">
      <c r="D293273" s="571"/>
    </row>
    <row r="293274" spans="4:4">
      <c r="D293274" s="571"/>
    </row>
    <row r="293275" spans="4:4">
      <c r="D293275" s="571"/>
    </row>
    <row r="293276" spans="4:4">
      <c r="D293276" s="571"/>
    </row>
    <row r="293277" spans="4:4">
      <c r="D293277" s="571"/>
    </row>
    <row r="293278" spans="4:4">
      <c r="D293278" s="571"/>
    </row>
    <row r="293279" spans="4:4">
      <c r="D293279" s="571"/>
    </row>
    <row r="293280" spans="4:4">
      <c r="D293280" s="571"/>
    </row>
    <row r="293281" spans="4:4">
      <c r="D293281" s="571"/>
    </row>
    <row r="293282" spans="4:4">
      <c r="D293282" s="571"/>
    </row>
    <row r="293283" spans="4:4">
      <c r="D293283" s="571"/>
    </row>
    <row r="293284" spans="4:4">
      <c r="D293284" s="571"/>
    </row>
    <row r="293285" spans="4:4">
      <c r="D293285" s="571"/>
    </row>
    <row r="293286" spans="4:4">
      <c r="D293286" s="571"/>
    </row>
    <row r="293287" spans="4:4">
      <c r="D293287" s="571"/>
    </row>
    <row r="293288" spans="4:4">
      <c r="D293288" s="571"/>
    </row>
    <row r="293289" spans="4:4">
      <c r="D293289" s="571"/>
    </row>
    <row r="293290" spans="4:4">
      <c r="D293290" s="571"/>
    </row>
    <row r="293291" spans="4:4">
      <c r="D293291" s="571"/>
    </row>
    <row r="293292" spans="4:4">
      <c r="D293292" s="571"/>
    </row>
    <row r="293293" spans="4:4">
      <c r="D293293" s="571"/>
    </row>
    <row r="293294" spans="4:4">
      <c r="D293294" s="571"/>
    </row>
    <row r="293295" spans="4:4">
      <c r="D293295" s="571"/>
    </row>
    <row r="293296" spans="4:4">
      <c r="D293296" s="571"/>
    </row>
    <row r="293297" spans="4:4">
      <c r="D293297" s="571"/>
    </row>
    <row r="293298" spans="4:4">
      <c r="D293298" s="571"/>
    </row>
    <row r="293299" spans="4:4">
      <c r="D293299" s="571"/>
    </row>
    <row r="293300" spans="4:4">
      <c r="D293300" s="571"/>
    </row>
    <row r="293301" spans="4:4">
      <c r="D293301" s="571"/>
    </row>
    <row r="293302" spans="4:4">
      <c r="D293302" s="571"/>
    </row>
    <row r="293303" spans="4:4">
      <c r="D293303" s="571"/>
    </row>
    <row r="293304" spans="4:4">
      <c r="D293304" s="571"/>
    </row>
    <row r="293305" spans="4:4">
      <c r="D293305" s="571"/>
    </row>
    <row r="293306" spans="4:4">
      <c r="D293306" s="571"/>
    </row>
    <row r="293307" spans="4:4">
      <c r="D293307" s="571"/>
    </row>
    <row r="293308" spans="4:4">
      <c r="D293308" s="571"/>
    </row>
    <row r="293309" spans="4:4">
      <c r="D293309" s="571"/>
    </row>
    <row r="293310" spans="4:4">
      <c r="D293310" s="571"/>
    </row>
    <row r="293311" spans="4:4">
      <c r="D293311" s="571"/>
    </row>
    <row r="293312" spans="4:4">
      <c r="D293312" s="571"/>
    </row>
    <row r="293313" spans="4:4">
      <c r="D293313" s="571"/>
    </row>
    <row r="293314" spans="4:4">
      <c r="D293314" s="571"/>
    </row>
    <row r="293315" spans="4:4">
      <c r="D293315" s="571"/>
    </row>
    <row r="293316" spans="4:4">
      <c r="D293316" s="571"/>
    </row>
    <row r="293317" spans="4:4">
      <c r="D293317" s="571"/>
    </row>
    <row r="293318" spans="4:4">
      <c r="D293318" s="571"/>
    </row>
    <row r="293319" spans="4:4">
      <c r="D293319" s="571"/>
    </row>
    <row r="293320" spans="4:4">
      <c r="D293320" s="571"/>
    </row>
    <row r="293321" spans="4:4">
      <c r="D293321" s="571"/>
    </row>
    <row r="293322" spans="4:4">
      <c r="D293322" s="571"/>
    </row>
    <row r="293323" spans="4:4">
      <c r="D293323" s="571"/>
    </row>
    <row r="293324" spans="4:4">
      <c r="D293324" s="571"/>
    </row>
    <row r="293325" spans="4:4">
      <c r="D293325" s="571"/>
    </row>
    <row r="293326" spans="4:4">
      <c r="D293326" s="571"/>
    </row>
    <row r="293327" spans="4:4">
      <c r="D293327" s="571"/>
    </row>
    <row r="293328" spans="4:4">
      <c r="D293328" s="571"/>
    </row>
    <row r="293329" spans="4:4">
      <c r="D293329" s="571"/>
    </row>
    <row r="293330" spans="4:4">
      <c r="D293330" s="571"/>
    </row>
    <row r="293331" spans="4:4">
      <c r="D293331" s="571"/>
    </row>
    <row r="293332" spans="4:4">
      <c r="D293332" s="571"/>
    </row>
    <row r="293333" spans="4:4">
      <c r="D293333" s="571"/>
    </row>
    <row r="293334" spans="4:4">
      <c r="D293334" s="571"/>
    </row>
    <row r="293335" spans="4:4">
      <c r="D293335" s="571"/>
    </row>
    <row r="293336" spans="4:4">
      <c r="D293336" s="571"/>
    </row>
    <row r="293337" spans="4:4">
      <c r="D293337" s="571"/>
    </row>
    <row r="293338" spans="4:4">
      <c r="D293338" s="571"/>
    </row>
    <row r="293339" spans="4:4">
      <c r="D293339" s="571"/>
    </row>
    <row r="293340" spans="4:4">
      <c r="D293340" s="571"/>
    </row>
    <row r="293341" spans="4:4">
      <c r="D293341" s="571"/>
    </row>
    <row r="293342" spans="4:4">
      <c r="D293342" s="571"/>
    </row>
    <row r="293343" spans="4:4">
      <c r="D293343" s="571"/>
    </row>
    <row r="293344" spans="4:4">
      <c r="D293344" s="571"/>
    </row>
    <row r="293345" spans="4:4">
      <c r="D293345" s="571"/>
    </row>
    <row r="293346" spans="4:4">
      <c r="D293346" s="571"/>
    </row>
    <row r="293347" spans="4:4">
      <c r="D293347" s="571"/>
    </row>
    <row r="293348" spans="4:4">
      <c r="D293348" s="571"/>
    </row>
    <row r="293349" spans="4:4">
      <c r="D293349" s="571"/>
    </row>
    <row r="293350" spans="4:4">
      <c r="D293350" s="571"/>
    </row>
    <row r="293351" spans="4:4">
      <c r="D293351" s="571"/>
    </row>
    <row r="293352" spans="4:4">
      <c r="D293352" s="571"/>
    </row>
    <row r="293353" spans="4:4">
      <c r="D293353" s="571"/>
    </row>
    <row r="293354" spans="4:4">
      <c r="D293354" s="571"/>
    </row>
    <row r="293355" spans="4:4">
      <c r="D293355" s="571"/>
    </row>
    <row r="293356" spans="4:4">
      <c r="D293356" s="571"/>
    </row>
    <row r="293357" spans="4:4">
      <c r="D293357" s="571"/>
    </row>
    <row r="293358" spans="4:4">
      <c r="D293358" s="571"/>
    </row>
    <row r="293359" spans="4:4">
      <c r="D293359" s="571"/>
    </row>
    <row r="293360" spans="4:4">
      <c r="D293360" s="571"/>
    </row>
    <row r="293361" spans="4:4">
      <c r="D293361" s="571"/>
    </row>
    <row r="293362" spans="4:4">
      <c r="D293362" s="571"/>
    </row>
    <row r="293363" spans="4:4">
      <c r="D293363" s="571"/>
    </row>
    <row r="293364" spans="4:4">
      <c r="D293364" s="571"/>
    </row>
    <row r="293365" spans="4:4">
      <c r="D293365" s="571"/>
    </row>
    <row r="293366" spans="4:4">
      <c r="D293366" s="571"/>
    </row>
    <row r="293367" spans="4:4">
      <c r="D293367" s="571"/>
    </row>
    <row r="293368" spans="4:4">
      <c r="D293368" s="571"/>
    </row>
    <row r="293369" spans="4:4">
      <c r="D293369" s="571"/>
    </row>
    <row r="293370" spans="4:4">
      <c r="D293370" s="571"/>
    </row>
    <row r="293371" spans="4:4">
      <c r="D293371" s="571"/>
    </row>
    <row r="293372" spans="4:4">
      <c r="D293372" s="571"/>
    </row>
    <row r="293373" spans="4:4">
      <c r="D293373" s="571"/>
    </row>
    <row r="293374" spans="4:4">
      <c r="D293374" s="571"/>
    </row>
    <row r="293375" spans="4:4">
      <c r="D293375" s="571"/>
    </row>
    <row r="293376" spans="4:4">
      <c r="D293376" s="571"/>
    </row>
    <row r="293377" spans="4:4">
      <c r="D293377" s="571"/>
    </row>
    <row r="293378" spans="4:4">
      <c r="D293378" s="571"/>
    </row>
    <row r="293379" spans="4:4">
      <c r="D293379" s="571"/>
    </row>
    <row r="293380" spans="4:4">
      <c r="D293380" s="571"/>
    </row>
    <row r="293381" spans="4:4">
      <c r="D293381" s="571"/>
    </row>
    <row r="293382" spans="4:4">
      <c r="D293382" s="571"/>
    </row>
    <row r="293383" spans="4:4">
      <c r="D293383" s="571"/>
    </row>
    <row r="293384" spans="4:4">
      <c r="D293384" s="571"/>
    </row>
    <row r="293385" spans="4:4">
      <c r="D293385" s="571"/>
    </row>
    <row r="293386" spans="4:4">
      <c r="D293386" s="571"/>
    </row>
    <row r="293387" spans="4:4">
      <c r="D293387" s="571"/>
    </row>
    <row r="293388" spans="4:4">
      <c r="D293388" s="571"/>
    </row>
    <row r="293389" spans="4:4">
      <c r="D293389" s="571"/>
    </row>
    <row r="293390" spans="4:4">
      <c r="D293390" s="571"/>
    </row>
    <row r="293391" spans="4:4">
      <c r="D293391" s="571"/>
    </row>
    <row r="293392" spans="4:4">
      <c r="D293392" s="571"/>
    </row>
    <row r="293393" spans="4:4">
      <c r="D293393" s="571"/>
    </row>
    <row r="293394" spans="4:4">
      <c r="D293394" s="571"/>
    </row>
    <row r="293395" spans="4:4">
      <c r="D293395" s="571"/>
    </row>
    <row r="293396" spans="4:4">
      <c r="D293396" s="571"/>
    </row>
    <row r="293397" spans="4:4">
      <c r="D293397" s="571"/>
    </row>
    <row r="293398" spans="4:4">
      <c r="D293398" s="571"/>
    </row>
    <row r="293399" spans="4:4">
      <c r="D293399" s="571"/>
    </row>
    <row r="293400" spans="4:4">
      <c r="D293400" s="571"/>
    </row>
    <row r="293401" spans="4:4">
      <c r="D293401" s="571"/>
    </row>
    <row r="293402" spans="4:4">
      <c r="D293402" s="571"/>
    </row>
    <row r="293403" spans="4:4">
      <c r="D293403" s="571"/>
    </row>
    <row r="293404" spans="4:4">
      <c r="D293404" s="571"/>
    </row>
    <row r="293405" spans="4:4">
      <c r="D293405" s="571"/>
    </row>
    <row r="293406" spans="4:4">
      <c r="D293406" s="571"/>
    </row>
    <row r="293407" spans="4:4">
      <c r="D293407" s="571"/>
    </row>
    <row r="293408" spans="4:4">
      <c r="D293408" s="571"/>
    </row>
    <row r="293409" spans="4:4">
      <c r="D293409" s="571"/>
    </row>
    <row r="293410" spans="4:4">
      <c r="D293410" s="571"/>
    </row>
    <row r="293411" spans="4:4">
      <c r="D293411" s="571"/>
    </row>
    <row r="293412" spans="4:4">
      <c r="D293412" s="571"/>
    </row>
    <row r="293413" spans="4:4">
      <c r="D293413" s="571"/>
    </row>
    <row r="293414" spans="4:4">
      <c r="D293414" s="571"/>
    </row>
    <row r="293415" spans="4:4">
      <c r="D293415" s="571"/>
    </row>
    <row r="293416" spans="4:4">
      <c r="D293416" s="571"/>
    </row>
    <row r="293417" spans="4:4">
      <c r="D293417" s="571"/>
    </row>
    <row r="293418" spans="4:4">
      <c r="D293418" s="571"/>
    </row>
    <row r="293419" spans="4:4">
      <c r="D293419" s="571"/>
    </row>
    <row r="293420" spans="4:4">
      <c r="D293420" s="571"/>
    </row>
    <row r="293421" spans="4:4">
      <c r="D293421" s="571"/>
    </row>
    <row r="293422" spans="4:4">
      <c r="D293422" s="571"/>
    </row>
    <row r="293423" spans="4:4">
      <c r="D293423" s="571"/>
    </row>
    <row r="293424" spans="4:4">
      <c r="D293424" s="571"/>
    </row>
    <row r="293425" spans="4:4">
      <c r="D293425" s="571"/>
    </row>
    <row r="293426" spans="4:4">
      <c r="D293426" s="571"/>
    </row>
    <row r="293427" spans="4:4">
      <c r="D293427" s="571"/>
    </row>
    <row r="293428" spans="4:4">
      <c r="D293428" s="571"/>
    </row>
    <row r="293429" spans="4:4">
      <c r="D293429" s="571"/>
    </row>
    <row r="293430" spans="4:4">
      <c r="D293430" s="571"/>
    </row>
    <row r="293431" spans="4:4">
      <c r="D293431" s="571"/>
    </row>
    <row r="293432" spans="4:4">
      <c r="D293432" s="571"/>
    </row>
    <row r="293433" spans="4:4">
      <c r="D293433" s="571"/>
    </row>
    <row r="293434" spans="4:4">
      <c r="D293434" s="571"/>
    </row>
    <row r="293435" spans="4:4">
      <c r="D293435" s="571"/>
    </row>
    <row r="293436" spans="4:4">
      <c r="D293436" s="571"/>
    </row>
    <row r="293437" spans="4:4">
      <c r="D293437" s="571"/>
    </row>
    <row r="293438" spans="4:4">
      <c r="D293438" s="571"/>
    </row>
    <row r="293439" spans="4:4">
      <c r="D293439" s="571"/>
    </row>
    <row r="293440" spans="4:4">
      <c r="D293440" s="571"/>
    </row>
    <row r="293441" spans="4:4">
      <c r="D293441" s="571"/>
    </row>
    <row r="293442" spans="4:4">
      <c r="D293442" s="571"/>
    </row>
    <row r="293443" spans="4:4">
      <c r="D293443" s="571"/>
    </row>
    <row r="293444" spans="4:4">
      <c r="D293444" s="571"/>
    </row>
    <row r="293445" spans="4:4">
      <c r="D293445" s="571"/>
    </row>
    <row r="293446" spans="4:4">
      <c r="D293446" s="571"/>
    </row>
    <row r="293447" spans="4:4">
      <c r="D293447" s="571"/>
    </row>
    <row r="293448" spans="4:4">
      <c r="D293448" s="571"/>
    </row>
    <row r="293449" spans="4:4">
      <c r="D293449" s="571"/>
    </row>
    <row r="293450" spans="4:4">
      <c r="D293450" s="571"/>
    </row>
    <row r="293451" spans="4:4">
      <c r="D293451" s="571"/>
    </row>
    <row r="293452" spans="4:4">
      <c r="D293452" s="571"/>
    </row>
    <row r="293453" spans="4:4">
      <c r="D293453" s="571"/>
    </row>
    <row r="293454" spans="4:4">
      <c r="D293454" s="571"/>
    </row>
    <row r="293455" spans="4:4">
      <c r="D293455" s="571"/>
    </row>
    <row r="293456" spans="4:4">
      <c r="D293456" s="571"/>
    </row>
    <row r="293457" spans="4:4">
      <c r="D293457" s="571"/>
    </row>
    <row r="293458" spans="4:4">
      <c r="D293458" s="571"/>
    </row>
    <row r="293459" spans="4:4">
      <c r="D293459" s="571"/>
    </row>
    <row r="293460" spans="4:4">
      <c r="D293460" s="571"/>
    </row>
    <row r="293461" spans="4:4">
      <c r="D293461" s="571"/>
    </row>
    <row r="293462" spans="4:4">
      <c r="D293462" s="571"/>
    </row>
    <row r="293463" spans="4:4">
      <c r="D293463" s="571"/>
    </row>
    <row r="293464" spans="4:4">
      <c r="D293464" s="571"/>
    </row>
    <row r="293465" spans="4:4">
      <c r="D293465" s="571"/>
    </row>
    <row r="293466" spans="4:4">
      <c r="D293466" s="571"/>
    </row>
    <row r="293467" spans="4:4">
      <c r="D293467" s="571"/>
    </row>
    <row r="293468" spans="4:4">
      <c r="D293468" s="571"/>
    </row>
    <row r="293469" spans="4:4">
      <c r="D293469" s="571"/>
    </row>
    <row r="293470" spans="4:4">
      <c r="D293470" s="571"/>
    </row>
    <row r="293471" spans="4:4">
      <c r="D293471" s="571"/>
    </row>
    <row r="293472" spans="4:4">
      <c r="D293472" s="571"/>
    </row>
    <row r="293473" spans="4:4">
      <c r="D293473" s="571"/>
    </row>
    <row r="293474" spans="4:4">
      <c r="D293474" s="571"/>
    </row>
    <row r="293475" spans="4:4">
      <c r="D293475" s="571"/>
    </row>
    <row r="293476" spans="4:4">
      <c r="D293476" s="571"/>
    </row>
    <row r="293477" spans="4:4">
      <c r="D293477" s="571"/>
    </row>
    <row r="293478" spans="4:4">
      <c r="D293478" s="571"/>
    </row>
    <row r="293479" spans="4:4">
      <c r="D293479" s="571"/>
    </row>
    <row r="293480" spans="4:4">
      <c r="D293480" s="571"/>
    </row>
    <row r="293481" spans="4:4">
      <c r="D293481" s="571"/>
    </row>
    <row r="293482" spans="4:4">
      <c r="D293482" s="571"/>
    </row>
    <row r="293483" spans="4:4">
      <c r="D293483" s="571"/>
    </row>
    <row r="293484" spans="4:4">
      <c r="D293484" s="571"/>
    </row>
    <row r="293485" spans="4:4">
      <c r="D293485" s="571"/>
    </row>
    <row r="293486" spans="4:4">
      <c r="D293486" s="571"/>
    </row>
    <row r="293487" spans="4:4">
      <c r="D293487" s="571"/>
    </row>
    <row r="293488" spans="4:4">
      <c r="D293488" s="571"/>
    </row>
    <row r="293489" spans="4:4">
      <c r="D293489" s="571"/>
    </row>
    <row r="293490" spans="4:4">
      <c r="D293490" s="571"/>
    </row>
    <row r="293491" spans="4:4">
      <c r="D293491" s="571"/>
    </row>
    <row r="293492" spans="4:4">
      <c r="D293492" s="571"/>
    </row>
    <row r="293493" spans="4:4">
      <c r="D293493" s="571"/>
    </row>
    <row r="293494" spans="4:4">
      <c r="D293494" s="571"/>
    </row>
    <row r="293495" spans="4:4">
      <c r="D293495" s="571"/>
    </row>
    <row r="293496" spans="4:4">
      <c r="D293496" s="571"/>
    </row>
    <row r="293497" spans="4:4">
      <c r="D293497" s="571"/>
    </row>
    <row r="293498" spans="4:4">
      <c r="D293498" s="571"/>
    </row>
    <row r="293499" spans="4:4">
      <c r="D293499" s="571"/>
    </row>
    <row r="293500" spans="4:4">
      <c r="D293500" s="571"/>
    </row>
    <row r="293501" spans="4:4">
      <c r="D293501" s="571"/>
    </row>
    <row r="293502" spans="4:4">
      <c r="D293502" s="571"/>
    </row>
    <row r="293503" spans="4:4">
      <c r="D293503" s="571"/>
    </row>
    <row r="293504" spans="4:4">
      <c r="D293504" s="571"/>
    </row>
    <row r="293505" spans="4:4">
      <c r="D293505" s="571"/>
    </row>
    <row r="293506" spans="4:4">
      <c r="D293506" s="571"/>
    </row>
    <row r="293507" spans="4:4">
      <c r="D293507" s="571"/>
    </row>
    <row r="293508" spans="4:4">
      <c r="D293508" s="571"/>
    </row>
    <row r="293509" spans="4:4">
      <c r="D293509" s="571"/>
    </row>
    <row r="293510" spans="4:4">
      <c r="D293510" s="571"/>
    </row>
    <row r="293511" spans="4:4">
      <c r="D293511" s="571"/>
    </row>
    <row r="293512" spans="4:4">
      <c r="D293512" s="571"/>
    </row>
    <row r="293513" spans="4:4">
      <c r="D293513" s="571"/>
    </row>
    <row r="293514" spans="4:4">
      <c r="D293514" s="571"/>
    </row>
    <row r="293515" spans="4:4">
      <c r="D293515" s="571"/>
    </row>
    <row r="293516" spans="4:4">
      <c r="D293516" s="571"/>
    </row>
    <row r="293517" spans="4:4">
      <c r="D293517" s="571"/>
    </row>
    <row r="293518" spans="4:4">
      <c r="D293518" s="571"/>
    </row>
    <row r="293519" spans="4:4">
      <c r="D293519" s="571"/>
    </row>
    <row r="293520" spans="4:4">
      <c r="D293520" s="571"/>
    </row>
    <row r="293521" spans="4:4">
      <c r="D293521" s="571"/>
    </row>
    <row r="293522" spans="4:4">
      <c r="D293522" s="571"/>
    </row>
    <row r="293523" spans="4:4">
      <c r="D293523" s="571"/>
    </row>
    <row r="293524" spans="4:4">
      <c r="D293524" s="571"/>
    </row>
    <row r="293525" spans="4:4">
      <c r="D293525" s="571"/>
    </row>
    <row r="293526" spans="4:4">
      <c r="D293526" s="571"/>
    </row>
    <row r="293527" spans="4:4">
      <c r="D293527" s="571"/>
    </row>
    <row r="293528" spans="4:4">
      <c r="D293528" s="571"/>
    </row>
    <row r="293529" spans="4:4">
      <c r="D293529" s="571"/>
    </row>
    <row r="293530" spans="4:4">
      <c r="D293530" s="571"/>
    </row>
    <row r="293531" spans="4:4">
      <c r="D293531" s="571"/>
    </row>
    <row r="293532" spans="4:4">
      <c r="D293532" s="571"/>
    </row>
    <row r="293533" spans="4:4">
      <c r="D293533" s="571"/>
    </row>
    <row r="293534" spans="4:4">
      <c r="D293534" s="571"/>
    </row>
    <row r="293535" spans="4:4">
      <c r="D293535" s="571"/>
    </row>
    <row r="293536" spans="4:4">
      <c r="D293536" s="571"/>
    </row>
    <row r="293537" spans="4:4">
      <c r="D293537" s="571"/>
    </row>
    <row r="293538" spans="4:4">
      <c r="D293538" s="571"/>
    </row>
    <row r="293539" spans="4:4">
      <c r="D293539" s="571"/>
    </row>
    <row r="293540" spans="4:4">
      <c r="D293540" s="571"/>
    </row>
    <row r="293541" spans="4:4">
      <c r="D293541" s="571"/>
    </row>
    <row r="293542" spans="4:4">
      <c r="D293542" s="571"/>
    </row>
    <row r="293543" spans="4:4">
      <c r="D293543" s="571"/>
    </row>
    <row r="293544" spans="4:4">
      <c r="D293544" s="571"/>
    </row>
    <row r="293545" spans="4:4">
      <c r="D293545" s="571"/>
    </row>
    <row r="293546" spans="4:4">
      <c r="D293546" s="571"/>
    </row>
    <row r="293547" spans="4:4">
      <c r="D293547" s="571"/>
    </row>
    <row r="293548" spans="4:4">
      <c r="D293548" s="571"/>
    </row>
    <row r="293549" spans="4:4">
      <c r="D293549" s="571"/>
    </row>
    <row r="293550" spans="4:4">
      <c r="D293550" s="571"/>
    </row>
    <row r="293551" spans="4:4">
      <c r="D293551" s="571"/>
    </row>
    <row r="293552" spans="4:4">
      <c r="D293552" s="571"/>
    </row>
    <row r="293553" spans="4:4">
      <c r="D293553" s="571"/>
    </row>
    <row r="293554" spans="4:4">
      <c r="D293554" s="571"/>
    </row>
    <row r="293555" spans="4:4">
      <c r="D293555" s="571"/>
    </row>
    <row r="293556" spans="4:4">
      <c r="D293556" s="571"/>
    </row>
    <row r="293557" spans="4:4">
      <c r="D293557" s="571"/>
    </row>
    <row r="293558" spans="4:4">
      <c r="D293558" s="571"/>
    </row>
    <row r="293559" spans="4:4">
      <c r="D293559" s="571"/>
    </row>
    <row r="293560" spans="4:4">
      <c r="D293560" s="571"/>
    </row>
    <row r="293561" spans="4:4">
      <c r="D293561" s="571"/>
    </row>
    <row r="293562" spans="4:4">
      <c r="D293562" s="571"/>
    </row>
    <row r="293563" spans="4:4">
      <c r="D293563" s="571"/>
    </row>
    <row r="293564" spans="4:4">
      <c r="D293564" s="571"/>
    </row>
    <row r="293565" spans="4:4">
      <c r="D293565" s="571"/>
    </row>
    <row r="293566" spans="4:4">
      <c r="D293566" s="571"/>
    </row>
    <row r="293567" spans="4:4">
      <c r="D293567" s="571"/>
    </row>
    <row r="293568" spans="4:4">
      <c r="D293568" s="571"/>
    </row>
    <row r="293569" spans="4:4">
      <c r="D293569" s="571"/>
    </row>
    <row r="293570" spans="4:4">
      <c r="D293570" s="571"/>
    </row>
    <row r="293571" spans="4:4">
      <c r="D293571" s="571"/>
    </row>
    <row r="293572" spans="4:4">
      <c r="D293572" s="571"/>
    </row>
    <row r="293573" spans="4:4">
      <c r="D293573" s="571"/>
    </row>
    <row r="293574" spans="4:4">
      <c r="D293574" s="571"/>
    </row>
    <row r="293575" spans="4:4">
      <c r="D293575" s="571"/>
    </row>
    <row r="293576" spans="4:4">
      <c r="D293576" s="571"/>
    </row>
    <row r="293577" spans="4:4">
      <c r="D293577" s="571"/>
    </row>
    <row r="293578" spans="4:4">
      <c r="D293578" s="571"/>
    </row>
    <row r="293579" spans="4:4">
      <c r="D293579" s="571"/>
    </row>
    <row r="293580" spans="4:4">
      <c r="D293580" s="571"/>
    </row>
    <row r="293581" spans="4:4">
      <c r="D293581" s="571"/>
    </row>
    <row r="293582" spans="4:4">
      <c r="D293582" s="571"/>
    </row>
    <row r="293583" spans="4:4">
      <c r="D293583" s="571"/>
    </row>
    <row r="293584" spans="4:4">
      <c r="D293584" s="571"/>
    </row>
    <row r="293585" spans="4:4">
      <c r="D293585" s="571"/>
    </row>
    <row r="293586" spans="4:4">
      <c r="D293586" s="571"/>
    </row>
    <row r="293587" spans="4:4">
      <c r="D293587" s="571"/>
    </row>
    <row r="293588" spans="4:4">
      <c r="D293588" s="571"/>
    </row>
    <row r="293589" spans="4:4">
      <c r="D293589" s="571"/>
    </row>
    <row r="293590" spans="4:4">
      <c r="D293590" s="571"/>
    </row>
    <row r="293591" spans="4:4">
      <c r="D293591" s="571"/>
    </row>
    <row r="293592" spans="4:4">
      <c r="D293592" s="571"/>
    </row>
    <row r="293593" spans="4:4">
      <c r="D293593" s="571"/>
    </row>
    <row r="293594" spans="4:4">
      <c r="D293594" s="571"/>
    </row>
    <row r="293595" spans="4:4">
      <c r="D293595" s="571"/>
    </row>
    <row r="293596" spans="4:4">
      <c r="D293596" s="571"/>
    </row>
    <row r="293597" spans="4:4">
      <c r="D293597" s="571"/>
    </row>
    <row r="293598" spans="4:4">
      <c r="D293598" s="571"/>
    </row>
    <row r="293599" spans="4:4">
      <c r="D293599" s="571"/>
    </row>
    <row r="293600" spans="4:4">
      <c r="D293600" s="571"/>
    </row>
    <row r="293601" spans="4:4">
      <c r="D293601" s="571"/>
    </row>
    <row r="293602" spans="4:4">
      <c r="D293602" s="571"/>
    </row>
    <row r="293603" spans="4:4">
      <c r="D293603" s="571"/>
    </row>
    <row r="293604" spans="4:4">
      <c r="D293604" s="571"/>
    </row>
    <row r="293605" spans="4:4">
      <c r="D293605" s="571"/>
    </row>
    <row r="293606" spans="4:4">
      <c r="D293606" s="571"/>
    </row>
    <row r="293607" spans="4:4">
      <c r="D293607" s="571"/>
    </row>
    <row r="293608" spans="4:4">
      <c r="D293608" s="571"/>
    </row>
    <row r="293609" spans="4:4">
      <c r="D293609" s="571"/>
    </row>
    <row r="293610" spans="4:4">
      <c r="D293610" s="571"/>
    </row>
    <row r="293611" spans="4:4">
      <c r="D293611" s="571"/>
    </row>
    <row r="293612" spans="4:4">
      <c r="D293612" s="571"/>
    </row>
    <row r="293613" spans="4:4">
      <c r="D293613" s="571"/>
    </row>
    <row r="293614" spans="4:4">
      <c r="D293614" s="571"/>
    </row>
    <row r="293615" spans="4:4">
      <c r="D293615" s="571"/>
    </row>
    <row r="293616" spans="4:4">
      <c r="D293616" s="571"/>
    </row>
    <row r="293617" spans="4:4">
      <c r="D293617" s="571"/>
    </row>
    <row r="293618" spans="4:4">
      <c r="D293618" s="571"/>
    </row>
    <row r="293619" spans="4:4">
      <c r="D293619" s="571"/>
    </row>
    <row r="293620" spans="4:4">
      <c r="D293620" s="571"/>
    </row>
    <row r="293621" spans="4:4">
      <c r="D293621" s="571"/>
    </row>
    <row r="293622" spans="4:4">
      <c r="D293622" s="571"/>
    </row>
    <row r="293623" spans="4:4">
      <c r="D293623" s="571"/>
    </row>
    <row r="293624" spans="4:4">
      <c r="D293624" s="571"/>
    </row>
    <row r="293625" spans="4:4">
      <c r="D293625" s="571"/>
    </row>
    <row r="293626" spans="4:4">
      <c r="D293626" s="571"/>
    </row>
    <row r="293627" spans="4:4">
      <c r="D293627" s="571"/>
    </row>
    <row r="293628" spans="4:4">
      <c r="D293628" s="571"/>
    </row>
    <row r="293629" spans="4:4">
      <c r="D293629" s="571"/>
    </row>
    <row r="293630" spans="4:4">
      <c r="D293630" s="571"/>
    </row>
    <row r="293631" spans="4:4">
      <c r="D293631" s="571"/>
    </row>
    <row r="293632" spans="4:4">
      <c r="D293632" s="571"/>
    </row>
    <row r="293633" spans="4:4">
      <c r="D293633" s="571"/>
    </row>
    <row r="293634" spans="4:4">
      <c r="D293634" s="571"/>
    </row>
    <row r="293635" spans="4:4">
      <c r="D293635" s="571"/>
    </row>
    <row r="293636" spans="4:4">
      <c r="D293636" s="571"/>
    </row>
    <row r="293637" spans="4:4">
      <c r="D293637" s="571"/>
    </row>
    <row r="293638" spans="4:4">
      <c r="D293638" s="571"/>
    </row>
    <row r="293639" spans="4:4">
      <c r="D293639" s="571"/>
    </row>
    <row r="293640" spans="4:4">
      <c r="D293640" s="571"/>
    </row>
    <row r="293641" spans="4:4">
      <c r="D293641" s="571"/>
    </row>
    <row r="293642" spans="4:4">
      <c r="D293642" s="571"/>
    </row>
    <row r="293643" spans="4:4">
      <c r="D293643" s="571"/>
    </row>
    <row r="293644" spans="4:4">
      <c r="D293644" s="571"/>
    </row>
    <row r="293645" spans="4:4">
      <c r="D293645" s="571"/>
    </row>
    <row r="293646" spans="4:4">
      <c r="D293646" s="571"/>
    </row>
    <row r="293647" spans="4:4">
      <c r="D293647" s="571"/>
    </row>
    <row r="293648" spans="4:4">
      <c r="D293648" s="571"/>
    </row>
    <row r="293649" spans="4:4">
      <c r="D293649" s="571"/>
    </row>
    <row r="293650" spans="4:4">
      <c r="D293650" s="571"/>
    </row>
    <row r="293651" spans="4:4">
      <c r="D293651" s="571"/>
    </row>
    <row r="293652" spans="4:4">
      <c r="D293652" s="571"/>
    </row>
    <row r="293653" spans="4:4">
      <c r="D293653" s="571"/>
    </row>
    <row r="293654" spans="4:4">
      <c r="D293654" s="571"/>
    </row>
    <row r="293655" spans="4:4">
      <c r="D293655" s="571"/>
    </row>
    <row r="293656" spans="4:4">
      <c r="D293656" s="571"/>
    </row>
    <row r="293657" spans="4:4">
      <c r="D293657" s="571"/>
    </row>
    <row r="293658" spans="4:4">
      <c r="D293658" s="571"/>
    </row>
    <row r="293659" spans="4:4">
      <c r="D293659" s="571"/>
    </row>
    <row r="293660" spans="4:4">
      <c r="D293660" s="571"/>
    </row>
    <row r="293661" spans="4:4">
      <c r="D293661" s="571"/>
    </row>
    <row r="293662" spans="4:4">
      <c r="D293662" s="571"/>
    </row>
    <row r="293663" spans="4:4">
      <c r="D293663" s="571"/>
    </row>
    <row r="293664" spans="4:4">
      <c r="D293664" s="571"/>
    </row>
    <row r="293665" spans="4:4">
      <c r="D293665" s="571"/>
    </row>
    <row r="293666" spans="4:4">
      <c r="D293666" s="571"/>
    </row>
    <row r="293667" spans="4:4">
      <c r="D293667" s="571"/>
    </row>
    <row r="293668" spans="4:4">
      <c r="D293668" s="571"/>
    </row>
    <row r="293669" spans="4:4">
      <c r="D293669" s="571"/>
    </row>
    <row r="293670" spans="4:4">
      <c r="D293670" s="571"/>
    </row>
    <row r="293671" spans="4:4">
      <c r="D293671" s="571"/>
    </row>
    <row r="293672" spans="4:4">
      <c r="D293672" s="571"/>
    </row>
    <row r="293673" spans="4:4">
      <c r="D293673" s="571"/>
    </row>
    <row r="293674" spans="4:4">
      <c r="D293674" s="571"/>
    </row>
    <row r="293675" spans="4:4">
      <c r="D293675" s="571"/>
    </row>
    <row r="293676" spans="4:4">
      <c r="D293676" s="571"/>
    </row>
    <row r="293677" spans="4:4">
      <c r="D293677" s="571"/>
    </row>
    <row r="293678" spans="4:4">
      <c r="D293678" s="571"/>
    </row>
    <row r="293679" spans="4:4">
      <c r="D293679" s="571"/>
    </row>
    <row r="293680" spans="4:4">
      <c r="D293680" s="571"/>
    </row>
    <row r="293681" spans="4:4">
      <c r="D293681" s="571"/>
    </row>
    <row r="293682" spans="4:4">
      <c r="D293682" s="571"/>
    </row>
    <row r="293683" spans="4:4">
      <c r="D293683" s="571"/>
    </row>
    <row r="293684" spans="4:4">
      <c r="D293684" s="571"/>
    </row>
    <row r="293685" spans="4:4">
      <c r="D293685" s="571"/>
    </row>
    <row r="293686" spans="4:4">
      <c r="D293686" s="571"/>
    </row>
    <row r="293687" spans="4:4">
      <c r="D293687" s="571"/>
    </row>
    <row r="293688" spans="4:4">
      <c r="D293688" s="571"/>
    </row>
    <row r="293689" spans="4:4">
      <c r="D293689" s="571"/>
    </row>
    <row r="293690" spans="4:4">
      <c r="D293690" s="571"/>
    </row>
    <row r="293691" spans="4:4">
      <c r="D293691" s="571"/>
    </row>
    <row r="293692" spans="4:4">
      <c r="D293692" s="571"/>
    </row>
    <row r="293693" spans="4:4">
      <c r="D293693" s="571"/>
    </row>
    <row r="293694" spans="4:4">
      <c r="D293694" s="571"/>
    </row>
    <row r="293695" spans="4:4">
      <c r="D293695" s="571"/>
    </row>
    <row r="293696" spans="4:4">
      <c r="D293696" s="571"/>
    </row>
    <row r="293697" spans="4:4">
      <c r="D293697" s="571"/>
    </row>
    <row r="293698" spans="4:4">
      <c r="D293698" s="571"/>
    </row>
    <row r="293699" spans="4:4">
      <c r="D293699" s="571"/>
    </row>
    <row r="293700" spans="4:4">
      <c r="D293700" s="571"/>
    </row>
    <row r="293701" spans="4:4">
      <c r="D293701" s="571"/>
    </row>
    <row r="293702" spans="4:4">
      <c r="D293702" s="571"/>
    </row>
    <row r="293703" spans="4:4">
      <c r="D293703" s="571"/>
    </row>
    <row r="293704" spans="4:4">
      <c r="D293704" s="571"/>
    </row>
    <row r="293705" spans="4:4">
      <c r="D293705" s="571"/>
    </row>
    <row r="293706" spans="4:4">
      <c r="D293706" s="571"/>
    </row>
    <row r="293707" spans="4:4">
      <c r="D293707" s="571"/>
    </row>
    <row r="293708" spans="4:4">
      <c r="D293708" s="571"/>
    </row>
    <row r="293709" spans="4:4">
      <c r="D293709" s="571"/>
    </row>
    <row r="293710" spans="4:4">
      <c r="D293710" s="571"/>
    </row>
    <row r="293711" spans="4:4">
      <c r="D293711" s="571"/>
    </row>
    <row r="293712" spans="4:4">
      <c r="D293712" s="571"/>
    </row>
    <row r="293713" spans="4:4">
      <c r="D293713" s="571"/>
    </row>
    <row r="293714" spans="4:4">
      <c r="D293714" s="571"/>
    </row>
    <row r="293715" spans="4:4">
      <c r="D293715" s="571"/>
    </row>
    <row r="293716" spans="4:4">
      <c r="D293716" s="571"/>
    </row>
    <row r="293717" spans="4:4">
      <c r="D293717" s="571"/>
    </row>
    <row r="293718" spans="4:4">
      <c r="D293718" s="571"/>
    </row>
    <row r="293719" spans="4:4">
      <c r="D293719" s="571"/>
    </row>
    <row r="293720" spans="4:4">
      <c r="D293720" s="571"/>
    </row>
    <row r="293721" spans="4:4">
      <c r="D293721" s="571"/>
    </row>
    <row r="293722" spans="4:4">
      <c r="D293722" s="571"/>
    </row>
    <row r="293723" spans="4:4">
      <c r="D293723" s="571"/>
    </row>
    <row r="293724" spans="4:4">
      <c r="D293724" s="571"/>
    </row>
    <row r="293725" spans="4:4">
      <c r="D293725" s="571"/>
    </row>
    <row r="293726" spans="4:4">
      <c r="D293726" s="571"/>
    </row>
    <row r="293727" spans="4:4">
      <c r="D293727" s="571"/>
    </row>
    <row r="293728" spans="4:4">
      <c r="D293728" s="571"/>
    </row>
    <row r="293729" spans="4:4">
      <c r="D293729" s="571"/>
    </row>
    <row r="293730" spans="4:4">
      <c r="D293730" s="571"/>
    </row>
    <row r="293731" spans="4:4">
      <c r="D293731" s="571"/>
    </row>
    <row r="293732" spans="4:4">
      <c r="D293732" s="571"/>
    </row>
    <row r="293733" spans="4:4">
      <c r="D293733" s="571"/>
    </row>
    <row r="293734" spans="4:4">
      <c r="D293734" s="571"/>
    </row>
    <row r="293735" spans="4:4">
      <c r="D293735" s="571"/>
    </row>
    <row r="293736" spans="4:4">
      <c r="D293736" s="571"/>
    </row>
    <row r="293737" spans="4:4">
      <c r="D293737" s="571"/>
    </row>
    <row r="293738" spans="4:4">
      <c r="D293738" s="571"/>
    </row>
    <row r="293739" spans="4:4">
      <c r="D293739" s="571"/>
    </row>
    <row r="293740" spans="4:4">
      <c r="D293740" s="571"/>
    </row>
    <row r="293741" spans="4:4">
      <c r="D293741" s="571"/>
    </row>
    <row r="293742" spans="4:4">
      <c r="D293742" s="571"/>
    </row>
    <row r="293743" spans="4:4">
      <c r="D293743" s="571"/>
    </row>
    <row r="293744" spans="4:4">
      <c r="D293744" s="571"/>
    </row>
    <row r="293745" spans="4:4">
      <c r="D293745" s="571"/>
    </row>
    <row r="293746" spans="4:4">
      <c r="D293746" s="571"/>
    </row>
    <row r="293747" spans="4:4">
      <c r="D293747" s="571"/>
    </row>
    <row r="293748" spans="4:4">
      <c r="D293748" s="571"/>
    </row>
    <row r="293749" spans="4:4">
      <c r="D293749" s="571"/>
    </row>
    <row r="293750" spans="4:4">
      <c r="D293750" s="571"/>
    </row>
    <row r="293751" spans="4:4">
      <c r="D293751" s="571"/>
    </row>
    <row r="293752" spans="4:4">
      <c r="D293752" s="571"/>
    </row>
    <row r="293753" spans="4:4">
      <c r="D293753" s="571"/>
    </row>
    <row r="293754" spans="4:4">
      <c r="D293754" s="571"/>
    </row>
    <row r="293755" spans="4:4">
      <c r="D293755" s="571"/>
    </row>
    <row r="293756" spans="4:4">
      <c r="D293756" s="571"/>
    </row>
    <row r="293757" spans="4:4">
      <c r="D293757" s="571"/>
    </row>
    <row r="293758" spans="4:4">
      <c r="D293758" s="571"/>
    </row>
    <row r="293759" spans="4:4">
      <c r="D293759" s="571"/>
    </row>
    <row r="293760" spans="4:4">
      <c r="D293760" s="571"/>
    </row>
    <row r="293761" spans="4:4">
      <c r="D293761" s="571"/>
    </row>
    <row r="293762" spans="4:4">
      <c r="D293762" s="571"/>
    </row>
    <row r="293763" spans="4:4">
      <c r="D293763" s="571"/>
    </row>
    <row r="293764" spans="4:4">
      <c r="D293764" s="571"/>
    </row>
    <row r="293765" spans="4:4">
      <c r="D293765" s="571"/>
    </row>
    <row r="293766" spans="4:4">
      <c r="D293766" s="571"/>
    </row>
    <row r="293767" spans="4:4">
      <c r="D293767" s="571"/>
    </row>
    <row r="293768" spans="4:4">
      <c r="D293768" s="571"/>
    </row>
    <row r="293769" spans="4:4">
      <c r="D293769" s="571"/>
    </row>
    <row r="293770" spans="4:4">
      <c r="D293770" s="571"/>
    </row>
    <row r="293771" spans="4:4">
      <c r="D293771" s="571"/>
    </row>
    <row r="293772" spans="4:4">
      <c r="D293772" s="571"/>
    </row>
    <row r="293773" spans="4:4">
      <c r="D293773" s="571"/>
    </row>
    <row r="293774" spans="4:4">
      <c r="D293774" s="571"/>
    </row>
    <row r="293775" spans="4:4">
      <c r="D293775" s="571"/>
    </row>
    <row r="293776" spans="4:4">
      <c r="D293776" s="571"/>
    </row>
    <row r="293777" spans="4:4">
      <c r="D293777" s="571"/>
    </row>
    <row r="293778" spans="4:4">
      <c r="D293778" s="571"/>
    </row>
    <row r="293779" spans="4:4">
      <c r="D293779" s="571"/>
    </row>
    <row r="293780" spans="4:4">
      <c r="D293780" s="571"/>
    </row>
    <row r="293781" spans="4:4">
      <c r="D293781" s="571"/>
    </row>
    <row r="293782" spans="4:4">
      <c r="D293782" s="571"/>
    </row>
    <row r="293783" spans="4:4">
      <c r="D293783" s="571"/>
    </row>
    <row r="293784" spans="4:4">
      <c r="D293784" s="571"/>
    </row>
    <row r="293785" spans="4:4">
      <c r="D293785" s="571"/>
    </row>
    <row r="293786" spans="4:4">
      <c r="D293786" s="571"/>
    </row>
    <row r="293787" spans="4:4">
      <c r="D293787" s="571"/>
    </row>
    <row r="293788" spans="4:4">
      <c r="D293788" s="571"/>
    </row>
    <row r="293789" spans="4:4">
      <c r="D293789" s="571"/>
    </row>
    <row r="293790" spans="4:4">
      <c r="D293790" s="571"/>
    </row>
    <row r="293791" spans="4:4">
      <c r="D293791" s="571"/>
    </row>
    <row r="293792" spans="4:4">
      <c r="D293792" s="571"/>
    </row>
    <row r="293793" spans="4:4">
      <c r="D293793" s="571"/>
    </row>
    <row r="293794" spans="4:4">
      <c r="D293794" s="571"/>
    </row>
    <row r="293795" spans="4:4">
      <c r="D293795" s="571"/>
    </row>
    <row r="293796" spans="4:4">
      <c r="D293796" s="571"/>
    </row>
    <row r="293797" spans="4:4">
      <c r="D293797" s="571"/>
    </row>
    <row r="293798" spans="4:4">
      <c r="D293798" s="571"/>
    </row>
    <row r="293799" spans="4:4">
      <c r="D293799" s="571"/>
    </row>
    <row r="293800" spans="4:4">
      <c r="D293800" s="571"/>
    </row>
    <row r="293801" spans="4:4">
      <c r="D293801" s="571"/>
    </row>
    <row r="293802" spans="4:4">
      <c r="D293802" s="571"/>
    </row>
    <row r="293803" spans="4:4">
      <c r="D293803" s="571"/>
    </row>
    <row r="293804" spans="4:4">
      <c r="D293804" s="571"/>
    </row>
    <row r="293805" spans="4:4">
      <c r="D293805" s="571"/>
    </row>
    <row r="293806" spans="4:4">
      <c r="D293806" s="571"/>
    </row>
    <row r="293807" spans="4:4">
      <c r="D293807" s="571"/>
    </row>
    <row r="293808" spans="4:4">
      <c r="D293808" s="571"/>
    </row>
    <row r="293809" spans="4:4">
      <c r="D293809" s="571"/>
    </row>
    <row r="293810" spans="4:4">
      <c r="D293810" s="571"/>
    </row>
    <row r="293811" spans="4:4">
      <c r="D293811" s="571"/>
    </row>
    <row r="293812" spans="4:4">
      <c r="D293812" s="571"/>
    </row>
    <row r="293813" spans="4:4">
      <c r="D293813" s="571"/>
    </row>
    <row r="293814" spans="4:4">
      <c r="D293814" s="571"/>
    </row>
    <row r="293815" spans="4:4">
      <c r="D293815" s="571"/>
    </row>
    <row r="293816" spans="4:4">
      <c r="D293816" s="571"/>
    </row>
    <row r="293817" spans="4:4">
      <c r="D293817" s="571"/>
    </row>
    <row r="293818" spans="4:4">
      <c r="D293818" s="571"/>
    </row>
    <row r="293819" spans="4:4">
      <c r="D293819" s="571"/>
    </row>
    <row r="293820" spans="4:4">
      <c r="D293820" s="571"/>
    </row>
    <row r="293821" spans="4:4">
      <c r="D293821" s="571"/>
    </row>
    <row r="293822" spans="4:4">
      <c r="D293822" s="571"/>
    </row>
    <row r="293823" spans="4:4">
      <c r="D293823" s="571"/>
    </row>
    <row r="293824" spans="4:4">
      <c r="D293824" s="571"/>
    </row>
    <row r="293825" spans="4:4">
      <c r="D293825" s="571"/>
    </row>
    <row r="293826" spans="4:4">
      <c r="D293826" s="571"/>
    </row>
    <row r="293827" spans="4:4">
      <c r="D293827" s="571"/>
    </row>
    <row r="293828" spans="4:4">
      <c r="D293828" s="571"/>
    </row>
    <row r="293829" spans="4:4">
      <c r="D293829" s="571"/>
    </row>
    <row r="293830" spans="4:4">
      <c r="D293830" s="571"/>
    </row>
    <row r="293831" spans="4:4">
      <c r="D293831" s="571"/>
    </row>
    <row r="293832" spans="4:4">
      <c r="D293832" s="571"/>
    </row>
    <row r="293833" spans="4:4">
      <c r="D293833" s="571"/>
    </row>
    <row r="293834" spans="4:4">
      <c r="D293834" s="571"/>
    </row>
    <row r="293835" spans="4:4">
      <c r="D293835" s="571"/>
    </row>
    <row r="293836" spans="4:4">
      <c r="D293836" s="571"/>
    </row>
    <row r="293837" spans="4:4">
      <c r="D293837" s="571"/>
    </row>
    <row r="293838" spans="4:4">
      <c r="D293838" s="571"/>
    </row>
    <row r="293839" spans="4:4">
      <c r="D293839" s="571"/>
    </row>
    <row r="293840" spans="4:4">
      <c r="D293840" s="571"/>
    </row>
    <row r="293841" spans="4:4">
      <c r="D293841" s="571"/>
    </row>
    <row r="293842" spans="4:4">
      <c r="D293842" s="571"/>
    </row>
    <row r="293843" spans="4:4">
      <c r="D293843" s="571"/>
    </row>
    <row r="293844" spans="4:4">
      <c r="D293844" s="571"/>
    </row>
    <row r="293845" spans="4:4">
      <c r="D293845" s="571"/>
    </row>
    <row r="293846" spans="4:4">
      <c r="D293846" s="571"/>
    </row>
    <row r="293847" spans="4:4">
      <c r="D293847" s="571"/>
    </row>
    <row r="293848" spans="4:4">
      <c r="D293848" s="571"/>
    </row>
    <row r="293849" spans="4:4">
      <c r="D293849" s="571"/>
    </row>
    <row r="293850" spans="4:4">
      <c r="D293850" s="571"/>
    </row>
    <row r="293851" spans="4:4">
      <c r="D293851" s="571"/>
    </row>
    <row r="293852" spans="4:4">
      <c r="D293852" s="571"/>
    </row>
    <row r="293853" spans="4:4">
      <c r="D293853" s="571"/>
    </row>
    <row r="293854" spans="4:4">
      <c r="D293854" s="571"/>
    </row>
    <row r="293855" spans="4:4">
      <c r="D293855" s="571"/>
    </row>
    <row r="293856" spans="4:4">
      <c r="D293856" s="571"/>
    </row>
    <row r="293857" spans="4:4">
      <c r="D293857" s="571"/>
    </row>
    <row r="293858" spans="4:4">
      <c r="D293858" s="571"/>
    </row>
    <row r="293859" spans="4:4">
      <c r="D293859" s="571"/>
    </row>
    <row r="293860" spans="4:4">
      <c r="D293860" s="571"/>
    </row>
    <row r="293861" spans="4:4">
      <c r="D293861" s="571"/>
    </row>
    <row r="293862" spans="4:4">
      <c r="D293862" s="571"/>
    </row>
    <row r="293863" spans="4:4">
      <c r="D293863" s="571"/>
    </row>
    <row r="293864" spans="4:4">
      <c r="D293864" s="571"/>
    </row>
    <row r="293865" spans="4:4">
      <c r="D293865" s="571"/>
    </row>
    <row r="293866" spans="4:4">
      <c r="D293866" s="571"/>
    </row>
    <row r="293867" spans="4:4">
      <c r="D293867" s="571"/>
    </row>
    <row r="293868" spans="4:4">
      <c r="D293868" s="571"/>
    </row>
    <row r="293869" spans="4:4">
      <c r="D293869" s="571"/>
    </row>
    <row r="293870" spans="4:4">
      <c r="D293870" s="571"/>
    </row>
    <row r="293871" spans="4:4">
      <c r="D293871" s="571"/>
    </row>
    <row r="293872" spans="4:4">
      <c r="D293872" s="571"/>
    </row>
    <row r="293873" spans="4:4">
      <c r="D293873" s="571"/>
    </row>
    <row r="293874" spans="4:4">
      <c r="D293874" s="571"/>
    </row>
    <row r="293875" spans="4:4">
      <c r="D293875" s="571"/>
    </row>
    <row r="293876" spans="4:4">
      <c r="D293876" s="571"/>
    </row>
    <row r="293877" spans="4:4">
      <c r="D293877" s="571"/>
    </row>
    <row r="293878" spans="4:4">
      <c r="D293878" s="571"/>
    </row>
    <row r="293879" spans="4:4">
      <c r="D293879" s="571"/>
    </row>
    <row r="293880" spans="4:4">
      <c r="D293880" s="571"/>
    </row>
    <row r="293881" spans="4:4">
      <c r="D293881" s="571"/>
    </row>
    <row r="293882" spans="4:4">
      <c r="D293882" s="571"/>
    </row>
    <row r="293883" spans="4:4">
      <c r="D293883" s="571"/>
    </row>
    <row r="293884" spans="4:4">
      <c r="D293884" s="571"/>
    </row>
    <row r="293885" spans="4:4">
      <c r="D293885" s="571"/>
    </row>
    <row r="293886" spans="4:4">
      <c r="D293886" s="571"/>
    </row>
    <row r="293887" spans="4:4">
      <c r="D293887" s="571"/>
    </row>
    <row r="293888" spans="4:4">
      <c r="D293888" s="571"/>
    </row>
    <row r="293889" spans="4:4">
      <c r="D293889" s="571"/>
    </row>
    <row r="293890" spans="4:4">
      <c r="D293890" s="571"/>
    </row>
    <row r="293891" spans="4:4">
      <c r="D293891" s="571"/>
    </row>
    <row r="293892" spans="4:4">
      <c r="D293892" s="571"/>
    </row>
    <row r="293893" spans="4:4">
      <c r="D293893" s="571"/>
    </row>
    <row r="293894" spans="4:4">
      <c r="D293894" s="571"/>
    </row>
    <row r="293895" spans="4:4">
      <c r="D293895" s="571"/>
    </row>
    <row r="293896" spans="4:4">
      <c r="D293896" s="571"/>
    </row>
    <row r="293897" spans="4:4">
      <c r="D293897" s="571"/>
    </row>
    <row r="293898" spans="4:4">
      <c r="D293898" s="571"/>
    </row>
    <row r="293899" spans="4:4">
      <c r="D293899" s="571"/>
    </row>
    <row r="293900" spans="4:4">
      <c r="D293900" s="571"/>
    </row>
    <row r="293901" spans="4:4">
      <c r="D293901" s="571"/>
    </row>
    <row r="293902" spans="4:4">
      <c r="D293902" s="571"/>
    </row>
    <row r="293903" spans="4:4">
      <c r="D293903" s="571"/>
    </row>
    <row r="293904" spans="4:4">
      <c r="D293904" s="571"/>
    </row>
    <row r="293905" spans="4:4">
      <c r="D293905" s="571"/>
    </row>
    <row r="293906" spans="4:4">
      <c r="D293906" s="571"/>
    </row>
    <row r="293907" spans="4:4">
      <c r="D293907" s="571"/>
    </row>
    <row r="293908" spans="4:4">
      <c r="D293908" s="571"/>
    </row>
    <row r="293909" spans="4:4">
      <c r="D293909" s="571"/>
    </row>
    <row r="293910" spans="4:4">
      <c r="D293910" s="571"/>
    </row>
    <row r="293911" spans="4:4">
      <c r="D293911" s="571"/>
    </row>
    <row r="293912" spans="4:4">
      <c r="D293912" s="571"/>
    </row>
    <row r="293913" spans="4:4">
      <c r="D293913" s="571"/>
    </row>
    <row r="293914" spans="4:4">
      <c r="D293914" s="571"/>
    </row>
    <row r="293915" spans="4:4">
      <c r="D293915" s="571"/>
    </row>
    <row r="293916" spans="4:4">
      <c r="D293916" s="571"/>
    </row>
    <row r="293917" spans="4:4">
      <c r="D293917" s="571"/>
    </row>
    <row r="293918" spans="4:4">
      <c r="D293918" s="571"/>
    </row>
    <row r="293919" spans="4:4">
      <c r="D293919" s="571"/>
    </row>
    <row r="293920" spans="4:4">
      <c r="D293920" s="571"/>
    </row>
    <row r="293921" spans="4:4">
      <c r="D293921" s="571"/>
    </row>
    <row r="293922" spans="4:4">
      <c r="D293922" s="571"/>
    </row>
    <row r="293923" spans="4:4">
      <c r="D293923" s="571"/>
    </row>
    <row r="293924" spans="4:4">
      <c r="D293924" s="571"/>
    </row>
    <row r="293925" spans="4:4">
      <c r="D293925" s="571"/>
    </row>
    <row r="293926" spans="4:4">
      <c r="D293926" s="571"/>
    </row>
    <row r="293927" spans="4:4">
      <c r="D293927" s="571"/>
    </row>
    <row r="293928" spans="4:4">
      <c r="D293928" s="571"/>
    </row>
    <row r="293929" spans="4:4">
      <c r="D293929" s="571"/>
    </row>
    <row r="293930" spans="4:4">
      <c r="D293930" s="571"/>
    </row>
    <row r="293931" spans="4:4">
      <c r="D293931" s="571"/>
    </row>
    <row r="293932" spans="4:4">
      <c r="D293932" s="571"/>
    </row>
    <row r="293933" spans="4:4">
      <c r="D293933" s="571"/>
    </row>
    <row r="293934" spans="4:4">
      <c r="D293934" s="571"/>
    </row>
    <row r="293935" spans="4:4">
      <c r="D293935" s="571"/>
    </row>
    <row r="293936" spans="4:4">
      <c r="D293936" s="571"/>
    </row>
    <row r="293937" spans="4:4">
      <c r="D293937" s="571"/>
    </row>
    <row r="293938" spans="4:4">
      <c r="D293938" s="571"/>
    </row>
    <row r="293939" spans="4:4">
      <c r="D293939" s="571"/>
    </row>
    <row r="293940" spans="4:4">
      <c r="D293940" s="571"/>
    </row>
    <row r="293941" spans="4:4">
      <c r="D293941" s="571"/>
    </row>
    <row r="293942" spans="4:4">
      <c r="D293942" s="571"/>
    </row>
    <row r="293943" spans="4:4">
      <c r="D293943" s="571"/>
    </row>
    <row r="293944" spans="4:4">
      <c r="D293944" s="571"/>
    </row>
    <row r="293945" spans="4:4">
      <c r="D293945" s="571"/>
    </row>
    <row r="293946" spans="4:4">
      <c r="D293946" s="571"/>
    </row>
    <row r="293947" spans="4:4">
      <c r="D293947" s="571"/>
    </row>
    <row r="293948" spans="4:4">
      <c r="D293948" s="571"/>
    </row>
    <row r="293949" spans="4:4">
      <c r="D293949" s="571"/>
    </row>
    <row r="293950" spans="4:4">
      <c r="D293950" s="571"/>
    </row>
    <row r="293951" spans="4:4">
      <c r="D293951" s="571"/>
    </row>
    <row r="293952" spans="4:4">
      <c r="D293952" s="571"/>
    </row>
    <row r="293953" spans="4:4">
      <c r="D293953" s="571"/>
    </row>
    <row r="293954" spans="4:4">
      <c r="D293954" s="571"/>
    </row>
    <row r="293955" spans="4:4">
      <c r="D293955" s="571"/>
    </row>
    <row r="293956" spans="4:4">
      <c r="D293956" s="571"/>
    </row>
    <row r="293957" spans="4:4">
      <c r="D293957" s="571"/>
    </row>
    <row r="293958" spans="4:4">
      <c r="D293958" s="571"/>
    </row>
    <row r="293959" spans="4:4">
      <c r="D293959" s="571"/>
    </row>
    <row r="293960" spans="4:4">
      <c r="D293960" s="571"/>
    </row>
    <row r="293961" spans="4:4">
      <c r="D293961" s="571"/>
    </row>
    <row r="293962" spans="4:4">
      <c r="D293962" s="571"/>
    </row>
    <row r="293963" spans="4:4">
      <c r="D293963" s="571"/>
    </row>
    <row r="293964" spans="4:4">
      <c r="D293964" s="571"/>
    </row>
    <row r="293965" spans="4:4">
      <c r="D293965" s="571"/>
    </row>
    <row r="293966" spans="4:4">
      <c r="D293966" s="571"/>
    </row>
    <row r="293967" spans="4:4">
      <c r="D293967" s="571"/>
    </row>
    <row r="293968" spans="4:4">
      <c r="D293968" s="571"/>
    </row>
    <row r="293969" spans="4:4">
      <c r="D293969" s="571"/>
    </row>
    <row r="293970" spans="4:4">
      <c r="D293970" s="571"/>
    </row>
    <row r="293971" spans="4:4">
      <c r="D293971" s="571"/>
    </row>
    <row r="293972" spans="4:4">
      <c r="D293972" s="571"/>
    </row>
    <row r="293973" spans="4:4">
      <c r="D293973" s="571"/>
    </row>
    <row r="293974" spans="4:4">
      <c r="D293974" s="571"/>
    </row>
    <row r="293975" spans="4:4">
      <c r="D293975" s="571"/>
    </row>
    <row r="293976" spans="4:4">
      <c r="D293976" s="571"/>
    </row>
    <row r="293977" spans="4:4">
      <c r="D293977" s="571"/>
    </row>
    <row r="293978" spans="4:4">
      <c r="D293978" s="571"/>
    </row>
    <row r="293979" spans="4:4">
      <c r="D293979" s="571"/>
    </row>
    <row r="293980" spans="4:4">
      <c r="D293980" s="571"/>
    </row>
    <row r="293981" spans="4:4">
      <c r="D293981" s="571"/>
    </row>
    <row r="293982" spans="4:4">
      <c r="D293982" s="571"/>
    </row>
    <row r="293983" spans="4:4">
      <c r="D293983" s="571"/>
    </row>
    <row r="293984" spans="4:4">
      <c r="D293984" s="571"/>
    </row>
    <row r="293985" spans="4:4">
      <c r="D293985" s="571"/>
    </row>
    <row r="293986" spans="4:4">
      <c r="D293986" s="571"/>
    </row>
    <row r="293987" spans="4:4">
      <c r="D293987" s="571"/>
    </row>
    <row r="293988" spans="4:4">
      <c r="D293988" s="571"/>
    </row>
    <row r="293989" spans="4:4">
      <c r="D293989" s="571"/>
    </row>
    <row r="293990" spans="4:4">
      <c r="D293990" s="571"/>
    </row>
    <row r="293991" spans="4:4">
      <c r="D293991" s="571"/>
    </row>
    <row r="293992" spans="4:4">
      <c r="D293992" s="571"/>
    </row>
    <row r="293993" spans="4:4">
      <c r="D293993" s="571"/>
    </row>
    <row r="293994" spans="4:4">
      <c r="D293994" s="571"/>
    </row>
    <row r="293995" spans="4:4">
      <c r="D293995" s="571"/>
    </row>
    <row r="293996" spans="4:4">
      <c r="D293996" s="571"/>
    </row>
    <row r="293997" spans="4:4">
      <c r="D293997" s="571"/>
    </row>
    <row r="293998" spans="4:4">
      <c r="D293998" s="571"/>
    </row>
    <row r="293999" spans="4:4">
      <c r="D293999" s="571"/>
    </row>
    <row r="294000" spans="4:4">
      <c r="D294000" s="571"/>
    </row>
    <row r="294001" spans="4:4">
      <c r="D294001" s="571"/>
    </row>
    <row r="294002" spans="4:4">
      <c r="D294002" s="571"/>
    </row>
    <row r="294003" spans="4:4">
      <c r="D294003" s="571"/>
    </row>
    <row r="294004" spans="4:4">
      <c r="D294004" s="571"/>
    </row>
    <row r="294005" spans="4:4">
      <c r="D294005" s="571"/>
    </row>
    <row r="294006" spans="4:4">
      <c r="D294006" s="571"/>
    </row>
    <row r="294007" spans="4:4">
      <c r="D294007" s="571"/>
    </row>
    <row r="294008" spans="4:4">
      <c r="D294008" s="571"/>
    </row>
    <row r="294009" spans="4:4">
      <c r="D294009" s="571"/>
    </row>
    <row r="294010" spans="4:4">
      <c r="D294010" s="571"/>
    </row>
    <row r="294011" spans="4:4">
      <c r="D294011" s="571"/>
    </row>
    <row r="294012" spans="4:4">
      <c r="D294012" s="571"/>
    </row>
    <row r="294013" spans="4:4">
      <c r="D294013" s="571"/>
    </row>
    <row r="294014" spans="4:4">
      <c r="D294014" s="571"/>
    </row>
    <row r="294015" spans="4:4">
      <c r="D294015" s="571"/>
    </row>
    <row r="294016" spans="4:4">
      <c r="D294016" s="571"/>
    </row>
    <row r="294017" spans="4:4">
      <c r="D294017" s="571"/>
    </row>
    <row r="294018" spans="4:4">
      <c r="D294018" s="571"/>
    </row>
    <row r="294019" spans="4:4">
      <c r="D294019" s="571"/>
    </row>
    <row r="294020" spans="4:4">
      <c r="D294020" s="571"/>
    </row>
    <row r="294021" spans="4:4">
      <c r="D294021" s="571"/>
    </row>
    <row r="294022" spans="4:4">
      <c r="D294022" s="571"/>
    </row>
    <row r="294023" spans="4:4">
      <c r="D294023" s="571"/>
    </row>
    <row r="294024" spans="4:4">
      <c r="D294024" s="571"/>
    </row>
    <row r="294025" spans="4:4">
      <c r="D294025" s="571"/>
    </row>
    <row r="294026" spans="4:4">
      <c r="D294026" s="571"/>
    </row>
    <row r="294027" spans="4:4">
      <c r="D294027" s="571"/>
    </row>
    <row r="294028" spans="4:4">
      <c r="D294028" s="571"/>
    </row>
    <row r="294029" spans="4:4">
      <c r="D294029" s="571"/>
    </row>
    <row r="294030" spans="4:4">
      <c r="D294030" s="571"/>
    </row>
    <row r="294031" spans="4:4">
      <c r="D294031" s="571"/>
    </row>
    <row r="294032" spans="4:4">
      <c r="D294032" s="571"/>
    </row>
    <row r="294033" spans="4:4">
      <c r="D294033" s="571"/>
    </row>
    <row r="294034" spans="4:4">
      <c r="D294034" s="571"/>
    </row>
    <row r="294035" spans="4:4">
      <c r="D294035" s="571"/>
    </row>
    <row r="294036" spans="4:4">
      <c r="D294036" s="571"/>
    </row>
    <row r="294037" spans="4:4">
      <c r="D294037" s="571"/>
    </row>
    <row r="294038" spans="4:4">
      <c r="D294038" s="571"/>
    </row>
    <row r="294039" spans="4:4">
      <c r="D294039" s="571"/>
    </row>
    <row r="294040" spans="4:4">
      <c r="D294040" s="571"/>
    </row>
    <row r="294041" spans="4:4">
      <c r="D294041" s="571"/>
    </row>
    <row r="294042" spans="4:4">
      <c r="D294042" s="571"/>
    </row>
    <row r="294043" spans="4:4">
      <c r="D294043" s="571"/>
    </row>
    <row r="294044" spans="4:4">
      <c r="D294044" s="571"/>
    </row>
    <row r="294045" spans="4:4">
      <c r="D294045" s="571"/>
    </row>
    <row r="294046" spans="4:4">
      <c r="D294046" s="571"/>
    </row>
    <row r="294047" spans="4:4">
      <c r="D294047" s="571"/>
    </row>
    <row r="294048" spans="4:4">
      <c r="D294048" s="571"/>
    </row>
    <row r="294049" spans="4:4">
      <c r="D294049" s="571"/>
    </row>
    <row r="294050" spans="4:4">
      <c r="D294050" s="571"/>
    </row>
    <row r="294051" spans="4:4">
      <c r="D294051" s="571"/>
    </row>
    <row r="294052" spans="4:4">
      <c r="D294052" s="571"/>
    </row>
    <row r="294053" spans="4:4">
      <c r="D294053" s="571"/>
    </row>
    <row r="294054" spans="4:4">
      <c r="D294054" s="571"/>
    </row>
    <row r="294055" spans="4:4">
      <c r="D294055" s="571"/>
    </row>
    <row r="294056" spans="4:4">
      <c r="D294056" s="571"/>
    </row>
    <row r="294057" spans="4:4">
      <c r="D294057" s="571"/>
    </row>
    <row r="294058" spans="4:4">
      <c r="D294058" s="571"/>
    </row>
    <row r="294059" spans="4:4">
      <c r="D294059" s="571"/>
    </row>
    <row r="294060" spans="4:4">
      <c r="D294060" s="571"/>
    </row>
    <row r="294061" spans="4:4">
      <c r="D294061" s="571"/>
    </row>
    <row r="294062" spans="4:4">
      <c r="D294062" s="571"/>
    </row>
    <row r="294063" spans="4:4">
      <c r="D294063" s="571"/>
    </row>
    <row r="294064" spans="4:4">
      <c r="D294064" s="571"/>
    </row>
    <row r="294065" spans="4:4">
      <c r="D294065" s="571"/>
    </row>
    <row r="294066" spans="4:4">
      <c r="D294066" s="571"/>
    </row>
    <row r="294067" spans="4:4">
      <c r="D294067" s="571"/>
    </row>
    <row r="294068" spans="4:4">
      <c r="D294068" s="571"/>
    </row>
    <row r="294069" spans="4:4">
      <c r="D294069" s="571"/>
    </row>
    <row r="294070" spans="4:4">
      <c r="D294070" s="571"/>
    </row>
    <row r="294071" spans="4:4">
      <c r="D294071" s="571"/>
    </row>
    <row r="294072" spans="4:4">
      <c r="D294072" s="571"/>
    </row>
    <row r="294073" spans="4:4">
      <c r="D294073" s="571"/>
    </row>
    <row r="294074" spans="4:4">
      <c r="D294074" s="571"/>
    </row>
    <row r="294075" spans="4:4">
      <c r="D294075" s="571"/>
    </row>
    <row r="294076" spans="4:4">
      <c r="D294076" s="571"/>
    </row>
    <row r="294077" spans="4:4">
      <c r="D294077" s="571"/>
    </row>
    <row r="294078" spans="4:4">
      <c r="D294078" s="571"/>
    </row>
    <row r="294079" spans="4:4">
      <c r="D294079" s="571"/>
    </row>
    <row r="294080" spans="4:4">
      <c r="D294080" s="571"/>
    </row>
    <row r="294081" spans="4:4">
      <c r="D294081" s="571"/>
    </row>
    <row r="294082" spans="4:4">
      <c r="D294082" s="571"/>
    </row>
    <row r="294083" spans="4:4">
      <c r="D294083" s="571"/>
    </row>
    <row r="294084" spans="4:4">
      <c r="D294084" s="571"/>
    </row>
    <row r="294085" spans="4:4">
      <c r="D294085" s="571"/>
    </row>
    <row r="294086" spans="4:4">
      <c r="D294086" s="571"/>
    </row>
    <row r="294087" spans="4:4">
      <c r="D294087" s="571"/>
    </row>
    <row r="294088" spans="4:4">
      <c r="D294088" s="571"/>
    </row>
    <row r="294089" spans="4:4">
      <c r="D294089" s="571"/>
    </row>
    <row r="294090" spans="4:4">
      <c r="D294090" s="571"/>
    </row>
    <row r="294091" spans="4:4">
      <c r="D294091" s="571"/>
    </row>
    <row r="294092" spans="4:4">
      <c r="D294092" s="571"/>
    </row>
    <row r="294093" spans="4:4">
      <c r="D294093" s="571"/>
    </row>
    <row r="294094" spans="4:4">
      <c r="D294094" s="571"/>
    </row>
    <row r="294095" spans="4:4">
      <c r="D294095" s="571"/>
    </row>
    <row r="294096" spans="4:4">
      <c r="D294096" s="571"/>
    </row>
    <row r="294097" spans="4:4">
      <c r="D294097" s="571"/>
    </row>
    <row r="294098" spans="4:4">
      <c r="D294098" s="571"/>
    </row>
    <row r="294099" spans="4:4">
      <c r="D294099" s="571"/>
    </row>
    <row r="294100" spans="4:4">
      <c r="D294100" s="571"/>
    </row>
    <row r="294101" spans="4:4">
      <c r="D294101" s="571"/>
    </row>
    <row r="294102" spans="4:4">
      <c r="D294102" s="571"/>
    </row>
    <row r="294103" spans="4:4">
      <c r="D294103" s="571"/>
    </row>
    <row r="294104" spans="4:4">
      <c r="D294104" s="571"/>
    </row>
    <row r="294105" spans="4:4">
      <c r="D294105" s="571"/>
    </row>
    <row r="294106" spans="4:4">
      <c r="D294106" s="571"/>
    </row>
    <row r="294107" spans="4:4">
      <c r="D294107" s="571"/>
    </row>
    <row r="294108" spans="4:4">
      <c r="D294108" s="571"/>
    </row>
    <row r="294109" spans="4:4">
      <c r="D294109" s="571"/>
    </row>
    <row r="294110" spans="4:4">
      <c r="D294110" s="571"/>
    </row>
    <row r="294111" spans="4:4">
      <c r="D294111" s="571"/>
    </row>
    <row r="294112" spans="4:4">
      <c r="D294112" s="571"/>
    </row>
    <row r="294113" spans="4:4">
      <c r="D294113" s="571"/>
    </row>
    <row r="294114" spans="4:4">
      <c r="D294114" s="571"/>
    </row>
    <row r="294115" spans="4:4">
      <c r="D294115" s="571"/>
    </row>
    <row r="294116" spans="4:4">
      <c r="D294116" s="571"/>
    </row>
    <row r="294117" spans="4:4">
      <c r="D294117" s="571"/>
    </row>
    <row r="294118" spans="4:4">
      <c r="D294118" s="571"/>
    </row>
    <row r="294119" spans="4:4">
      <c r="D294119" s="571"/>
    </row>
    <row r="294120" spans="4:4">
      <c r="D294120" s="571"/>
    </row>
    <row r="294121" spans="4:4">
      <c r="D294121" s="571"/>
    </row>
    <row r="294122" spans="4:4">
      <c r="D294122" s="571"/>
    </row>
    <row r="294123" spans="4:4">
      <c r="D294123" s="571"/>
    </row>
    <row r="294124" spans="4:4">
      <c r="D294124" s="571"/>
    </row>
    <row r="294125" spans="4:4">
      <c r="D294125" s="571"/>
    </row>
    <row r="294126" spans="4:4">
      <c r="D294126" s="571"/>
    </row>
    <row r="294127" spans="4:4">
      <c r="D294127" s="571"/>
    </row>
    <row r="294128" spans="4:4">
      <c r="D294128" s="571"/>
    </row>
    <row r="294129" spans="4:4">
      <c r="D294129" s="571"/>
    </row>
    <row r="294130" spans="4:4">
      <c r="D294130" s="571"/>
    </row>
    <row r="294131" spans="4:4">
      <c r="D294131" s="571"/>
    </row>
    <row r="294132" spans="4:4">
      <c r="D294132" s="571"/>
    </row>
    <row r="294133" spans="4:4">
      <c r="D294133" s="571"/>
    </row>
    <row r="294134" spans="4:4">
      <c r="D294134" s="571"/>
    </row>
    <row r="294135" spans="4:4">
      <c r="D294135" s="571"/>
    </row>
    <row r="294136" spans="4:4">
      <c r="D294136" s="571"/>
    </row>
    <row r="294137" spans="4:4">
      <c r="D294137" s="571"/>
    </row>
    <row r="294138" spans="4:4">
      <c r="D294138" s="571"/>
    </row>
    <row r="294139" spans="4:4">
      <c r="D294139" s="571"/>
    </row>
    <row r="294140" spans="4:4">
      <c r="D294140" s="571"/>
    </row>
    <row r="294141" spans="4:4">
      <c r="D294141" s="571"/>
    </row>
    <row r="294142" spans="4:4">
      <c r="D294142" s="571"/>
    </row>
    <row r="294143" spans="4:4">
      <c r="D294143" s="571"/>
    </row>
    <row r="294144" spans="4:4">
      <c r="D294144" s="571"/>
    </row>
    <row r="294145" spans="4:4">
      <c r="D294145" s="571"/>
    </row>
    <row r="294146" spans="4:4">
      <c r="D294146" s="571"/>
    </row>
    <row r="294147" spans="4:4">
      <c r="D294147" s="571"/>
    </row>
    <row r="294148" spans="4:4">
      <c r="D294148" s="571"/>
    </row>
    <row r="294149" spans="4:4">
      <c r="D294149" s="571"/>
    </row>
    <row r="294150" spans="4:4">
      <c r="D294150" s="571"/>
    </row>
    <row r="294151" spans="4:4">
      <c r="D294151" s="571"/>
    </row>
    <row r="294152" spans="4:4">
      <c r="D294152" s="571"/>
    </row>
    <row r="294153" spans="4:4">
      <c r="D294153" s="571"/>
    </row>
    <row r="294154" spans="4:4">
      <c r="D294154" s="571"/>
    </row>
    <row r="294155" spans="4:4">
      <c r="D294155" s="571"/>
    </row>
    <row r="294156" spans="4:4">
      <c r="D294156" s="571"/>
    </row>
    <row r="294157" spans="4:4">
      <c r="D294157" s="571"/>
    </row>
    <row r="294158" spans="4:4">
      <c r="D294158" s="571"/>
    </row>
    <row r="294159" spans="4:4">
      <c r="D294159" s="571"/>
    </row>
    <row r="294160" spans="4:4">
      <c r="D294160" s="571"/>
    </row>
    <row r="294161" spans="4:4">
      <c r="D294161" s="571"/>
    </row>
    <row r="294162" spans="4:4">
      <c r="D294162" s="571"/>
    </row>
    <row r="294163" spans="4:4">
      <c r="D294163" s="571"/>
    </row>
    <row r="294164" spans="4:4">
      <c r="D294164" s="571"/>
    </row>
    <row r="294165" spans="4:4">
      <c r="D294165" s="571"/>
    </row>
    <row r="294166" spans="4:4">
      <c r="D294166" s="571"/>
    </row>
    <row r="294167" spans="4:4">
      <c r="D294167" s="571"/>
    </row>
    <row r="294168" spans="4:4">
      <c r="D294168" s="571"/>
    </row>
    <row r="294169" spans="4:4">
      <c r="D294169" s="571"/>
    </row>
    <row r="294170" spans="4:4">
      <c r="D294170" s="571"/>
    </row>
    <row r="294171" spans="4:4">
      <c r="D294171" s="571"/>
    </row>
    <row r="294172" spans="4:4">
      <c r="D294172" s="571"/>
    </row>
    <row r="294173" spans="4:4">
      <c r="D294173" s="571"/>
    </row>
    <row r="294174" spans="4:4">
      <c r="D294174" s="571"/>
    </row>
    <row r="294175" spans="4:4">
      <c r="D294175" s="571"/>
    </row>
    <row r="294176" spans="4:4">
      <c r="D294176" s="571"/>
    </row>
    <row r="294177" spans="4:4">
      <c r="D294177" s="571"/>
    </row>
    <row r="294178" spans="4:4">
      <c r="D294178" s="571"/>
    </row>
    <row r="294179" spans="4:4">
      <c r="D294179" s="571"/>
    </row>
    <row r="294180" spans="4:4">
      <c r="D294180" s="571"/>
    </row>
    <row r="294181" spans="4:4">
      <c r="D294181" s="571"/>
    </row>
    <row r="294182" spans="4:4">
      <c r="D294182" s="571"/>
    </row>
    <row r="294183" spans="4:4">
      <c r="D294183" s="571"/>
    </row>
    <row r="294184" spans="4:4">
      <c r="D294184" s="571"/>
    </row>
    <row r="294185" spans="4:4">
      <c r="D294185" s="571"/>
    </row>
    <row r="294186" spans="4:4">
      <c r="D294186" s="571"/>
    </row>
    <row r="294187" spans="4:4">
      <c r="D294187" s="571"/>
    </row>
    <row r="294188" spans="4:4">
      <c r="D294188" s="571"/>
    </row>
    <row r="294189" spans="4:4">
      <c r="D294189" s="571"/>
    </row>
    <row r="294190" spans="4:4">
      <c r="D294190" s="571"/>
    </row>
    <row r="294191" spans="4:4">
      <c r="D294191" s="571"/>
    </row>
    <row r="294192" spans="4:4">
      <c r="D294192" s="571"/>
    </row>
    <row r="294193" spans="4:4">
      <c r="D294193" s="571"/>
    </row>
    <row r="294194" spans="4:4">
      <c r="D294194" s="571"/>
    </row>
    <row r="294195" spans="4:4">
      <c r="D294195" s="571"/>
    </row>
    <row r="294196" spans="4:4">
      <c r="D294196" s="571"/>
    </row>
    <row r="294197" spans="4:4">
      <c r="D294197" s="571"/>
    </row>
    <row r="294198" spans="4:4">
      <c r="D294198" s="571"/>
    </row>
    <row r="294199" spans="4:4">
      <c r="D294199" s="571"/>
    </row>
    <row r="294200" spans="4:4">
      <c r="D294200" s="571"/>
    </row>
    <row r="294201" spans="4:4">
      <c r="D294201" s="571"/>
    </row>
    <row r="294202" spans="4:4">
      <c r="D294202" s="571"/>
    </row>
    <row r="294203" spans="4:4">
      <c r="D294203" s="571"/>
    </row>
    <row r="294204" spans="4:4">
      <c r="D294204" s="571"/>
    </row>
    <row r="294205" spans="4:4">
      <c r="D294205" s="571"/>
    </row>
    <row r="294206" spans="4:4">
      <c r="D294206" s="571"/>
    </row>
    <row r="294207" spans="4:4">
      <c r="D294207" s="571"/>
    </row>
    <row r="294208" spans="4:4">
      <c r="D294208" s="571"/>
    </row>
    <row r="294209" spans="4:4">
      <c r="D294209" s="571"/>
    </row>
    <row r="294210" spans="4:4">
      <c r="D294210" s="571"/>
    </row>
    <row r="294211" spans="4:4">
      <c r="D294211" s="571"/>
    </row>
    <row r="294212" spans="4:4">
      <c r="D294212" s="571"/>
    </row>
    <row r="294213" spans="4:4">
      <c r="D294213" s="571"/>
    </row>
    <row r="294214" spans="4:4">
      <c r="D294214" s="571"/>
    </row>
    <row r="294215" spans="4:4">
      <c r="D294215" s="571"/>
    </row>
    <row r="294216" spans="4:4">
      <c r="D294216" s="571"/>
    </row>
    <row r="294217" spans="4:4">
      <c r="D294217" s="571"/>
    </row>
    <row r="294218" spans="4:4">
      <c r="D294218" s="571"/>
    </row>
    <row r="294219" spans="4:4">
      <c r="D294219" s="571"/>
    </row>
    <row r="294220" spans="4:4">
      <c r="D294220" s="571"/>
    </row>
    <row r="294221" spans="4:4">
      <c r="D294221" s="571"/>
    </row>
    <row r="294222" spans="4:4">
      <c r="D294222" s="571"/>
    </row>
    <row r="294223" spans="4:4">
      <c r="D294223" s="571"/>
    </row>
    <row r="294224" spans="4:4">
      <c r="D294224" s="571"/>
    </row>
    <row r="294225" spans="4:4">
      <c r="D294225" s="571"/>
    </row>
    <row r="294226" spans="4:4">
      <c r="D294226" s="571"/>
    </row>
    <row r="294227" spans="4:4">
      <c r="D294227" s="571"/>
    </row>
    <row r="294228" spans="4:4">
      <c r="D294228" s="571"/>
    </row>
    <row r="294229" spans="4:4">
      <c r="D294229" s="571"/>
    </row>
    <row r="294230" spans="4:4">
      <c r="D294230" s="571"/>
    </row>
    <row r="294231" spans="4:4">
      <c r="D294231" s="571"/>
    </row>
    <row r="294232" spans="4:4">
      <c r="D294232" s="571"/>
    </row>
    <row r="294233" spans="4:4">
      <c r="D294233" s="571"/>
    </row>
    <row r="294234" spans="4:4">
      <c r="D294234" s="571"/>
    </row>
    <row r="294235" spans="4:4">
      <c r="D294235" s="571"/>
    </row>
    <row r="294236" spans="4:4">
      <c r="D294236" s="571"/>
    </row>
    <row r="294237" spans="4:4">
      <c r="D294237" s="571"/>
    </row>
    <row r="294238" spans="4:4">
      <c r="D294238" s="571"/>
    </row>
    <row r="294239" spans="4:4">
      <c r="D294239" s="571"/>
    </row>
    <row r="294240" spans="4:4">
      <c r="D294240" s="571"/>
    </row>
    <row r="294241" spans="4:4">
      <c r="D294241" s="571"/>
    </row>
    <row r="294242" spans="4:4">
      <c r="D294242" s="571"/>
    </row>
    <row r="294243" spans="4:4">
      <c r="D294243" s="571"/>
    </row>
    <row r="294244" spans="4:4">
      <c r="D294244" s="571"/>
    </row>
    <row r="294245" spans="4:4">
      <c r="D294245" s="571"/>
    </row>
    <row r="294246" spans="4:4">
      <c r="D294246" s="571"/>
    </row>
    <row r="294247" spans="4:4">
      <c r="D294247" s="571"/>
    </row>
    <row r="294248" spans="4:4">
      <c r="D294248" s="571"/>
    </row>
    <row r="294249" spans="4:4">
      <c r="D294249" s="571"/>
    </row>
    <row r="294250" spans="4:4">
      <c r="D294250" s="571"/>
    </row>
    <row r="294251" spans="4:4">
      <c r="D294251" s="571"/>
    </row>
    <row r="294252" spans="4:4">
      <c r="D294252" s="571"/>
    </row>
    <row r="294253" spans="4:4">
      <c r="D294253" s="571"/>
    </row>
    <row r="294254" spans="4:4">
      <c r="D294254" s="571"/>
    </row>
    <row r="294255" spans="4:4">
      <c r="D294255" s="571"/>
    </row>
    <row r="294256" spans="4:4">
      <c r="D294256" s="571"/>
    </row>
    <row r="294257" spans="4:4">
      <c r="D294257" s="571"/>
    </row>
    <row r="294258" spans="4:4">
      <c r="D294258" s="571"/>
    </row>
    <row r="294259" spans="4:4">
      <c r="D294259" s="571"/>
    </row>
    <row r="294260" spans="4:4">
      <c r="D294260" s="571"/>
    </row>
    <row r="294261" spans="4:4">
      <c r="D294261" s="571"/>
    </row>
    <row r="294262" spans="4:4">
      <c r="D294262" s="571"/>
    </row>
    <row r="294263" spans="4:4">
      <c r="D294263" s="571"/>
    </row>
    <row r="294264" spans="4:4">
      <c r="D294264" s="571"/>
    </row>
    <row r="294265" spans="4:4">
      <c r="D294265" s="571"/>
    </row>
    <row r="294266" spans="4:4">
      <c r="D294266" s="571"/>
    </row>
    <row r="294267" spans="4:4">
      <c r="D294267" s="571"/>
    </row>
    <row r="294268" spans="4:4">
      <c r="D294268" s="571"/>
    </row>
    <row r="294269" spans="4:4">
      <c r="D294269" s="571"/>
    </row>
    <row r="294270" spans="4:4">
      <c r="D294270" s="571"/>
    </row>
    <row r="294271" spans="4:4">
      <c r="D294271" s="571"/>
    </row>
    <row r="294272" spans="4:4">
      <c r="D294272" s="571"/>
    </row>
    <row r="294273" spans="4:4">
      <c r="D294273" s="571"/>
    </row>
    <row r="294274" spans="4:4">
      <c r="D294274" s="571"/>
    </row>
    <row r="294275" spans="4:4">
      <c r="D294275" s="571"/>
    </row>
    <row r="294276" spans="4:4">
      <c r="D294276" s="571"/>
    </row>
    <row r="294277" spans="4:4">
      <c r="D294277" s="571"/>
    </row>
    <row r="294278" spans="4:4">
      <c r="D294278" s="571"/>
    </row>
    <row r="294279" spans="4:4">
      <c r="D294279" s="571"/>
    </row>
    <row r="294280" spans="4:4">
      <c r="D294280" s="571"/>
    </row>
    <row r="294281" spans="4:4">
      <c r="D294281" s="571"/>
    </row>
    <row r="294282" spans="4:4">
      <c r="D294282" s="571"/>
    </row>
    <row r="294283" spans="4:4">
      <c r="D294283" s="571"/>
    </row>
    <row r="294284" spans="4:4">
      <c r="D294284" s="571"/>
    </row>
    <row r="294285" spans="4:4">
      <c r="D294285" s="571"/>
    </row>
    <row r="294286" spans="4:4">
      <c r="D294286" s="571"/>
    </row>
    <row r="294287" spans="4:4">
      <c r="D294287" s="571"/>
    </row>
    <row r="294288" spans="4:4">
      <c r="D294288" s="571"/>
    </row>
    <row r="294289" spans="4:4">
      <c r="D294289" s="571"/>
    </row>
    <row r="294290" spans="4:4">
      <c r="D294290" s="571"/>
    </row>
    <row r="294291" spans="4:4">
      <c r="D294291" s="571"/>
    </row>
    <row r="294292" spans="4:4">
      <c r="D294292" s="571"/>
    </row>
    <row r="294293" spans="4:4">
      <c r="D294293" s="571"/>
    </row>
    <row r="294294" spans="4:4">
      <c r="D294294" s="571"/>
    </row>
    <row r="294295" spans="4:4">
      <c r="D294295" s="571"/>
    </row>
    <row r="294296" spans="4:4">
      <c r="D294296" s="571"/>
    </row>
    <row r="294297" spans="4:4">
      <c r="D294297" s="571"/>
    </row>
    <row r="294298" spans="4:4">
      <c r="D294298" s="571"/>
    </row>
    <row r="294299" spans="4:4">
      <c r="D294299" s="571"/>
    </row>
    <row r="294300" spans="4:4">
      <c r="D294300" s="571"/>
    </row>
    <row r="294301" spans="4:4">
      <c r="D294301" s="571"/>
    </row>
    <row r="294302" spans="4:4">
      <c r="D294302" s="571"/>
    </row>
    <row r="294303" spans="4:4">
      <c r="D294303" s="571"/>
    </row>
    <row r="294304" spans="4:4">
      <c r="D294304" s="571"/>
    </row>
    <row r="294305" spans="4:4">
      <c r="D294305" s="571"/>
    </row>
    <row r="294306" spans="4:4">
      <c r="D294306" s="571"/>
    </row>
    <row r="294307" spans="4:4">
      <c r="D294307" s="571"/>
    </row>
    <row r="294308" spans="4:4">
      <c r="D294308" s="571"/>
    </row>
    <row r="294309" spans="4:4">
      <c r="D294309" s="571"/>
    </row>
    <row r="294310" spans="4:4">
      <c r="D294310" s="571"/>
    </row>
    <row r="294311" spans="4:4">
      <c r="D294311" s="571"/>
    </row>
    <row r="294312" spans="4:4">
      <c r="D294312" s="571"/>
    </row>
    <row r="294313" spans="4:4">
      <c r="D294313" s="571"/>
    </row>
    <row r="294314" spans="4:4">
      <c r="D294314" s="571"/>
    </row>
    <row r="294315" spans="4:4">
      <c r="D294315" s="571"/>
    </row>
    <row r="294316" spans="4:4">
      <c r="D294316" s="571"/>
    </row>
    <row r="294317" spans="4:4">
      <c r="D294317" s="571"/>
    </row>
    <row r="294318" spans="4:4">
      <c r="D294318" s="571"/>
    </row>
    <row r="294319" spans="4:4">
      <c r="D294319" s="571"/>
    </row>
    <row r="294320" spans="4:4">
      <c r="D294320" s="571"/>
    </row>
    <row r="294321" spans="4:4">
      <c r="D294321" s="571"/>
    </row>
    <row r="294322" spans="4:4">
      <c r="D294322" s="571"/>
    </row>
    <row r="294323" spans="4:4">
      <c r="D294323" s="571"/>
    </row>
    <row r="294324" spans="4:4">
      <c r="D294324" s="571"/>
    </row>
    <row r="294325" spans="4:4">
      <c r="D294325" s="571"/>
    </row>
    <row r="294326" spans="4:4">
      <c r="D294326" s="571"/>
    </row>
    <row r="294327" spans="4:4">
      <c r="D294327" s="571"/>
    </row>
    <row r="294328" spans="4:4">
      <c r="D294328" s="571"/>
    </row>
    <row r="294329" spans="4:4">
      <c r="D294329" s="571"/>
    </row>
    <row r="294330" spans="4:4">
      <c r="D294330" s="571"/>
    </row>
    <row r="294331" spans="4:4">
      <c r="D294331" s="571"/>
    </row>
    <row r="294332" spans="4:4">
      <c r="D294332" s="571"/>
    </row>
    <row r="294333" spans="4:4">
      <c r="D294333" s="571"/>
    </row>
    <row r="294334" spans="4:4">
      <c r="D294334" s="571"/>
    </row>
    <row r="294335" spans="4:4">
      <c r="D294335" s="571"/>
    </row>
    <row r="294336" spans="4:4">
      <c r="D294336" s="571"/>
    </row>
    <row r="294337" spans="4:4">
      <c r="D294337" s="571"/>
    </row>
    <row r="294338" spans="4:4">
      <c r="D294338" s="571"/>
    </row>
    <row r="294339" spans="4:4">
      <c r="D294339" s="571"/>
    </row>
    <row r="294340" spans="4:4">
      <c r="D294340" s="571"/>
    </row>
    <row r="294341" spans="4:4">
      <c r="D294341" s="571"/>
    </row>
    <row r="294342" spans="4:4">
      <c r="D294342" s="571"/>
    </row>
    <row r="294343" spans="4:4">
      <c r="D294343" s="571"/>
    </row>
    <row r="294344" spans="4:4">
      <c r="D294344" s="571"/>
    </row>
    <row r="294345" spans="4:4">
      <c r="D294345" s="571"/>
    </row>
    <row r="294346" spans="4:4">
      <c r="D294346" s="571"/>
    </row>
    <row r="294347" spans="4:4">
      <c r="D294347" s="571"/>
    </row>
    <row r="294348" spans="4:4">
      <c r="D294348" s="571"/>
    </row>
    <row r="294349" spans="4:4">
      <c r="D294349" s="571"/>
    </row>
    <row r="294350" spans="4:4">
      <c r="D294350" s="571"/>
    </row>
    <row r="294351" spans="4:4">
      <c r="D294351" s="571"/>
    </row>
    <row r="294352" spans="4:4">
      <c r="D294352" s="571"/>
    </row>
    <row r="294353" spans="4:4">
      <c r="D294353" s="571"/>
    </row>
    <row r="294354" spans="4:4">
      <c r="D294354" s="571"/>
    </row>
    <row r="294355" spans="4:4">
      <c r="D294355" s="571"/>
    </row>
    <row r="294356" spans="4:4">
      <c r="D294356" s="571"/>
    </row>
    <row r="294357" spans="4:4">
      <c r="D294357" s="571"/>
    </row>
    <row r="294358" spans="4:4">
      <c r="D294358" s="571"/>
    </row>
    <row r="294359" spans="4:4">
      <c r="D294359" s="571"/>
    </row>
    <row r="294360" spans="4:4">
      <c r="D294360" s="571"/>
    </row>
    <row r="294361" spans="4:4">
      <c r="D294361" s="571"/>
    </row>
    <row r="294362" spans="4:4">
      <c r="D294362" s="571"/>
    </row>
    <row r="294363" spans="4:4">
      <c r="D294363" s="571"/>
    </row>
    <row r="294364" spans="4:4">
      <c r="D294364" s="571"/>
    </row>
    <row r="294365" spans="4:4">
      <c r="D294365" s="571"/>
    </row>
    <row r="294366" spans="4:4">
      <c r="D294366" s="571"/>
    </row>
    <row r="294367" spans="4:4">
      <c r="D294367" s="571"/>
    </row>
    <row r="294368" spans="4:4">
      <c r="D294368" s="571"/>
    </row>
    <row r="294369" spans="4:4">
      <c r="D294369" s="571"/>
    </row>
    <row r="294370" spans="4:4">
      <c r="D294370" s="571"/>
    </row>
    <row r="294371" spans="4:4">
      <c r="D294371" s="571"/>
    </row>
    <row r="294372" spans="4:4">
      <c r="D294372" s="571"/>
    </row>
    <row r="294373" spans="4:4">
      <c r="D294373" s="571"/>
    </row>
    <row r="294374" spans="4:4">
      <c r="D294374" s="571"/>
    </row>
    <row r="294375" spans="4:4">
      <c r="D294375" s="571"/>
    </row>
    <row r="294376" spans="4:4">
      <c r="D294376" s="571"/>
    </row>
    <row r="294377" spans="4:4">
      <c r="D294377" s="571"/>
    </row>
    <row r="294378" spans="4:4">
      <c r="D294378" s="571"/>
    </row>
    <row r="294379" spans="4:4">
      <c r="D294379" s="571"/>
    </row>
    <row r="294380" spans="4:4">
      <c r="D294380" s="571"/>
    </row>
    <row r="294381" spans="4:4">
      <c r="D294381" s="571"/>
    </row>
    <row r="294382" spans="4:4">
      <c r="D294382" s="571"/>
    </row>
    <row r="294383" spans="4:4">
      <c r="D294383" s="571"/>
    </row>
    <row r="294384" spans="4:4">
      <c r="D294384" s="571"/>
    </row>
    <row r="294385" spans="4:4">
      <c r="D294385" s="571"/>
    </row>
    <row r="294386" spans="4:4">
      <c r="D294386" s="571"/>
    </row>
    <row r="294387" spans="4:4">
      <c r="D294387" s="571"/>
    </row>
    <row r="294388" spans="4:4">
      <c r="D294388" s="571"/>
    </row>
    <row r="294389" spans="4:4">
      <c r="D294389" s="571"/>
    </row>
    <row r="294390" spans="4:4">
      <c r="D294390" s="571"/>
    </row>
    <row r="294391" spans="4:4">
      <c r="D294391" s="571"/>
    </row>
    <row r="294392" spans="4:4">
      <c r="D294392" s="571"/>
    </row>
    <row r="294393" spans="4:4">
      <c r="D294393" s="571"/>
    </row>
    <row r="294394" spans="4:4">
      <c r="D294394" s="571"/>
    </row>
    <row r="294395" spans="4:4">
      <c r="D294395" s="571"/>
    </row>
    <row r="294396" spans="4:4">
      <c r="D294396" s="571"/>
    </row>
    <row r="294397" spans="4:4">
      <c r="D294397" s="571"/>
    </row>
    <row r="294398" spans="4:4">
      <c r="D294398" s="571"/>
    </row>
    <row r="294399" spans="4:4">
      <c r="D294399" s="571"/>
    </row>
    <row r="294400" spans="4:4">
      <c r="D294400" s="571"/>
    </row>
    <row r="294401" spans="4:4">
      <c r="D294401" s="571"/>
    </row>
    <row r="294402" spans="4:4">
      <c r="D294402" s="571"/>
    </row>
    <row r="294403" spans="4:4">
      <c r="D294403" s="571"/>
    </row>
    <row r="294404" spans="4:4">
      <c r="D294404" s="571"/>
    </row>
    <row r="294405" spans="4:4">
      <c r="D294405" s="571"/>
    </row>
    <row r="294406" spans="4:4">
      <c r="D294406" s="571"/>
    </row>
    <row r="294407" spans="4:4">
      <c r="D294407" s="571"/>
    </row>
    <row r="294408" spans="4:4">
      <c r="D294408" s="571"/>
    </row>
    <row r="294409" spans="4:4">
      <c r="D294409" s="571"/>
    </row>
    <row r="294410" spans="4:4">
      <c r="D294410" s="571"/>
    </row>
    <row r="294411" spans="4:4">
      <c r="D294411" s="571"/>
    </row>
    <row r="294412" spans="4:4">
      <c r="D294412" s="571"/>
    </row>
    <row r="294413" spans="4:4">
      <c r="D294413" s="571"/>
    </row>
    <row r="294414" spans="4:4">
      <c r="D294414" s="571"/>
    </row>
    <row r="294415" spans="4:4">
      <c r="D294415" s="571"/>
    </row>
    <row r="294416" spans="4:4">
      <c r="D294416" s="571"/>
    </row>
    <row r="294417" spans="4:4">
      <c r="D294417" s="571"/>
    </row>
    <row r="294418" spans="4:4">
      <c r="D294418" s="571"/>
    </row>
    <row r="294419" spans="4:4">
      <c r="D294419" s="571"/>
    </row>
    <row r="294420" spans="4:4">
      <c r="D294420" s="571"/>
    </row>
    <row r="294421" spans="4:4">
      <c r="D294421" s="571"/>
    </row>
    <row r="294422" spans="4:4">
      <c r="D294422" s="571"/>
    </row>
    <row r="294423" spans="4:4">
      <c r="D294423" s="571"/>
    </row>
    <row r="294424" spans="4:4">
      <c r="D294424" s="571"/>
    </row>
    <row r="294425" spans="4:4">
      <c r="D294425" s="571"/>
    </row>
    <row r="294426" spans="4:4">
      <c r="D294426" s="571"/>
    </row>
    <row r="294427" spans="4:4">
      <c r="D294427" s="571"/>
    </row>
    <row r="294428" spans="4:4">
      <c r="D294428" s="571"/>
    </row>
    <row r="294429" spans="4:4">
      <c r="D294429" s="571"/>
    </row>
    <row r="294430" spans="4:4">
      <c r="D294430" s="571"/>
    </row>
    <row r="294431" spans="4:4">
      <c r="D294431" s="571"/>
    </row>
    <row r="294432" spans="4:4">
      <c r="D294432" s="571"/>
    </row>
    <row r="294433" spans="4:4">
      <c r="D294433" s="571"/>
    </row>
    <row r="294434" spans="4:4">
      <c r="D294434" s="571"/>
    </row>
    <row r="294435" spans="4:4">
      <c r="D294435" s="571"/>
    </row>
    <row r="294436" spans="4:4">
      <c r="D294436" s="571"/>
    </row>
    <row r="294437" spans="4:4">
      <c r="D294437" s="571"/>
    </row>
    <row r="294438" spans="4:4">
      <c r="D294438" s="571"/>
    </row>
    <row r="294439" spans="4:4">
      <c r="D294439" s="571"/>
    </row>
    <row r="294440" spans="4:4">
      <c r="D294440" s="571"/>
    </row>
    <row r="294441" spans="4:4">
      <c r="D294441" s="571"/>
    </row>
    <row r="294442" spans="4:4">
      <c r="D294442" s="571"/>
    </row>
    <row r="294443" spans="4:4">
      <c r="D294443" s="571"/>
    </row>
    <row r="294444" spans="4:4">
      <c r="D294444" s="571"/>
    </row>
    <row r="294445" spans="4:4">
      <c r="D294445" s="571"/>
    </row>
    <row r="294446" spans="4:4">
      <c r="D294446" s="571"/>
    </row>
    <row r="294447" spans="4:4">
      <c r="D294447" s="571"/>
    </row>
    <row r="294448" spans="4:4">
      <c r="D294448" s="571"/>
    </row>
    <row r="294449" spans="4:4">
      <c r="D294449" s="571"/>
    </row>
    <row r="294450" spans="4:4">
      <c r="D294450" s="571"/>
    </row>
    <row r="294451" spans="4:4">
      <c r="D294451" s="571"/>
    </row>
    <row r="294452" spans="4:4">
      <c r="D294452" s="571"/>
    </row>
    <row r="294453" spans="4:4">
      <c r="D294453" s="571"/>
    </row>
    <row r="294454" spans="4:4">
      <c r="D294454" s="571"/>
    </row>
    <row r="294455" spans="4:4">
      <c r="D294455" s="571"/>
    </row>
    <row r="294456" spans="4:4">
      <c r="D294456" s="571"/>
    </row>
    <row r="294457" spans="4:4">
      <c r="D294457" s="571"/>
    </row>
    <row r="294458" spans="4:4">
      <c r="D294458" s="571"/>
    </row>
    <row r="294459" spans="4:4">
      <c r="D294459" s="571"/>
    </row>
    <row r="294460" spans="4:4">
      <c r="D294460" s="571"/>
    </row>
    <row r="294461" spans="4:4">
      <c r="D294461" s="571"/>
    </row>
    <row r="294462" spans="4:4">
      <c r="D294462" s="571"/>
    </row>
    <row r="294463" spans="4:4">
      <c r="D294463" s="571"/>
    </row>
    <row r="294464" spans="4:4">
      <c r="D294464" s="571"/>
    </row>
    <row r="294465" spans="4:4">
      <c r="D294465" s="571"/>
    </row>
    <row r="294466" spans="4:4">
      <c r="D294466" s="571"/>
    </row>
    <row r="294467" spans="4:4">
      <c r="D294467" s="571"/>
    </row>
    <row r="294468" spans="4:4">
      <c r="D294468" s="571"/>
    </row>
    <row r="294469" spans="4:4">
      <c r="D294469" s="571"/>
    </row>
    <row r="294470" spans="4:4">
      <c r="D294470" s="571"/>
    </row>
    <row r="294471" spans="4:4">
      <c r="D294471" s="571"/>
    </row>
    <row r="294472" spans="4:4">
      <c r="D294472" s="571"/>
    </row>
    <row r="294473" spans="4:4">
      <c r="D294473" s="571"/>
    </row>
    <row r="294474" spans="4:4">
      <c r="D294474" s="571"/>
    </row>
    <row r="294475" spans="4:4">
      <c r="D294475" s="571"/>
    </row>
    <row r="294476" spans="4:4">
      <c r="D294476" s="571"/>
    </row>
    <row r="294477" spans="4:4">
      <c r="D294477" s="571"/>
    </row>
    <row r="294478" spans="4:4">
      <c r="D294478" s="571"/>
    </row>
    <row r="294479" spans="4:4">
      <c r="D294479" s="571"/>
    </row>
    <row r="294480" spans="4:4">
      <c r="D294480" s="571"/>
    </row>
    <row r="294481" spans="4:4">
      <c r="D294481" s="571"/>
    </row>
    <row r="294482" spans="4:4">
      <c r="D294482" s="571"/>
    </row>
    <row r="294483" spans="4:4">
      <c r="D294483" s="571"/>
    </row>
    <row r="294484" spans="4:4">
      <c r="D294484" s="571"/>
    </row>
    <row r="294485" spans="4:4">
      <c r="D294485" s="571"/>
    </row>
    <row r="294486" spans="4:4">
      <c r="D294486" s="571"/>
    </row>
    <row r="294487" spans="4:4">
      <c r="D294487" s="571"/>
    </row>
    <row r="294488" spans="4:4">
      <c r="D294488" s="571"/>
    </row>
    <row r="294489" spans="4:4">
      <c r="D294489" s="571"/>
    </row>
    <row r="294490" spans="4:4">
      <c r="D294490" s="571"/>
    </row>
    <row r="294491" spans="4:4">
      <c r="D294491" s="571"/>
    </row>
    <row r="294492" spans="4:4">
      <c r="D294492" s="571"/>
    </row>
    <row r="294493" spans="4:4">
      <c r="D294493" s="571"/>
    </row>
    <row r="294494" spans="4:4">
      <c r="D294494" s="571"/>
    </row>
    <row r="294495" spans="4:4">
      <c r="D294495" s="571"/>
    </row>
    <row r="294496" spans="4:4">
      <c r="D294496" s="571"/>
    </row>
    <row r="294497" spans="4:4">
      <c r="D294497" s="571"/>
    </row>
    <row r="294498" spans="4:4">
      <c r="D294498" s="571"/>
    </row>
    <row r="294499" spans="4:4">
      <c r="D294499" s="571"/>
    </row>
    <row r="294500" spans="4:4">
      <c r="D294500" s="571"/>
    </row>
    <row r="294501" spans="4:4">
      <c r="D294501" s="571"/>
    </row>
    <row r="294502" spans="4:4">
      <c r="D294502" s="571"/>
    </row>
    <row r="294503" spans="4:4">
      <c r="D294503" s="571"/>
    </row>
    <row r="294504" spans="4:4">
      <c r="D294504" s="571"/>
    </row>
    <row r="294505" spans="4:4">
      <c r="D294505" s="571"/>
    </row>
    <row r="294506" spans="4:4">
      <c r="D294506" s="571"/>
    </row>
    <row r="294507" spans="4:4">
      <c r="D294507" s="571"/>
    </row>
    <row r="294508" spans="4:4">
      <c r="D294508" s="571"/>
    </row>
    <row r="294509" spans="4:4">
      <c r="D294509" s="571"/>
    </row>
    <row r="294510" spans="4:4">
      <c r="D294510" s="571"/>
    </row>
    <row r="294511" spans="4:4">
      <c r="D294511" s="571"/>
    </row>
    <row r="294512" spans="4:4">
      <c r="D294512" s="571"/>
    </row>
    <row r="294513" spans="4:4">
      <c r="D294513" s="571"/>
    </row>
    <row r="294514" spans="4:4">
      <c r="D294514" s="571"/>
    </row>
    <row r="294515" spans="4:4">
      <c r="D294515" s="571"/>
    </row>
    <row r="294516" spans="4:4">
      <c r="D294516" s="571"/>
    </row>
    <row r="294517" spans="4:4">
      <c r="D294517" s="571"/>
    </row>
    <row r="294518" spans="4:4">
      <c r="D294518" s="571"/>
    </row>
    <row r="294519" spans="4:4">
      <c r="D294519" s="571"/>
    </row>
    <row r="294520" spans="4:4">
      <c r="D294520" s="571"/>
    </row>
    <row r="294521" spans="4:4">
      <c r="D294521" s="571"/>
    </row>
    <row r="294522" spans="4:4">
      <c r="D294522" s="571"/>
    </row>
    <row r="294523" spans="4:4">
      <c r="D294523" s="571"/>
    </row>
    <row r="294524" spans="4:4">
      <c r="D294524" s="571"/>
    </row>
    <row r="294525" spans="4:4">
      <c r="D294525" s="571"/>
    </row>
    <row r="294526" spans="4:4">
      <c r="D294526" s="571"/>
    </row>
    <row r="294527" spans="4:4">
      <c r="D294527" s="571"/>
    </row>
    <row r="294528" spans="4:4">
      <c r="D294528" s="571"/>
    </row>
    <row r="294529" spans="4:4">
      <c r="D294529" s="571"/>
    </row>
    <row r="294530" spans="4:4">
      <c r="D294530" s="571"/>
    </row>
    <row r="294531" spans="4:4">
      <c r="D294531" s="571"/>
    </row>
    <row r="294532" spans="4:4">
      <c r="D294532" s="571"/>
    </row>
    <row r="294533" spans="4:4">
      <c r="D294533" s="571"/>
    </row>
    <row r="294534" spans="4:4">
      <c r="D294534" s="571"/>
    </row>
    <row r="294535" spans="4:4">
      <c r="D294535" s="571"/>
    </row>
    <row r="294536" spans="4:4">
      <c r="D294536" s="571"/>
    </row>
    <row r="294537" spans="4:4">
      <c r="D294537" s="571"/>
    </row>
    <row r="294538" spans="4:4">
      <c r="D294538" s="571"/>
    </row>
    <row r="294539" spans="4:4">
      <c r="D294539" s="571"/>
    </row>
    <row r="294540" spans="4:4">
      <c r="D294540" s="571"/>
    </row>
    <row r="294541" spans="4:4">
      <c r="D294541" s="571"/>
    </row>
    <row r="294542" spans="4:4">
      <c r="D294542" s="571"/>
    </row>
    <row r="294543" spans="4:4">
      <c r="D294543" s="571"/>
    </row>
    <row r="294544" spans="4:4">
      <c r="D294544" s="571"/>
    </row>
    <row r="294545" spans="4:4">
      <c r="D294545" s="571"/>
    </row>
    <row r="294546" spans="4:4">
      <c r="D294546" s="571"/>
    </row>
    <row r="294547" spans="4:4">
      <c r="D294547" s="571"/>
    </row>
    <row r="294548" spans="4:4">
      <c r="D294548" s="571"/>
    </row>
    <row r="294549" spans="4:4">
      <c r="D294549" s="571"/>
    </row>
    <row r="294550" spans="4:4">
      <c r="D294550" s="571"/>
    </row>
    <row r="294551" spans="4:4">
      <c r="D294551" s="571"/>
    </row>
    <row r="294552" spans="4:4">
      <c r="D294552" s="571"/>
    </row>
    <row r="294553" spans="4:4">
      <c r="D294553" s="571"/>
    </row>
    <row r="294554" spans="4:4">
      <c r="D294554" s="571"/>
    </row>
    <row r="294555" spans="4:4">
      <c r="D294555" s="571"/>
    </row>
    <row r="294556" spans="4:4">
      <c r="D294556" s="571"/>
    </row>
    <row r="294557" spans="4:4">
      <c r="D294557" s="571"/>
    </row>
    <row r="294558" spans="4:4">
      <c r="D294558" s="571"/>
    </row>
    <row r="294559" spans="4:4">
      <c r="D294559" s="571"/>
    </row>
    <row r="294560" spans="4:4">
      <c r="D294560" s="571"/>
    </row>
    <row r="294561" spans="4:4">
      <c r="D294561" s="571"/>
    </row>
    <row r="294562" spans="4:4">
      <c r="D294562" s="571"/>
    </row>
    <row r="294563" spans="4:4">
      <c r="D294563" s="571"/>
    </row>
    <row r="294564" spans="4:4">
      <c r="D294564" s="571"/>
    </row>
    <row r="294565" spans="4:4">
      <c r="D294565" s="571"/>
    </row>
    <row r="294566" spans="4:4">
      <c r="D294566" s="571"/>
    </row>
    <row r="294567" spans="4:4">
      <c r="D294567" s="571"/>
    </row>
    <row r="294568" spans="4:4">
      <c r="D294568" s="571"/>
    </row>
    <row r="294569" spans="4:4">
      <c r="D294569" s="571"/>
    </row>
    <row r="294570" spans="4:4">
      <c r="D294570" s="571"/>
    </row>
    <row r="294571" spans="4:4">
      <c r="D294571" s="571"/>
    </row>
    <row r="294572" spans="4:4">
      <c r="D294572" s="571"/>
    </row>
    <row r="294573" spans="4:4">
      <c r="D294573" s="571"/>
    </row>
    <row r="294574" spans="4:4">
      <c r="D294574" s="571"/>
    </row>
    <row r="294575" spans="4:4">
      <c r="D294575" s="571"/>
    </row>
    <row r="294576" spans="4:4">
      <c r="D294576" s="571"/>
    </row>
    <row r="294577" spans="4:4">
      <c r="D294577" s="571"/>
    </row>
    <row r="294578" spans="4:4">
      <c r="D294578" s="571"/>
    </row>
    <row r="294579" spans="4:4">
      <c r="D294579" s="571"/>
    </row>
    <row r="294580" spans="4:4">
      <c r="D294580" s="571"/>
    </row>
    <row r="294581" spans="4:4">
      <c r="D294581" s="571"/>
    </row>
    <row r="294582" spans="4:4">
      <c r="D294582" s="571"/>
    </row>
    <row r="294583" spans="4:4">
      <c r="D294583" s="571"/>
    </row>
    <row r="294584" spans="4:4">
      <c r="D294584" s="571"/>
    </row>
    <row r="294585" spans="4:4">
      <c r="D294585" s="571"/>
    </row>
    <row r="294586" spans="4:4">
      <c r="D294586" s="571"/>
    </row>
    <row r="294587" spans="4:4">
      <c r="D294587" s="571"/>
    </row>
    <row r="294588" spans="4:4">
      <c r="D294588" s="571"/>
    </row>
    <row r="294589" spans="4:4">
      <c r="D294589" s="571"/>
    </row>
    <row r="294590" spans="4:4">
      <c r="D294590" s="571"/>
    </row>
    <row r="294591" spans="4:4">
      <c r="D294591" s="571"/>
    </row>
    <row r="294592" spans="4:4">
      <c r="D294592" s="571"/>
    </row>
    <row r="294593" spans="4:4">
      <c r="D294593" s="571"/>
    </row>
    <row r="294594" spans="4:4">
      <c r="D294594" s="571"/>
    </row>
    <row r="294595" spans="4:4">
      <c r="D294595" s="571"/>
    </row>
    <row r="294596" spans="4:4">
      <c r="D294596" s="571"/>
    </row>
    <row r="294597" spans="4:4">
      <c r="D294597" s="571"/>
    </row>
    <row r="294598" spans="4:4">
      <c r="D294598" s="571"/>
    </row>
    <row r="294599" spans="4:4">
      <c r="D294599" s="571"/>
    </row>
    <row r="294600" spans="4:4">
      <c r="D294600" s="571"/>
    </row>
    <row r="294601" spans="4:4">
      <c r="D294601" s="571"/>
    </row>
    <row r="294602" spans="4:4">
      <c r="D294602" s="571"/>
    </row>
    <row r="294603" spans="4:4">
      <c r="D294603" s="571"/>
    </row>
    <row r="294604" spans="4:4">
      <c r="D294604" s="571"/>
    </row>
    <row r="294605" spans="4:4">
      <c r="D294605" s="571"/>
    </row>
    <row r="294606" spans="4:4">
      <c r="D294606" s="571"/>
    </row>
    <row r="294607" spans="4:4">
      <c r="D294607" s="571"/>
    </row>
    <row r="294608" spans="4:4">
      <c r="D294608" s="571"/>
    </row>
    <row r="294609" spans="4:4">
      <c r="D294609" s="571"/>
    </row>
    <row r="294610" spans="4:4">
      <c r="D294610" s="571"/>
    </row>
    <row r="294611" spans="4:4">
      <c r="D294611" s="571"/>
    </row>
    <row r="294612" spans="4:4">
      <c r="D294612" s="571"/>
    </row>
    <row r="294613" spans="4:4">
      <c r="D294613" s="571"/>
    </row>
    <row r="294614" spans="4:4">
      <c r="D294614" s="571"/>
    </row>
    <row r="294615" spans="4:4">
      <c r="D294615" s="571"/>
    </row>
    <row r="294616" spans="4:4">
      <c r="D294616" s="571"/>
    </row>
    <row r="294617" spans="4:4">
      <c r="D294617" s="571"/>
    </row>
    <row r="294618" spans="4:4">
      <c r="D294618" s="571"/>
    </row>
    <row r="294619" spans="4:4">
      <c r="D294619" s="571"/>
    </row>
    <row r="294620" spans="4:4">
      <c r="D294620" s="571"/>
    </row>
    <row r="294621" spans="4:4">
      <c r="D294621" s="571"/>
    </row>
    <row r="294622" spans="4:4">
      <c r="D294622" s="571"/>
    </row>
    <row r="294623" spans="4:4">
      <c r="D294623" s="571"/>
    </row>
    <row r="294624" spans="4:4">
      <c r="D294624" s="571"/>
    </row>
    <row r="294625" spans="4:4">
      <c r="D294625" s="571"/>
    </row>
    <row r="294626" spans="4:4">
      <c r="D294626" s="571"/>
    </row>
    <row r="294627" spans="4:4">
      <c r="D294627" s="571"/>
    </row>
    <row r="294628" spans="4:4">
      <c r="D294628" s="571"/>
    </row>
    <row r="294629" spans="4:4">
      <c r="D294629" s="571"/>
    </row>
    <row r="294630" spans="4:4">
      <c r="D294630" s="571"/>
    </row>
    <row r="294631" spans="4:4">
      <c r="D294631" s="571"/>
    </row>
    <row r="294632" spans="4:4">
      <c r="D294632" s="571"/>
    </row>
    <row r="294633" spans="4:4">
      <c r="D294633" s="571"/>
    </row>
    <row r="294634" spans="4:4">
      <c r="D294634" s="571"/>
    </row>
    <row r="294635" spans="4:4">
      <c r="D294635" s="571"/>
    </row>
    <row r="294636" spans="4:4">
      <c r="D294636" s="571"/>
    </row>
    <row r="294637" spans="4:4">
      <c r="D294637" s="571"/>
    </row>
    <row r="294638" spans="4:4">
      <c r="D294638" s="571"/>
    </row>
    <row r="294639" spans="4:4">
      <c r="D294639" s="571"/>
    </row>
    <row r="294640" spans="4:4">
      <c r="D294640" s="571"/>
    </row>
    <row r="294641" spans="4:4">
      <c r="D294641" s="571"/>
    </row>
    <row r="294642" spans="4:4">
      <c r="D294642" s="571"/>
    </row>
    <row r="294643" spans="4:4">
      <c r="D294643" s="571"/>
    </row>
    <row r="294644" spans="4:4">
      <c r="D294644" s="571"/>
    </row>
    <row r="294645" spans="4:4">
      <c r="D294645" s="571"/>
    </row>
    <row r="294646" spans="4:4">
      <c r="D294646" s="571"/>
    </row>
    <row r="294647" spans="4:4">
      <c r="D294647" s="571"/>
    </row>
    <row r="294648" spans="4:4">
      <c r="D294648" s="571"/>
    </row>
    <row r="294649" spans="4:4">
      <c r="D294649" s="571"/>
    </row>
    <row r="294650" spans="4:4">
      <c r="D294650" s="571"/>
    </row>
    <row r="294651" spans="4:4">
      <c r="D294651" s="571"/>
    </row>
    <row r="294652" spans="4:4">
      <c r="D294652" s="571"/>
    </row>
    <row r="294653" spans="4:4">
      <c r="D294653" s="571"/>
    </row>
    <row r="294654" spans="4:4">
      <c r="D294654" s="571"/>
    </row>
    <row r="294655" spans="4:4">
      <c r="D294655" s="571"/>
    </row>
    <row r="294656" spans="4:4">
      <c r="D294656" s="571"/>
    </row>
    <row r="294657" spans="4:4">
      <c r="D294657" s="571"/>
    </row>
    <row r="294658" spans="4:4">
      <c r="D294658" s="571"/>
    </row>
    <row r="294659" spans="4:4">
      <c r="D294659" s="571"/>
    </row>
    <row r="294660" spans="4:4">
      <c r="D294660" s="571"/>
    </row>
    <row r="294661" spans="4:4">
      <c r="D294661" s="571"/>
    </row>
    <row r="294662" spans="4:4">
      <c r="D294662" s="571"/>
    </row>
    <row r="294663" spans="4:4">
      <c r="D294663" s="571"/>
    </row>
    <row r="294664" spans="4:4">
      <c r="D294664" s="571"/>
    </row>
    <row r="294665" spans="4:4">
      <c r="D294665" s="571"/>
    </row>
    <row r="294666" spans="4:4">
      <c r="D294666" s="571"/>
    </row>
    <row r="294667" spans="4:4">
      <c r="D294667" s="571"/>
    </row>
    <row r="294668" spans="4:4">
      <c r="D294668" s="571"/>
    </row>
    <row r="294669" spans="4:4">
      <c r="D294669" s="571"/>
    </row>
    <row r="294670" spans="4:4">
      <c r="D294670" s="571"/>
    </row>
    <row r="294671" spans="4:4">
      <c r="D294671" s="571"/>
    </row>
    <row r="294672" spans="4:4">
      <c r="D294672" s="571"/>
    </row>
    <row r="294673" spans="4:4">
      <c r="D294673" s="571"/>
    </row>
    <row r="294674" spans="4:4">
      <c r="D294674" s="571"/>
    </row>
    <row r="294675" spans="4:4">
      <c r="D294675" s="571"/>
    </row>
    <row r="294676" spans="4:4">
      <c r="D294676" s="571"/>
    </row>
    <row r="294677" spans="4:4">
      <c r="D294677" s="571"/>
    </row>
    <row r="294678" spans="4:4">
      <c r="D294678" s="571"/>
    </row>
    <row r="294679" spans="4:4">
      <c r="D294679" s="571"/>
    </row>
    <row r="294680" spans="4:4">
      <c r="D294680" s="571"/>
    </row>
    <row r="294681" spans="4:4">
      <c r="D294681" s="571"/>
    </row>
    <row r="294682" spans="4:4">
      <c r="D294682" s="571"/>
    </row>
    <row r="294683" spans="4:4">
      <c r="D294683" s="571"/>
    </row>
    <row r="294684" spans="4:4">
      <c r="D294684" s="571"/>
    </row>
    <row r="294685" spans="4:4">
      <c r="D294685" s="571"/>
    </row>
    <row r="294686" spans="4:4">
      <c r="D294686" s="571"/>
    </row>
    <row r="294687" spans="4:4">
      <c r="D294687" s="571"/>
    </row>
    <row r="294688" spans="4:4">
      <c r="D294688" s="571"/>
    </row>
    <row r="294689" spans="4:4">
      <c r="D294689" s="571"/>
    </row>
    <row r="294690" spans="4:4">
      <c r="D294690" s="571"/>
    </row>
    <row r="294691" spans="4:4">
      <c r="D294691" s="571"/>
    </row>
    <row r="294692" spans="4:4">
      <c r="D294692" s="571"/>
    </row>
    <row r="294693" spans="4:4">
      <c r="D294693" s="571"/>
    </row>
    <row r="294694" spans="4:4">
      <c r="D294694" s="571"/>
    </row>
    <row r="294695" spans="4:4">
      <c r="D294695" s="571"/>
    </row>
    <row r="294696" spans="4:4">
      <c r="D294696" s="571"/>
    </row>
    <row r="294697" spans="4:4">
      <c r="D294697" s="571"/>
    </row>
    <row r="294698" spans="4:4">
      <c r="D294698" s="571"/>
    </row>
    <row r="294699" spans="4:4">
      <c r="D294699" s="571"/>
    </row>
    <row r="294700" spans="4:4">
      <c r="D294700" s="571"/>
    </row>
    <row r="294701" spans="4:4">
      <c r="D294701" s="571"/>
    </row>
    <row r="294702" spans="4:4">
      <c r="D294702" s="571"/>
    </row>
    <row r="294703" spans="4:4">
      <c r="D294703" s="571"/>
    </row>
    <row r="294704" spans="4:4">
      <c r="D294704" s="571"/>
    </row>
    <row r="294705" spans="4:4">
      <c r="D294705" s="571"/>
    </row>
    <row r="294706" spans="4:4">
      <c r="D294706" s="571"/>
    </row>
    <row r="294707" spans="4:4">
      <c r="D294707" s="571"/>
    </row>
    <row r="294708" spans="4:4">
      <c r="D294708" s="571"/>
    </row>
    <row r="294709" spans="4:4">
      <c r="D294709" s="571"/>
    </row>
    <row r="294710" spans="4:4">
      <c r="D294710" s="571"/>
    </row>
    <row r="294711" spans="4:4">
      <c r="D294711" s="571"/>
    </row>
    <row r="294712" spans="4:4">
      <c r="D294712" s="571"/>
    </row>
    <row r="294713" spans="4:4">
      <c r="D294713" s="571"/>
    </row>
    <row r="294714" spans="4:4">
      <c r="D294714" s="571"/>
    </row>
    <row r="294715" spans="4:4">
      <c r="D294715" s="571"/>
    </row>
    <row r="294716" spans="4:4">
      <c r="D294716" s="571"/>
    </row>
    <row r="294717" spans="4:4">
      <c r="D294717" s="571"/>
    </row>
    <row r="294718" spans="4:4">
      <c r="D294718" s="571"/>
    </row>
    <row r="294719" spans="4:4">
      <c r="D294719" s="571"/>
    </row>
    <row r="294720" spans="4:4">
      <c r="D294720" s="571"/>
    </row>
    <row r="294721" spans="4:4">
      <c r="D294721" s="571"/>
    </row>
    <row r="294722" spans="4:4">
      <c r="D294722" s="571"/>
    </row>
    <row r="294723" spans="4:4">
      <c r="D294723" s="571"/>
    </row>
    <row r="294724" spans="4:4">
      <c r="D294724" s="571"/>
    </row>
    <row r="294725" spans="4:4">
      <c r="D294725" s="571"/>
    </row>
    <row r="294726" spans="4:4">
      <c r="D294726" s="571"/>
    </row>
    <row r="294727" spans="4:4">
      <c r="D294727" s="571"/>
    </row>
    <row r="294728" spans="4:4">
      <c r="D294728" s="571"/>
    </row>
    <row r="294729" spans="4:4">
      <c r="D294729" s="571"/>
    </row>
    <row r="294730" spans="4:4">
      <c r="D294730" s="571"/>
    </row>
    <row r="294731" spans="4:4">
      <c r="D294731" s="571"/>
    </row>
    <row r="294732" spans="4:4">
      <c r="D294732" s="571"/>
    </row>
    <row r="294733" spans="4:4">
      <c r="D294733" s="571"/>
    </row>
    <row r="294734" spans="4:4">
      <c r="D294734" s="571"/>
    </row>
    <row r="294735" spans="4:4">
      <c r="D294735" s="571"/>
    </row>
    <row r="294736" spans="4:4">
      <c r="D294736" s="571"/>
    </row>
    <row r="294737" spans="4:4">
      <c r="D294737" s="571"/>
    </row>
    <row r="294738" spans="4:4">
      <c r="D294738" s="571"/>
    </row>
    <row r="294739" spans="4:4">
      <c r="D294739" s="571"/>
    </row>
    <row r="294740" spans="4:4">
      <c r="D294740" s="571"/>
    </row>
    <row r="294741" spans="4:4">
      <c r="D294741" s="571"/>
    </row>
    <row r="294742" spans="4:4">
      <c r="D294742" s="571"/>
    </row>
    <row r="294743" spans="4:4">
      <c r="D294743" s="571"/>
    </row>
    <row r="294744" spans="4:4">
      <c r="D294744" s="571"/>
    </row>
    <row r="294745" spans="4:4">
      <c r="D294745" s="571"/>
    </row>
    <row r="294746" spans="4:4">
      <c r="D294746" s="571"/>
    </row>
    <row r="294747" spans="4:4">
      <c r="D294747" s="571"/>
    </row>
    <row r="294748" spans="4:4">
      <c r="D294748" s="571"/>
    </row>
    <row r="294749" spans="4:4">
      <c r="D294749" s="571"/>
    </row>
    <row r="294750" spans="4:4">
      <c r="D294750" s="571"/>
    </row>
    <row r="294751" spans="4:4">
      <c r="D294751" s="571"/>
    </row>
    <row r="294752" spans="4:4">
      <c r="D294752" s="571"/>
    </row>
    <row r="294753" spans="4:4">
      <c r="D294753" s="571"/>
    </row>
    <row r="294754" spans="4:4">
      <c r="D294754" s="571"/>
    </row>
    <row r="294755" spans="4:4">
      <c r="D294755" s="571"/>
    </row>
    <row r="294756" spans="4:4">
      <c r="D294756" s="571"/>
    </row>
    <row r="294757" spans="4:4">
      <c r="D294757" s="571"/>
    </row>
    <row r="294758" spans="4:4">
      <c r="D294758" s="571"/>
    </row>
    <row r="294759" spans="4:4">
      <c r="D294759" s="571"/>
    </row>
    <row r="294760" spans="4:4">
      <c r="D294760" s="571"/>
    </row>
    <row r="294761" spans="4:4">
      <c r="D294761" s="571"/>
    </row>
    <row r="294762" spans="4:4">
      <c r="D294762" s="571"/>
    </row>
    <row r="294763" spans="4:4">
      <c r="D294763" s="571"/>
    </row>
    <row r="294764" spans="4:4">
      <c r="D294764" s="571"/>
    </row>
    <row r="294765" spans="4:4">
      <c r="D294765" s="571"/>
    </row>
    <row r="294766" spans="4:4">
      <c r="D294766" s="571"/>
    </row>
    <row r="294767" spans="4:4">
      <c r="D294767" s="571"/>
    </row>
    <row r="294768" spans="4:4">
      <c r="D294768" s="571"/>
    </row>
    <row r="294769" spans="4:4">
      <c r="D294769" s="571"/>
    </row>
    <row r="294770" spans="4:4">
      <c r="D294770" s="571"/>
    </row>
    <row r="294771" spans="4:4">
      <c r="D294771" s="571"/>
    </row>
    <row r="294772" spans="4:4">
      <c r="D294772" s="571"/>
    </row>
    <row r="294773" spans="4:4">
      <c r="D294773" s="571"/>
    </row>
    <row r="294774" spans="4:4">
      <c r="D294774" s="571"/>
    </row>
    <row r="294775" spans="4:4">
      <c r="D294775" s="571"/>
    </row>
    <row r="294776" spans="4:4">
      <c r="D294776" s="571"/>
    </row>
    <row r="294777" spans="4:4">
      <c r="D294777" s="571"/>
    </row>
    <row r="294778" spans="4:4">
      <c r="D294778" s="571"/>
    </row>
    <row r="294779" spans="4:4">
      <c r="D294779" s="571"/>
    </row>
    <row r="294780" spans="4:4">
      <c r="D294780" s="571"/>
    </row>
    <row r="294781" spans="4:4">
      <c r="D294781" s="571"/>
    </row>
    <row r="294782" spans="4:4">
      <c r="D294782" s="571"/>
    </row>
    <row r="294783" spans="4:4">
      <c r="D294783" s="571"/>
    </row>
    <row r="294784" spans="4:4">
      <c r="D294784" s="571"/>
    </row>
    <row r="294785" spans="4:4">
      <c r="D294785" s="571"/>
    </row>
    <row r="294786" spans="4:4">
      <c r="D294786" s="571"/>
    </row>
    <row r="294787" spans="4:4">
      <c r="D294787" s="571"/>
    </row>
    <row r="294788" spans="4:4">
      <c r="D294788" s="571"/>
    </row>
    <row r="294789" spans="4:4">
      <c r="D294789" s="571"/>
    </row>
    <row r="294790" spans="4:4">
      <c r="D294790" s="571"/>
    </row>
    <row r="294791" spans="4:4">
      <c r="D294791" s="571"/>
    </row>
    <row r="294792" spans="4:4">
      <c r="D294792" s="571"/>
    </row>
    <row r="294793" spans="4:4">
      <c r="D294793" s="571"/>
    </row>
    <row r="294794" spans="4:4">
      <c r="D294794" s="571"/>
    </row>
    <row r="294795" spans="4:4">
      <c r="D294795" s="571"/>
    </row>
    <row r="294796" spans="4:4">
      <c r="D294796" s="571"/>
    </row>
    <row r="294797" spans="4:4">
      <c r="D294797" s="571"/>
    </row>
    <row r="294798" spans="4:4">
      <c r="D294798" s="571"/>
    </row>
    <row r="294799" spans="4:4">
      <c r="D294799" s="571"/>
    </row>
    <row r="294800" spans="4:4">
      <c r="D294800" s="571"/>
    </row>
    <row r="294801" spans="4:4">
      <c r="D294801" s="571"/>
    </row>
    <row r="294802" spans="4:4">
      <c r="D294802" s="571"/>
    </row>
    <row r="294803" spans="4:4">
      <c r="D294803" s="571"/>
    </row>
    <row r="294804" spans="4:4">
      <c r="D294804" s="571"/>
    </row>
    <row r="294805" spans="4:4">
      <c r="D294805" s="571"/>
    </row>
    <row r="294806" spans="4:4">
      <c r="D294806" s="571"/>
    </row>
    <row r="294807" spans="4:4">
      <c r="D294807" s="571"/>
    </row>
    <row r="294808" spans="4:4">
      <c r="D294808" s="571"/>
    </row>
    <row r="294809" spans="4:4">
      <c r="D294809" s="571"/>
    </row>
    <row r="294810" spans="4:4">
      <c r="D294810" s="571"/>
    </row>
    <row r="294811" spans="4:4">
      <c r="D294811" s="571"/>
    </row>
    <row r="294812" spans="4:4">
      <c r="D294812" s="571"/>
    </row>
    <row r="294813" spans="4:4">
      <c r="D294813" s="571"/>
    </row>
    <row r="294814" spans="4:4">
      <c r="D294814" s="571"/>
    </row>
    <row r="294815" spans="4:4">
      <c r="D294815" s="571"/>
    </row>
    <row r="294816" spans="4:4">
      <c r="D294816" s="571"/>
    </row>
    <row r="294817" spans="4:4">
      <c r="D294817" s="571"/>
    </row>
    <row r="294818" spans="4:4">
      <c r="D294818" s="571"/>
    </row>
    <row r="294819" spans="4:4">
      <c r="D294819" s="571"/>
    </row>
    <row r="294820" spans="4:4">
      <c r="D294820" s="571"/>
    </row>
    <row r="294821" spans="4:4">
      <c r="D294821" s="571"/>
    </row>
    <row r="294822" spans="4:4">
      <c r="D294822" s="571"/>
    </row>
    <row r="294823" spans="4:4">
      <c r="D294823" s="571"/>
    </row>
    <row r="294824" spans="4:4">
      <c r="D294824" s="571"/>
    </row>
    <row r="294825" spans="4:4">
      <c r="D294825" s="571"/>
    </row>
    <row r="294826" spans="4:4">
      <c r="D294826" s="571"/>
    </row>
    <row r="294827" spans="4:4">
      <c r="D294827" s="571"/>
    </row>
    <row r="294828" spans="4:4">
      <c r="D294828" s="571"/>
    </row>
    <row r="294829" spans="4:4">
      <c r="D294829" s="571"/>
    </row>
    <row r="294830" spans="4:4">
      <c r="D294830" s="571"/>
    </row>
    <row r="294831" spans="4:4">
      <c r="D294831" s="571"/>
    </row>
    <row r="294832" spans="4:4">
      <c r="D294832" s="571"/>
    </row>
    <row r="294833" spans="4:4">
      <c r="D294833" s="571"/>
    </row>
    <row r="294834" spans="4:4">
      <c r="D294834" s="571"/>
    </row>
    <row r="294835" spans="4:4">
      <c r="D294835" s="571"/>
    </row>
    <row r="294836" spans="4:4">
      <c r="D294836" s="571"/>
    </row>
    <row r="294837" spans="4:4">
      <c r="D294837" s="571"/>
    </row>
    <row r="294838" spans="4:4">
      <c r="D294838" s="571"/>
    </row>
    <row r="294839" spans="4:4">
      <c r="D294839" s="571"/>
    </row>
    <row r="294840" spans="4:4">
      <c r="D294840" s="571"/>
    </row>
    <row r="294841" spans="4:4">
      <c r="D294841" s="571"/>
    </row>
    <row r="294842" spans="4:4">
      <c r="D294842" s="571"/>
    </row>
    <row r="294843" spans="4:4">
      <c r="D294843" s="571"/>
    </row>
    <row r="294844" spans="4:4">
      <c r="D294844" s="571"/>
    </row>
    <row r="294845" spans="4:4">
      <c r="D294845" s="571"/>
    </row>
    <row r="294846" spans="4:4">
      <c r="D294846" s="571"/>
    </row>
    <row r="294847" spans="4:4">
      <c r="D294847" s="571"/>
    </row>
    <row r="294848" spans="4:4">
      <c r="D294848" s="571"/>
    </row>
    <row r="294849" spans="4:4">
      <c r="D294849" s="571"/>
    </row>
    <row r="294850" spans="4:4">
      <c r="D294850" s="571"/>
    </row>
    <row r="294851" spans="4:4">
      <c r="D294851" s="571"/>
    </row>
    <row r="294852" spans="4:4">
      <c r="D294852" s="571"/>
    </row>
    <row r="294853" spans="4:4">
      <c r="D294853" s="571"/>
    </row>
    <row r="294854" spans="4:4">
      <c r="D294854" s="571"/>
    </row>
    <row r="294855" spans="4:4">
      <c r="D294855" s="571"/>
    </row>
    <row r="294856" spans="4:4">
      <c r="D294856" s="571"/>
    </row>
    <row r="294857" spans="4:4">
      <c r="D294857" s="571"/>
    </row>
    <row r="294858" spans="4:4">
      <c r="D294858" s="571"/>
    </row>
    <row r="294859" spans="4:4">
      <c r="D294859" s="571"/>
    </row>
    <row r="294860" spans="4:4">
      <c r="D294860" s="571"/>
    </row>
    <row r="294861" spans="4:4">
      <c r="D294861" s="571"/>
    </row>
    <row r="294862" spans="4:4">
      <c r="D294862" s="571"/>
    </row>
    <row r="294863" spans="4:4">
      <c r="D294863" s="571"/>
    </row>
    <row r="294864" spans="4:4">
      <c r="D294864" s="571"/>
    </row>
    <row r="294865" spans="4:4">
      <c r="D294865" s="571"/>
    </row>
    <row r="294866" spans="4:4">
      <c r="D294866" s="571"/>
    </row>
    <row r="294867" spans="4:4">
      <c r="D294867" s="571"/>
    </row>
    <row r="294868" spans="4:4">
      <c r="D294868" s="571"/>
    </row>
    <row r="294869" spans="4:4">
      <c r="D294869" s="571"/>
    </row>
    <row r="294870" spans="4:4">
      <c r="D294870" s="571"/>
    </row>
    <row r="294871" spans="4:4">
      <c r="D294871" s="571"/>
    </row>
    <row r="294872" spans="4:4">
      <c r="D294872" s="571"/>
    </row>
    <row r="294873" spans="4:4">
      <c r="D294873" s="571"/>
    </row>
    <row r="294874" spans="4:4">
      <c r="D294874" s="571"/>
    </row>
    <row r="294875" spans="4:4">
      <c r="D294875" s="571"/>
    </row>
    <row r="294876" spans="4:4">
      <c r="D294876" s="571"/>
    </row>
    <row r="294877" spans="4:4">
      <c r="D294877" s="571"/>
    </row>
    <row r="294878" spans="4:4">
      <c r="D294878" s="571"/>
    </row>
    <row r="294879" spans="4:4">
      <c r="D294879" s="571"/>
    </row>
    <row r="294880" spans="4:4">
      <c r="D294880" s="571"/>
    </row>
    <row r="294881" spans="4:4">
      <c r="D294881" s="571"/>
    </row>
    <row r="294882" spans="4:4">
      <c r="D294882" s="571"/>
    </row>
    <row r="294883" spans="4:4">
      <c r="D294883" s="571"/>
    </row>
    <row r="294884" spans="4:4">
      <c r="D294884" s="571"/>
    </row>
    <row r="294885" spans="4:4">
      <c r="D294885" s="571"/>
    </row>
    <row r="294886" spans="4:4">
      <c r="D294886" s="571"/>
    </row>
    <row r="294887" spans="4:4">
      <c r="D294887" s="571"/>
    </row>
    <row r="294888" spans="4:4">
      <c r="D294888" s="571"/>
    </row>
    <row r="294889" spans="4:4">
      <c r="D294889" s="571"/>
    </row>
    <row r="294890" spans="4:4">
      <c r="D294890" s="571"/>
    </row>
    <row r="294891" spans="4:4">
      <c r="D294891" s="571"/>
    </row>
    <row r="294892" spans="4:4">
      <c r="D294892" s="571"/>
    </row>
    <row r="294893" spans="4:4">
      <c r="D294893" s="571"/>
    </row>
    <row r="294894" spans="4:4">
      <c r="D294894" s="571"/>
    </row>
    <row r="294895" spans="4:4">
      <c r="D294895" s="571"/>
    </row>
    <row r="294896" spans="4:4">
      <c r="D294896" s="571"/>
    </row>
    <row r="294897" spans="4:4">
      <c r="D294897" s="571"/>
    </row>
    <row r="294898" spans="4:4">
      <c r="D294898" s="571"/>
    </row>
    <row r="294899" spans="4:4">
      <c r="D294899" s="571"/>
    </row>
    <row r="294900" spans="4:4">
      <c r="D294900" s="571"/>
    </row>
    <row r="294901" spans="4:4">
      <c r="D294901" s="571"/>
    </row>
    <row r="294902" spans="4:4">
      <c r="D294902" s="571"/>
    </row>
    <row r="294903" spans="4:4">
      <c r="D294903" s="571"/>
    </row>
    <row r="294904" spans="4:4">
      <c r="D294904" s="571"/>
    </row>
    <row r="294905" spans="4:4">
      <c r="D294905" s="571"/>
    </row>
    <row r="294906" spans="4:4">
      <c r="D294906" s="571"/>
    </row>
    <row r="294907" spans="4:4">
      <c r="D294907" s="571"/>
    </row>
    <row r="294908" spans="4:4">
      <c r="D294908" s="571"/>
    </row>
    <row r="294909" spans="4:4">
      <c r="D294909" s="571"/>
    </row>
    <row r="294910" spans="4:4">
      <c r="D294910" s="571"/>
    </row>
    <row r="294911" spans="4:4">
      <c r="D294911" s="571"/>
    </row>
    <row r="294912" spans="4:4">
      <c r="D294912" s="571"/>
    </row>
    <row r="294913" spans="4:4">
      <c r="D294913" s="571"/>
    </row>
    <row r="294914" spans="4:4">
      <c r="D294914" s="571"/>
    </row>
    <row r="294915" spans="4:4">
      <c r="D294915" s="571"/>
    </row>
    <row r="294916" spans="4:4">
      <c r="D294916" s="571"/>
    </row>
    <row r="294917" spans="4:4">
      <c r="D294917" s="571"/>
    </row>
    <row r="294918" spans="4:4">
      <c r="D294918" s="571"/>
    </row>
    <row r="294919" spans="4:4">
      <c r="D294919" s="571"/>
    </row>
    <row r="294920" spans="4:4">
      <c r="D294920" s="571"/>
    </row>
    <row r="294921" spans="4:4">
      <c r="D294921" s="571"/>
    </row>
    <row r="294922" spans="4:4">
      <c r="D294922" s="571"/>
    </row>
    <row r="294923" spans="4:4">
      <c r="D294923" s="571"/>
    </row>
    <row r="294924" spans="4:4">
      <c r="D294924" s="571"/>
    </row>
    <row r="294925" spans="4:4">
      <c r="D294925" s="571"/>
    </row>
    <row r="294926" spans="4:4">
      <c r="D294926" s="571"/>
    </row>
    <row r="294927" spans="4:4">
      <c r="D294927" s="571"/>
    </row>
    <row r="294928" spans="4:4">
      <c r="D294928" s="571"/>
    </row>
    <row r="294929" spans="4:4">
      <c r="D294929" s="571"/>
    </row>
    <row r="294930" spans="4:4">
      <c r="D294930" s="571"/>
    </row>
    <row r="294931" spans="4:4">
      <c r="D294931" s="571"/>
    </row>
    <row r="294932" spans="4:4">
      <c r="D294932" s="571"/>
    </row>
    <row r="294933" spans="4:4">
      <c r="D294933" s="571"/>
    </row>
    <row r="294934" spans="4:4">
      <c r="D294934" s="571"/>
    </row>
    <row r="294935" spans="4:4">
      <c r="D294935" s="571"/>
    </row>
    <row r="294936" spans="4:4">
      <c r="D294936" s="571"/>
    </row>
    <row r="294937" spans="4:4">
      <c r="D294937" s="571"/>
    </row>
    <row r="294938" spans="4:4">
      <c r="D294938" s="571"/>
    </row>
    <row r="294939" spans="4:4">
      <c r="D294939" s="571"/>
    </row>
    <row r="294940" spans="4:4">
      <c r="D294940" s="571"/>
    </row>
    <row r="294941" spans="4:4">
      <c r="D294941" s="571"/>
    </row>
    <row r="294942" spans="4:4">
      <c r="D294942" s="571"/>
    </row>
    <row r="294943" spans="4:4">
      <c r="D294943" s="571"/>
    </row>
    <row r="294944" spans="4:4">
      <c r="D294944" s="571"/>
    </row>
    <row r="294945" spans="4:4">
      <c r="D294945" s="571"/>
    </row>
    <row r="294946" spans="4:4">
      <c r="D294946" s="571"/>
    </row>
    <row r="294947" spans="4:4">
      <c r="D294947" s="571"/>
    </row>
    <row r="294948" spans="4:4">
      <c r="D294948" s="571"/>
    </row>
    <row r="294949" spans="4:4">
      <c r="D294949" s="571"/>
    </row>
    <row r="294950" spans="4:4">
      <c r="D294950" s="571"/>
    </row>
    <row r="294951" spans="4:4">
      <c r="D294951" s="571"/>
    </row>
    <row r="294952" spans="4:4">
      <c r="D294952" s="571"/>
    </row>
    <row r="294953" spans="4:4">
      <c r="D294953" s="571"/>
    </row>
    <row r="294954" spans="4:4">
      <c r="D294954" s="571"/>
    </row>
    <row r="294955" spans="4:4">
      <c r="D294955" s="571"/>
    </row>
    <row r="294956" spans="4:4">
      <c r="D294956" s="571"/>
    </row>
    <row r="294957" spans="4:4">
      <c r="D294957" s="571"/>
    </row>
    <row r="294958" spans="4:4">
      <c r="D294958" s="571"/>
    </row>
    <row r="294959" spans="4:4">
      <c r="D294959" s="571"/>
    </row>
    <row r="294960" spans="4:4">
      <c r="D294960" s="571"/>
    </row>
    <row r="294961" spans="4:4">
      <c r="D294961" s="571"/>
    </row>
    <row r="294962" spans="4:4">
      <c r="D294962" s="571"/>
    </row>
    <row r="294963" spans="4:4">
      <c r="D294963" s="571"/>
    </row>
    <row r="294964" spans="4:4">
      <c r="D294964" s="571"/>
    </row>
    <row r="294965" spans="4:4">
      <c r="D294965" s="571"/>
    </row>
    <row r="294966" spans="4:4">
      <c r="D294966" s="571"/>
    </row>
    <row r="294967" spans="4:4">
      <c r="D294967" s="571"/>
    </row>
    <row r="294968" spans="4:4">
      <c r="D294968" s="571"/>
    </row>
    <row r="294969" spans="4:4">
      <c r="D294969" s="571"/>
    </row>
    <row r="294970" spans="4:4">
      <c r="D294970" s="571"/>
    </row>
    <row r="294971" spans="4:4">
      <c r="D294971" s="571"/>
    </row>
    <row r="294972" spans="4:4">
      <c r="D294972" s="571"/>
    </row>
    <row r="294973" spans="4:4">
      <c r="D294973" s="571"/>
    </row>
    <row r="294974" spans="4:4">
      <c r="D294974" s="571"/>
    </row>
    <row r="294975" spans="4:4">
      <c r="D294975" s="571"/>
    </row>
    <row r="294976" spans="4:4">
      <c r="D294976" s="571"/>
    </row>
    <row r="294977" spans="4:4">
      <c r="D294977" s="571"/>
    </row>
    <row r="294978" spans="4:4">
      <c r="D294978" s="571"/>
    </row>
    <row r="294979" spans="4:4">
      <c r="D294979" s="571"/>
    </row>
    <row r="294980" spans="4:4">
      <c r="D294980" s="571"/>
    </row>
    <row r="294981" spans="4:4">
      <c r="D294981" s="571"/>
    </row>
    <row r="294982" spans="4:4">
      <c r="D294982" s="571"/>
    </row>
    <row r="294983" spans="4:4">
      <c r="D294983" s="571"/>
    </row>
    <row r="294984" spans="4:4">
      <c r="D294984" s="571"/>
    </row>
    <row r="294985" spans="4:4">
      <c r="D294985" s="571"/>
    </row>
    <row r="294986" spans="4:4">
      <c r="D294986" s="571"/>
    </row>
    <row r="294987" spans="4:4">
      <c r="D294987" s="571"/>
    </row>
    <row r="294988" spans="4:4">
      <c r="D294988" s="571"/>
    </row>
    <row r="294989" spans="4:4">
      <c r="D294989" s="571"/>
    </row>
    <row r="294990" spans="4:4">
      <c r="D294990" s="571"/>
    </row>
    <row r="294991" spans="4:4">
      <c r="D294991" s="571"/>
    </row>
    <row r="294992" spans="4:4">
      <c r="D294992" s="571"/>
    </row>
    <row r="294993" spans="4:4">
      <c r="D294993" s="571"/>
    </row>
    <row r="294994" spans="4:4">
      <c r="D294994" s="571"/>
    </row>
    <row r="294995" spans="4:4">
      <c r="D294995" s="571"/>
    </row>
    <row r="294996" spans="4:4">
      <c r="D294996" s="571"/>
    </row>
    <row r="294997" spans="4:4">
      <c r="D294997" s="571"/>
    </row>
    <row r="294998" spans="4:4">
      <c r="D294998" s="571"/>
    </row>
    <row r="294999" spans="4:4">
      <c r="D294999" s="571"/>
    </row>
    <row r="295000" spans="4:4">
      <c r="D295000" s="571"/>
    </row>
    <row r="295001" spans="4:4">
      <c r="D295001" s="571"/>
    </row>
    <row r="295002" spans="4:4">
      <c r="D295002" s="571"/>
    </row>
    <row r="295003" spans="4:4">
      <c r="D295003" s="571"/>
    </row>
    <row r="295004" spans="4:4">
      <c r="D295004" s="571"/>
    </row>
    <row r="295005" spans="4:4">
      <c r="D295005" s="571"/>
    </row>
    <row r="295006" spans="4:4">
      <c r="D295006" s="571"/>
    </row>
    <row r="295007" spans="4:4">
      <c r="D295007" s="571"/>
    </row>
    <row r="295008" spans="4:4">
      <c r="D295008" s="571"/>
    </row>
    <row r="295009" spans="4:4">
      <c r="D295009" s="571"/>
    </row>
    <row r="295010" spans="4:4">
      <c r="D295010" s="571"/>
    </row>
    <row r="295011" spans="4:4">
      <c r="D295011" s="571"/>
    </row>
    <row r="295012" spans="4:4">
      <c r="D295012" s="571"/>
    </row>
    <row r="295013" spans="4:4">
      <c r="D295013" s="571"/>
    </row>
    <row r="295014" spans="4:4">
      <c r="D295014" s="571"/>
    </row>
    <row r="295015" spans="4:4">
      <c r="D295015" s="571"/>
    </row>
    <row r="295016" spans="4:4">
      <c r="D295016" s="571"/>
    </row>
    <row r="295017" spans="4:4">
      <c r="D295017" s="571"/>
    </row>
    <row r="295018" spans="4:4">
      <c r="D295018" s="571"/>
    </row>
    <row r="295019" spans="4:4">
      <c r="D295019" s="571"/>
    </row>
    <row r="295020" spans="4:4">
      <c r="D295020" s="571"/>
    </row>
    <row r="295021" spans="4:4">
      <c r="D295021" s="571"/>
    </row>
    <row r="295022" spans="4:4">
      <c r="D295022" s="571"/>
    </row>
    <row r="295023" spans="4:4">
      <c r="D295023" s="571"/>
    </row>
    <row r="295024" spans="4:4">
      <c r="D295024" s="571"/>
    </row>
    <row r="295025" spans="4:4">
      <c r="D295025" s="571"/>
    </row>
    <row r="295026" spans="4:4">
      <c r="D295026" s="571"/>
    </row>
    <row r="295027" spans="4:4">
      <c r="D295027" s="571"/>
    </row>
    <row r="295028" spans="4:4">
      <c r="D295028" s="571"/>
    </row>
    <row r="295029" spans="4:4">
      <c r="D295029" s="571"/>
    </row>
    <row r="295030" spans="4:4">
      <c r="D295030" s="571"/>
    </row>
    <row r="295031" spans="4:4">
      <c r="D295031" s="571"/>
    </row>
    <row r="295032" spans="4:4">
      <c r="D295032" s="571"/>
    </row>
    <row r="295033" spans="4:4">
      <c r="D295033" s="571"/>
    </row>
    <row r="295034" spans="4:4">
      <c r="D295034" s="571"/>
    </row>
    <row r="295035" spans="4:4">
      <c r="D295035" s="571"/>
    </row>
    <row r="295036" spans="4:4">
      <c r="D295036" s="571"/>
    </row>
    <row r="295037" spans="4:4">
      <c r="D295037" s="571"/>
    </row>
    <row r="295038" spans="4:4">
      <c r="D295038" s="571"/>
    </row>
    <row r="295039" spans="4:4">
      <c r="D295039" s="571"/>
    </row>
    <row r="295040" spans="4:4">
      <c r="D295040" s="571"/>
    </row>
    <row r="295041" spans="4:4">
      <c r="D295041" s="571"/>
    </row>
    <row r="295042" spans="4:4">
      <c r="D295042" s="571"/>
    </row>
    <row r="295043" spans="4:4">
      <c r="D295043" s="571"/>
    </row>
    <row r="295044" spans="4:4">
      <c r="D295044" s="571"/>
    </row>
    <row r="295045" spans="4:4">
      <c r="D295045" s="571"/>
    </row>
    <row r="295046" spans="4:4">
      <c r="D295046" s="571"/>
    </row>
    <row r="295047" spans="4:4">
      <c r="D295047" s="571"/>
    </row>
    <row r="295048" spans="4:4">
      <c r="D295048" s="571"/>
    </row>
    <row r="295049" spans="4:4">
      <c r="D295049" s="571"/>
    </row>
    <row r="295050" spans="4:4">
      <c r="D295050" s="571"/>
    </row>
    <row r="295051" spans="4:4">
      <c r="D295051" s="571"/>
    </row>
    <row r="295052" spans="4:4">
      <c r="D295052" s="571"/>
    </row>
    <row r="295053" spans="4:4">
      <c r="D295053" s="571"/>
    </row>
    <row r="295054" spans="4:4">
      <c r="D295054" s="571"/>
    </row>
    <row r="295055" spans="4:4">
      <c r="D295055" s="571"/>
    </row>
    <row r="295056" spans="4:4">
      <c r="D295056" s="571"/>
    </row>
    <row r="295057" spans="4:4">
      <c r="D295057" s="571"/>
    </row>
    <row r="295058" spans="4:4">
      <c r="D295058" s="571"/>
    </row>
    <row r="295059" spans="4:4">
      <c r="D295059" s="571"/>
    </row>
    <row r="295060" spans="4:4">
      <c r="D295060" s="571"/>
    </row>
    <row r="295061" spans="4:4">
      <c r="D295061" s="571"/>
    </row>
    <row r="295062" spans="4:4">
      <c r="D295062" s="571"/>
    </row>
    <row r="295063" spans="4:4">
      <c r="D295063" s="571"/>
    </row>
    <row r="295064" spans="4:4">
      <c r="D295064" s="571"/>
    </row>
    <row r="295065" spans="4:4">
      <c r="D295065" s="571"/>
    </row>
    <row r="295066" spans="4:4">
      <c r="D295066" s="571"/>
    </row>
    <row r="295067" spans="4:4">
      <c r="D295067" s="571"/>
    </row>
    <row r="295068" spans="4:4">
      <c r="D295068" s="571"/>
    </row>
    <row r="295069" spans="4:4">
      <c r="D295069" s="571"/>
    </row>
    <row r="295070" spans="4:4">
      <c r="D295070" s="571"/>
    </row>
    <row r="295071" spans="4:4">
      <c r="D295071" s="571"/>
    </row>
    <row r="295072" spans="4:4">
      <c r="D295072" s="571"/>
    </row>
    <row r="295073" spans="4:4">
      <c r="D295073" s="571"/>
    </row>
    <row r="295074" spans="4:4">
      <c r="D295074" s="571"/>
    </row>
    <row r="295075" spans="4:4">
      <c r="D295075" s="571"/>
    </row>
    <row r="295076" spans="4:4">
      <c r="D295076" s="571"/>
    </row>
    <row r="295077" spans="4:4">
      <c r="D295077" s="571"/>
    </row>
    <row r="295078" spans="4:4">
      <c r="D295078" s="571"/>
    </row>
    <row r="295079" spans="4:4">
      <c r="D295079" s="571"/>
    </row>
    <row r="295080" spans="4:4">
      <c r="D295080" s="571"/>
    </row>
    <row r="295081" spans="4:4">
      <c r="D295081" s="571"/>
    </row>
    <row r="295082" spans="4:4">
      <c r="D295082" s="571"/>
    </row>
    <row r="295083" spans="4:4">
      <c r="D295083" s="571"/>
    </row>
    <row r="295084" spans="4:4">
      <c r="D295084" s="571"/>
    </row>
    <row r="295085" spans="4:4">
      <c r="D295085" s="571"/>
    </row>
    <row r="295086" spans="4:4">
      <c r="D295086" s="571"/>
    </row>
    <row r="295087" spans="4:4">
      <c r="D295087" s="571"/>
    </row>
    <row r="295088" spans="4:4">
      <c r="D295088" s="571"/>
    </row>
    <row r="295089" spans="4:4">
      <c r="D295089" s="571"/>
    </row>
    <row r="295090" spans="4:4">
      <c r="D295090" s="571"/>
    </row>
    <row r="295091" spans="4:4">
      <c r="D295091" s="571"/>
    </row>
    <row r="295092" spans="4:4">
      <c r="D295092" s="571"/>
    </row>
    <row r="295093" spans="4:4">
      <c r="D295093" s="571"/>
    </row>
    <row r="295094" spans="4:4">
      <c r="D295094" s="571"/>
    </row>
    <row r="295095" spans="4:4">
      <c r="D295095" s="571"/>
    </row>
    <row r="295096" spans="4:4">
      <c r="D295096" s="571"/>
    </row>
    <row r="295097" spans="4:4">
      <c r="D295097" s="571"/>
    </row>
    <row r="295098" spans="4:4">
      <c r="D295098" s="571"/>
    </row>
    <row r="295099" spans="4:4">
      <c r="D295099" s="571"/>
    </row>
    <row r="295100" spans="4:4">
      <c r="D295100" s="571"/>
    </row>
    <row r="295101" spans="4:4">
      <c r="D295101" s="571"/>
    </row>
    <row r="295102" spans="4:4">
      <c r="D295102" s="571"/>
    </row>
    <row r="295103" spans="4:4">
      <c r="D295103" s="571"/>
    </row>
    <row r="295104" spans="4:4">
      <c r="D295104" s="571"/>
    </row>
    <row r="295105" spans="4:4">
      <c r="D295105" s="571"/>
    </row>
    <row r="295106" spans="4:4">
      <c r="D295106" s="571"/>
    </row>
    <row r="295107" spans="4:4">
      <c r="D295107" s="571"/>
    </row>
    <row r="295108" spans="4:4">
      <c r="D295108" s="571"/>
    </row>
    <row r="295109" spans="4:4">
      <c r="D295109" s="571"/>
    </row>
    <row r="295110" spans="4:4">
      <c r="D295110" s="571"/>
    </row>
    <row r="295111" spans="4:4">
      <c r="D295111" s="571"/>
    </row>
    <row r="295112" spans="4:4">
      <c r="D295112" s="571"/>
    </row>
    <row r="295113" spans="4:4">
      <c r="D295113" s="571"/>
    </row>
    <row r="295114" spans="4:4">
      <c r="D295114" s="571"/>
    </row>
    <row r="295115" spans="4:4">
      <c r="D295115" s="571"/>
    </row>
    <row r="295116" spans="4:4">
      <c r="D295116" s="571"/>
    </row>
    <row r="295117" spans="4:4">
      <c r="D295117" s="571"/>
    </row>
    <row r="295118" spans="4:4">
      <c r="D295118" s="571"/>
    </row>
    <row r="295119" spans="4:4">
      <c r="D295119" s="571"/>
    </row>
    <row r="295120" spans="4:4">
      <c r="D295120" s="571"/>
    </row>
    <row r="295121" spans="4:4">
      <c r="D295121" s="571"/>
    </row>
    <row r="295122" spans="4:4">
      <c r="D295122" s="571"/>
    </row>
    <row r="295123" spans="4:4">
      <c r="D295123" s="571"/>
    </row>
    <row r="295124" spans="4:4">
      <c r="D295124" s="571"/>
    </row>
    <row r="295125" spans="4:4">
      <c r="D295125" s="571"/>
    </row>
    <row r="295126" spans="4:4">
      <c r="D295126" s="571"/>
    </row>
    <row r="295127" spans="4:4">
      <c r="D295127" s="571"/>
    </row>
    <row r="295128" spans="4:4">
      <c r="D295128" s="571"/>
    </row>
    <row r="295129" spans="4:4">
      <c r="D295129" s="571"/>
    </row>
    <row r="295130" spans="4:4">
      <c r="D295130" s="571"/>
    </row>
    <row r="295131" spans="4:4">
      <c r="D295131" s="571"/>
    </row>
    <row r="295132" spans="4:4">
      <c r="D295132" s="571"/>
    </row>
    <row r="295133" spans="4:4">
      <c r="D295133" s="571"/>
    </row>
    <row r="295134" spans="4:4">
      <c r="D295134" s="571"/>
    </row>
    <row r="295135" spans="4:4">
      <c r="D295135" s="571"/>
    </row>
    <row r="295136" spans="4:4">
      <c r="D295136" s="571"/>
    </row>
    <row r="295137" spans="4:4">
      <c r="D295137" s="571"/>
    </row>
    <row r="295138" spans="4:4">
      <c r="D295138" s="571"/>
    </row>
    <row r="295139" spans="4:4">
      <c r="D295139" s="571"/>
    </row>
    <row r="295140" spans="4:4">
      <c r="D295140" s="571"/>
    </row>
    <row r="295141" spans="4:4">
      <c r="D295141" s="571"/>
    </row>
    <row r="295142" spans="4:4">
      <c r="D295142" s="571"/>
    </row>
    <row r="295143" spans="4:4">
      <c r="D295143" s="571"/>
    </row>
    <row r="295144" spans="4:4">
      <c r="D295144" s="571"/>
    </row>
    <row r="295145" spans="4:4">
      <c r="D295145" s="571"/>
    </row>
    <row r="295146" spans="4:4">
      <c r="D295146" s="571"/>
    </row>
    <row r="295147" spans="4:4">
      <c r="D295147" s="571"/>
    </row>
    <row r="295148" spans="4:4">
      <c r="D295148" s="571"/>
    </row>
    <row r="295149" spans="4:4">
      <c r="D295149" s="571"/>
    </row>
    <row r="295150" spans="4:4">
      <c r="D295150" s="571"/>
    </row>
    <row r="295151" spans="4:4">
      <c r="D295151" s="571"/>
    </row>
    <row r="295152" spans="4:4">
      <c r="D295152" s="571"/>
    </row>
    <row r="295153" spans="4:4">
      <c r="D295153" s="571"/>
    </row>
    <row r="295154" spans="4:4">
      <c r="D295154" s="571"/>
    </row>
    <row r="295155" spans="4:4">
      <c r="D295155" s="571"/>
    </row>
    <row r="295156" spans="4:4">
      <c r="D295156" s="571"/>
    </row>
    <row r="295157" spans="4:4">
      <c r="D295157" s="571"/>
    </row>
    <row r="295158" spans="4:4">
      <c r="D295158" s="571"/>
    </row>
    <row r="295159" spans="4:4">
      <c r="D295159" s="571"/>
    </row>
    <row r="295160" spans="4:4">
      <c r="D295160" s="571"/>
    </row>
    <row r="295161" spans="4:4">
      <c r="D295161" s="571"/>
    </row>
    <row r="295162" spans="4:4">
      <c r="D295162" s="571"/>
    </row>
    <row r="295163" spans="4:4">
      <c r="D295163" s="571"/>
    </row>
    <row r="295164" spans="4:4">
      <c r="D295164" s="571"/>
    </row>
    <row r="295165" spans="4:4">
      <c r="D295165" s="571"/>
    </row>
    <row r="295166" spans="4:4">
      <c r="D295166" s="571"/>
    </row>
    <row r="295167" spans="4:4">
      <c r="D295167" s="571"/>
    </row>
    <row r="295168" spans="4:4">
      <c r="D295168" s="571"/>
    </row>
    <row r="295169" spans="4:4">
      <c r="D295169" s="571"/>
    </row>
    <row r="295170" spans="4:4">
      <c r="D295170" s="571"/>
    </row>
    <row r="295171" spans="4:4">
      <c r="D295171" s="571"/>
    </row>
    <row r="295172" spans="4:4">
      <c r="D295172" s="571"/>
    </row>
    <row r="295173" spans="4:4">
      <c r="D295173" s="571"/>
    </row>
    <row r="295174" spans="4:4">
      <c r="D295174" s="571"/>
    </row>
    <row r="295175" spans="4:4">
      <c r="D295175" s="571"/>
    </row>
    <row r="295176" spans="4:4">
      <c r="D295176" s="571"/>
    </row>
    <row r="295177" spans="4:4">
      <c r="D295177" s="571"/>
    </row>
    <row r="295178" spans="4:4">
      <c r="D295178" s="571"/>
    </row>
    <row r="295179" spans="4:4">
      <c r="D295179" s="571"/>
    </row>
    <row r="295180" spans="4:4">
      <c r="D295180" s="571"/>
    </row>
    <row r="295181" spans="4:4">
      <c r="D295181" s="571"/>
    </row>
    <row r="295182" spans="4:4">
      <c r="D295182" s="571"/>
    </row>
    <row r="295183" spans="4:4">
      <c r="D295183" s="571"/>
    </row>
    <row r="295184" spans="4:4">
      <c r="D295184" s="571"/>
    </row>
    <row r="295185" spans="4:4">
      <c r="D295185" s="571"/>
    </row>
    <row r="295186" spans="4:4">
      <c r="D295186" s="571"/>
    </row>
    <row r="295187" spans="4:4">
      <c r="D295187" s="571"/>
    </row>
    <row r="295188" spans="4:4">
      <c r="D295188" s="571"/>
    </row>
    <row r="295189" spans="4:4">
      <c r="D295189" s="571"/>
    </row>
    <row r="295190" spans="4:4">
      <c r="D295190" s="571"/>
    </row>
    <row r="295191" spans="4:4">
      <c r="D295191" s="571"/>
    </row>
    <row r="295192" spans="4:4">
      <c r="D295192" s="571"/>
    </row>
    <row r="295193" spans="4:4">
      <c r="D295193" s="571"/>
    </row>
    <row r="295194" spans="4:4">
      <c r="D295194" s="571"/>
    </row>
    <row r="295195" spans="4:4">
      <c r="D295195" s="571"/>
    </row>
    <row r="295196" spans="4:4">
      <c r="D295196" s="571"/>
    </row>
    <row r="295197" spans="4:4">
      <c r="D295197" s="571"/>
    </row>
    <row r="295198" spans="4:4">
      <c r="D295198" s="571"/>
    </row>
    <row r="295199" spans="4:4">
      <c r="D295199" s="571"/>
    </row>
    <row r="295200" spans="4:4">
      <c r="D295200" s="571"/>
    </row>
    <row r="295201" spans="4:4">
      <c r="D295201" s="571"/>
    </row>
    <row r="295202" spans="4:4">
      <c r="D295202" s="571"/>
    </row>
    <row r="295203" spans="4:4">
      <c r="D295203" s="571"/>
    </row>
    <row r="295204" spans="4:4">
      <c r="D295204" s="571"/>
    </row>
    <row r="295205" spans="4:4">
      <c r="D295205" s="571"/>
    </row>
    <row r="295206" spans="4:4">
      <c r="D295206" s="571"/>
    </row>
    <row r="295207" spans="4:4">
      <c r="D295207" s="571"/>
    </row>
    <row r="295208" spans="4:4">
      <c r="D295208" s="571"/>
    </row>
    <row r="295209" spans="4:4">
      <c r="D295209" s="571"/>
    </row>
    <row r="295210" spans="4:4">
      <c r="D295210" s="571"/>
    </row>
    <row r="295211" spans="4:4">
      <c r="D295211" s="571"/>
    </row>
    <row r="295212" spans="4:4">
      <c r="D295212" s="571"/>
    </row>
    <row r="295213" spans="4:4">
      <c r="D295213" s="571"/>
    </row>
    <row r="295214" spans="4:4">
      <c r="D295214" s="571"/>
    </row>
    <row r="295215" spans="4:4">
      <c r="D295215" s="571"/>
    </row>
    <row r="295216" spans="4:4">
      <c r="D295216" s="571"/>
    </row>
    <row r="295217" spans="4:4">
      <c r="D295217" s="571"/>
    </row>
    <row r="295218" spans="4:4">
      <c r="D295218" s="571"/>
    </row>
    <row r="295219" spans="4:4">
      <c r="D295219" s="571"/>
    </row>
    <row r="295220" spans="4:4">
      <c r="D295220" s="571"/>
    </row>
    <row r="295221" spans="4:4">
      <c r="D295221" s="571"/>
    </row>
    <row r="295222" spans="4:4">
      <c r="D295222" s="571"/>
    </row>
    <row r="295223" spans="4:4">
      <c r="D295223" s="571"/>
    </row>
    <row r="295224" spans="4:4">
      <c r="D295224" s="571"/>
    </row>
    <row r="295225" spans="4:4">
      <c r="D295225" s="571"/>
    </row>
    <row r="295226" spans="4:4">
      <c r="D295226" s="571"/>
    </row>
    <row r="295227" spans="4:4">
      <c r="D295227" s="571"/>
    </row>
    <row r="295228" spans="4:4">
      <c r="D295228" s="571"/>
    </row>
    <row r="295229" spans="4:4">
      <c r="D295229" s="571"/>
    </row>
    <row r="295230" spans="4:4">
      <c r="D295230" s="571"/>
    </row>
    <row r="295231" spans="4:4">
      <c r="D295231" s="571"/>
    </row>
    <row r="295232" spans="4:4">
      <c r="D295232" s="571"/>
    </row>
    <row r="295233" spans="4:4">
      <c r="D295233" s="571"/>
    </row>
    <row r="295234" spans="4:4">
      <c r="D295234" s="571"/>
    </row>
    <row r="295235" spans="4:4">
      <c r="D295235" s="571"/>
    </row>
    <row r="295236" spans="4:4">
      <c r="D295236" s="571"/>
    </row>
    <row r="295237" spans="4:4">
      <c r="D295237" s="571"/>
    </row>
    <row r="295238" spans="4:4">
      <c r="D295238" s="571"/>
    </row>
    <row r="295239" spans="4:4">
      <c r="D295239" s="571"/>
    </row>
    <row r="295240" spans="4:4">
      <c r="D295240" s="571"/>
    </row>
    <row r="295241" spans="4:4">
      <c r="D295241" s="571"/>
    </row>
    <row r="295242" spans="4:4">
      <c r="D295242" s="571"/>
    </row>
    <row r="295243" spans="4:4">
      <c r="D295243" s="571"/>
    </row>
    <row r="295244" spans="4:4">
      <c r="D295244" s="571"/>
    </row>
    <row r="295245" spans="4:4">
      <c r="D295245" s="571"/>
    </row>
    <row r="295246" spans="4:4">
      <c r="D295246" s="571"/>
    </row>
    <row r="295247" spans="4:4">
      <c r="D295247" s="571"/>
    </row>
    <row r="295248" spans="4:4">
      <c r="D295248" s="571"/>
    </row>
    <row r="295249" spans="4:4">
      <c r="D295249" s="571"/>
    </row>
    <row r="295250" spans="4:4">
      <c r="D295250" s="571"/>
    </row>
    <row r="295251" spans="4:4">
      <c r="D295251" s="571"/>
    </row>
    <row r="295252" spans="4:4">
      <c r="D295252" s="571"/>
    </row>
    <row r="295253" spans="4:4">
      <c r="D295253" s="571"/>
    </row>
    <row r="295254" spans="4:4">
      <c r="D295254" s="571"/>
    </row>
    <row r="295255" spans="4:4">
      <c r="D295255" s="571"/>
    </row>
    <row r="295256" spans="4:4">
      <c r="D295256" s="571"/>
    </row>
    <row r="295257" spans="4:4">
      <c r="D295257" s="571"/>
    </row>
    <row r="295258" spans="4:4">
      <c r="D295258" s="571"/>
    </row>
    <row r="295259" spans="4:4">
      <c r="D295259" s="571"/>
    </row>
    <row r="295260" spans="4:4">
      <c r="D295260" s="571"/>
    </row>
    <row r="295261" spans="4:4">
      <c r="D295261" s="571"/>
    </row>
    <row r="295262" spans="4:4">
      <c r="D295262" s="571"/>
    </row>
    <row r="295263" spans="4:4">
      <c r="D295263" s="571"/>
    </row>
    <row r="295264" spans="4:4">
      <c r="D295264" s="571"/>
    </row>
    <row r="295265" spans="4:4">
      <c r="D295265" s="571"/>
    </row>
    <row r="295266" spans="4:4">
      <c r="D295266" s="571"/>
    </row>
    <row r="295267" spans="4:4">
      <c r="D295267" s="571"/>
    </row>
    <row r="295268" spans="4:4">
      <c r="D295268" s="571"/>
    </row>
    <row r="295269" spans="4:4">
      <c r="D295269" s="571"/>
    </row>
    <row r="295270" spans="4:4">
      <c r="D295270" s="571"/>
    </row>
    <row r="295271" spans="4:4">
      <c r="D295271" s="571"/>
    </row>
    <row r="295272" spans="4:4">
      <c r="D295272" s="571"/>
    </row>
    <row r="295273" spans="4:4">
      <c r="D295273" s="571"/>
    </row>
    <row r="295274" spans="4:4">
      <c r="D295274" s="571"/>
    </row>
    <row r="295275" spans="4:4">
      <c r="D295275" s="571"/>
    </row>
    <row r="295276" spans="4:4">
      <c r="D295276" s="571"/>
    </row>
    <row r="295277" spans="4:4">
      <c r="D295277" s="571"/>
    </row>
    <row r="295278" spans="4:4">
      <c r="D295278" s="571"/>
    </row>
    <row r="295279" spans="4:4">
      <c r="D295279" s="571"/>
    </row>
    <row r="295280" spans="4:4">
      <c r="D295280" s="571"/>
    </row>
    <row r="295281" spans="4:4">
      <c r="D295281" s="571"/>
    </row>
    <row r="295282" spans="4:4">
      <c r="D295282" s="571"/>
    </row>
    <row r="295283" spans="4:4">
      <c r="D295283" s="571"/>
    </row>
    <row r="295284" spans="4:4">
      <c r="D295284" s="571"/>
    </row>
    <row r="295285" spans="4:4">
      <c r="D295285" s="571"/>
    </row>
    <row r="295286" spans="4:4">
      <c r="D295286" s="571"/>
    </row>
    <row r="295287" spans="4:4">
      <c r="D295287" s="571"/>
    </row>
    <row r="295288" spans="4:4">
      <c r="D295288" s="571"/>
    </row>
    <row r="295289" spans="4:4">
      <c r="D295289" s="571"/>
    </row>
    <row r="295290" spans="4:4">
      <c r="D295290" s="571"/>
    </row>
    <row r="295291" spans="4:4">
      <c r="D295291" s="571"/>
    </row>
    <row r="295292" spans="4:4">
      <c r="D295292" s="571"/>
    </row>
    <row r="295293" spans="4:4">
      <c r="D295293" s="571"/>
    </row>
    <row r="295294" spans="4:4">
      <c r="D295294" s="571"/>
    </row>
    <row r="295295" spans="4:4">
      <c r="D295295" s="571"/>
    </row>
    <row r="295296" spans="4:4">
      <c r="D295296" s="571"/>
    </row>
    <row r="295297" spans="4:4">
      <c r="D295297" s="571"/>
    </row>
    <row r="295298" spans="4:4">
      <c r="D295298" s="571"/>
    </row>
    <row r="295299" spans="4:4">
      <c r="D295299" s="571"/>
    </row>
    <row r="295300" spans="4:4">
      <c r="D295300" s="571"/>
    </row>
    <row r="295301" spans="4:4">
      <c r="D295301" s="571"/>
    </row>
    <row r="295302" spans="4:4">
      <c r="D295302" s="571"/>
    </row>
    <row r="295303" spans="4:4">
      <c r="D295303" s="571"/>
    </row>
    <row r="295304" spans="4:4">
      <c r="D295304" s="571"/>
    </row>
    <row r="295305" spans="4:4">
      <c r="D295305" s="571"/>
    </row>
    <row r="295306" spans="4:4">
      <c r="D295306" s="571"/>
    </row>
    <row r="295307" spans="4:4">
      <c r="D295307" s="571"/>
    </row>
    <row r="295308" spans="4:4">
      <c r="D295308" s="571"/>
    </row>
    <row r="295309" spans="4:4">
      <c r="D295309" s="571"/>
    </row>
    <row r="295310" spans="4:4">
      <c r="D295310" s="571"/>
    </row>
    <row r="295311" spans="4:4">
      <c r="D295311" s="571"/>
    </row>
    <row r="295312" spans="4:4">
      <c r="D295312" s="571"/>
    </row>
    <row r="295313" spans="4:4">
      <c r="D295313" s="571"/>
    </row>
    <row r="295314" spans="4:4">
      <c r="D295314" s="571"/>
    </row>
    <row r="295315" spans="4:4">
      <c r="D295315" s="571"/>
    </row>
    <row r="295316" spans="4:4">
      <c r="D295316" s="571"/>
    </row>
    <row r="295317" spans="4:4">
      <c r="D295317" s="571"/>
    </row>
    <row r="295318" spans="4:4">
      <c r="D295318" s="571"/>
    </row>
    <row r="295319" spans="4:4">
      <c r="D295319" s="571"/>
    </row>
    <row r="295320" spans="4:4">
      <c r="D295320" s="571"/>
    </row>
    <row r="295321" spans="4:4">
      <c r="D295321" s="571"/>
    </row>
    <row r="295322" spans="4:4">
      <c r="D295322" s="571"/>
    </row>
    <row r="295323" spans="4:4">
      <c r="D295323" s="571"/>
    </row>
    <row r="295324" spans="4:4">
      <c r="D295324" s="571"/>
    </row>
    <row r="295325" spans="4:4">
      <c r="D295325" s="571"/>
    </row>
    <row r="295326" spans="4:4">
      <c r="D295326" s="571"/>
    </row>
    <row r="295327" spans="4:4">
      <c r="D295327" s="571"/>
    </row>
    <row r="295328" spans="4:4">
      <c r="D295328" s="571"/>
    </row>
    <row r="295329" spans="4:4">
      <c r="D295329" s="571"/>
    </row>
    <row r="295330" spans="4:4">
      <c r="D295330" s="571"/>
    </row>
    <row r="295331" spans="4:4">
      <c r="D295331" s="571"/>
    </row>
    <row r="295332" spans="4:4">
      <c r="D295332" s="571"/>
    </row>
    <row r="295333" spans="4:4">
      <c r="D295333" s="571"/>
    </row>
    <row r="295334" spans="4:4">
      <c r="D295334" s="571"/>
    </row>
    <row r="295335" spans="4:4">
      <c r="D295335" s="571"/>
    </row>
    <row r="295336" spans="4:4">
      <c r="D295336" s="571"/>
    </row>
    <row r="295337" spans="4:4">
      <c r="D295337" s="571"/>
    </row>
    <row r="295338" spans="4:4">
      <c r="D295338" s="571"/>
    </row>
    <row r="295339" spans="4:4">
      <c r="D295339" s="571"/>
    </row>
    <row r="295340" spans="4:4">
      <c r="D295340" s="571"/>
    </row>
    <row r="295341" spans="4:4">
      <c r="D295341" s="571"/>
    </row>
    <row r="295342" spans="4:4">
      <c r="D295342" s="571"/>
    </row>
    <row r="295343" spans="4:4">
      <c r="D295343" s="571"/>
    </row>
    <row r="295344" spans="4:4">
      <c r="D295344" s="571"/>
    </row>
    <row r="295345" spans="4:4">
      <c r="D295345" s="571"/>
    </row>
    <row r="295346" spans="4:4">
      <c r="D295346" s="571"/>
    </row>
    <row r="295347" spans="4:4">
      <c r="D295347" s="571"/>
    </row>
    <row r="295348" spans="4:4">
      <c r="D295348" s="571"/>
    </row>
    <row r="295349" spans="4:4">
      <c r="D295349" s="571"/>
    </row>
    <row r="295350" spans="4:4">
      <c r="D295350" s="571"/>
    </row>
    <row r="295351" spans="4:4">
      <c r="D295351" s="571"/>
    </row>
    <row r="295352" spans="4:4">
      <c r="D295352" s="571"/>
    </row>
    <row r="295353" spans="4:4">
      <c r="D295353" s="571"/>
    </row>
    <row r="295354" spans="4:4">
      <c r="D295354" s="571"/>
    </row>
    <row r="295355" spans="4:4">
      <c r="D295355" s="571"/>
    </row>
    <row r="295356" spans="4:4">
      <c r="D295356" s="571"/>
    </row>
    <row r="295357" spans="4:4">
      <c r="D295357" s="571"/>
    </row>
    <row r="295358" spans="4:4">
      <c r="D295358" s="571"/>
    </row>
    <row r="295359" spans="4:4">
      <c r="D295359" s="571"/>
    </row>
    <row r="295360" spans="4:4">
      <c r="D295360" s="571"/>
    </row>
    <row r="295361" spans="4:4">
      <c r="D295361" s="571"/>
    </row>
    <row r="295362" spans="4:4">
      <c r="D295362" s="571"/>
    </row>
    <row r="295363" spans="4:4">
      <c r="D295363" s="571"/>
    </row>
    <row r="295364" spans="4:4">
      <c r="D295364" s="571"/>
    </row>
    <row r="295365" spans="4:4">
      <c r="D295365" s="571"/>
    </row>
    <row r="295366" spans="4:4">
      <c r="D295366" s="571"/>
    </row>
    <row r="295367" spans="4:4">
      <c r="D295367" s="571"/>
    </row>
    <row r="295368" spans="4:4">
      <c r="D295368" s="571"/>
    </row>
    <row r="295369" spans="4:4">
      <c r="D295369" s="571"/>
    </row>
    <row r="295370" spans="4:4">
      <c r="D295370" s="571"/>
    </row>
    <row r="295371" spans="4:4">
      <c r="D295371" s="571"/>
    </row>
    <row r="295372" spans="4:4">
      <c r="D295372" s="571"/>
    </row>
    <row r="295373" spans="4:4">
      <c r="D295373" s="571"/>
    </row>
    <row r="295374" spans="4:4">
      <c r="D295374" s="571"/>
    </row>
    <row r="295375" spans="4:4">
      <c r="D295375" s="571"/>
    </row>
    <row r="295376" spans="4:4">
      <c r="D295376" s="571"/>
    </row>
    <row r="295377" spans="4:4">
      <c r="D295377" s="571"/>
    </row>
    <row r="295378" spans="4:4">
      <c r="D295378" s="571"/>
    </row>
    <row r="295379" spans="4:4">
      <c r="D295379" s="571"/>
    </row>
    <row r="295380" spans="4:4">
      <c r="D295380" s="571"/>
    </row>
    <row r="295381" spans="4:4">
      <c r="D295381" s="571"/>
    </row>
    <row r="295382" spans="4:4">
      <c r="D295382" s="571"/>
    </row>
    <row r="295383" spans="4:4">
      <c r="D295383" s="571"/>
    </row>
    <row r="295384" spans="4:4">
      <c r="D295384" s="571"/>
    </row>
    <row r="295385" spans="4:4">
      <c r="D295385" s="571"/>
    </row>
    <row r="295386" spans="4:4">
      <c r="D295386" s="571"/>
    </row>
    <row r="295387" spans="4:4">
      <c r="D295387" s="571"/>
    </row>
    <row r="295388" spans="4:4">
      <c r="D295388" s="571"/>
    </row>
    <row r="295389" spans="4:4">
      <c r="D295389" s="571"/>
    </row>
    <row r="295390" spans="4:4">
      <c r="D295390" s="571"/>
    </row>
    <row r="295391" spans="4:4">
      <c r="D295391" s="571"/>
    </row>
    <row r="295392" spans="4:4">
      <c r="D295392" s="571"/>
    </row>
    <row r="295393" spans="4:4">
      <c r="D295393" s="571"/>
    </row>
    <row r="295394" spans="4:4">
      <c r="D295394" s="571"/>
    </row>
    <row r="295395" spans="4:4">
      <c r="D295395" s="571"/>
    </row>
    <row r="295396" spans="4:4">
      <c r="D295396" s="571"/>
    </row>
    <row r="295397" spans="4:4">
      <c r="D295397" s="571"/>
    </row>
    <row r="295398" spans="4:4">
      <c r="D295398" s="571"/>
    </row>
    <row r="295399" spans="4:4">
      <c r="D295399" s="571"/>
    </row>
    <row r="295400" spans="4:4">
      <c r="D295400" s="571"/>
    </row>
    <row r="295401" spans="4:4">
      <c r="D295401" s="571"/>
    </row>
    <row r="295402" spans="4:4">
      <c r="D295402" s="571"/>
    </row>
    <row r="295403" spans="4:4">
      <c r="D295403" s="571"/>
    </row>
    <row r="295404" spans="4:4">
      <c r="D295404" s="571"/>
    </row>
    <row r="295405" spans="4:4">
      <c r="D295405" s="571"/>
    </row>
    <row r="295406" spans="4:4">
      <c r="D295406" s="571"/>
    </row>
    <row r="295407" spans="4:4">
      <c r="D295407" s="571"/>
    </row>
    <row r="295408" spans="4:4">
      <c r="D295408" s="571"/>
    </row>
    <row r="295409" spans="4:4">
      <c r="D295409" s="571"/>
    </row>
    <row r="295410" spans="4:4">
      <c r="D295410" s="571"/>
    </row>
    <row r="295411" spans="4:4">
      <c r="D295411" s="571"/>
    </row>
    <row r="295412" spans="4:4">
      <c r="D295412" s="571"/>
    </row>
    <row r="295413" spans="4:4">
      <c r="D295413" s="571"/>
    </row>
    <row r="295414" spans="4:4">
      <c r="D295414" s="571"/>
    </row>
    <row r="295415" spans="4:4">
      <c r="D295415" s="571"/>
    </row>
    <row r="295416" spans="4:4">
      <c r="D295416" s="571"/>
    </row>
    <row r="295417" spans="4:4">
      <c r="D295417" s="571"/>
    </row>
    <row r="295418" spans="4:4">
      <c r="D295418" s="571"/>
    </row>
    <row r="295419" spans="4:4">
      <c r="D295419" s="571"/>
    </row>
    <row r="295420" spans="4:4">
      <c r="D295420" s="571"/>
    </row>
    <row r="295421" spans="4:4">
      <c r="D295421" s="571"/>
    </row>
    <row r="295422" spans="4:4">
      <c r="D295422" s="571"/>
    </row>
    <row r="295423" spans="4:4">
      <c r="D295423" s="571"/>
    </row>
    <row r="295424" spans="4:4">
      <c r="D295424" s="571"/>
    </row>
    <row r="295425" spans="4:4">
      <c r="D295425" s="571"/>
    </row>
    <row r="295426" spans="4:4">
      <c r="D295426" s="571"/>
    </row>
    <row r="295427" spans="4:4">
      <c r="D295427" s="571"/>
    </row>
    <row r="295428" spans="4:4">
      <c r="D295428" s="571"/>
    </row>
    <row r="295429" spans="4:4">
      <c r="D295429" s="571"/>
    </row>
    <row r="295430" spans="4:4">
      <c r="D295430" s="571"/>
    </row>
    <row r="295431" spans="4:4">
      <c r="D295431" s="571"/>
    </row>
    <row r="295432" spans="4:4">
      <c r="D295432" s="571"/>
    </row>
    <row r="295433" spans="4:4">
      <c r="D295433" s="571"/>
    </row>
    <row r="295434" spans="4:4">
      <c r="D295434" s="571"/>
    </row>
    <row r="295435" spans="4:4">
      <c r="D295435" s="571"/>
    </row>
    <row r="295436" spans="4:4">
      <c r="D295436" s="571"/>
    </row>
    <row r="295437" spans="4:4">
      <c r="D295437" s="571"/>
    </row>
    <row r="295438" spans="4:4">
      <c r="D295438" s="571"/>
    </row>
    <row r="295439" spans="4:4">
      <c r="D295439" s="571"/>
    </row>
    <row r="295440" spans="4:4">
      <c r="D295440" s="571"/>
    </row>
    <row r="295441" spans="4:4">
      <c r="D295441" s="571"/>
    </row>
    <row r="295442" spans="4:4">
      <c r="D295442" s="571"/>
    </row>
    <row r="295443" spans="4:4">
      <c r="D295443" s="571"/>
    </row>
    <row r="295444" spans="4:4">
      <c r="D295444" s="571"/>
    </row>
    <row r="295445" spans="4:4">
      <c r="D295445" s="571"/>
    </row>
    <row r="295446" spans="4:4">
      <c r="D295446" s="571"/>
    </row>
    <row r="295447" spans="4:4">
      <c r="D295447" s="571"/>
    </row>
    <row r="295448" spans="4:4">
      <c r="D295448" s="571"/>
    </row>
    <row r="295449" spans="4:4">
      <c r="D295449" s="571"/>
    </row>
    <row r="295450" spans="4:4">
      <c r="D295450" s="571"/>
    </row>
    <row r="295451" spans="4:4">
      <c r="D295451" s="571"/>
    </row>
    <row r="295452" spans="4:4">
      <c r="D295452" s="571"/>
    </row>
    <row r="295453" spans="4:4">
      <c r="D295453" s="571"/>
    </row>
    <row r="295454" spans="4:4">
      <c r="D295454" s="571"/>
    </row>
    <row r="295455" spans="4:4">
      <c r="D295455" s="571"/>
    </row>
    <row r="295456" spans="4:4">
      <c r="D295456" s="571"/>
    </row>
    <row r="295457" spans="4:4">
      <c r="D295457" s="571"/>
    </row>
    <row r="295458" spans="4:4">
      <c r="D295458" s="571"/>
    </row>
    <row r="295459" spans="4:4">
      <c r="D295459" s="571"/>
    </row>
    <row r="295460" spans="4:4">
      <c r="D295460" s="571"/>
    </row>
    <row r="295461" spans="4:4">
      <c r="D295461" s="571"/>
    </row>
    <row r="295462" spans="4:4">
      <c r="D295462" s="571"/>
    </row>
    <row r="295463" spans="4:4">
      <c r="D295463" s="571"/>
    </row>
    <row r="295464" spans="4:4">
      <c r="D295464" s="571"/>
    </row>
    <row r="295465" spans="4:4">
      <c r="D295465" s="571"/>
    </row>
    <row r="295466" spans="4:4">
      <c r="D295466" s="571"/>
    </row>
    <row r="295467" spans="4:4">
      <c r="D295467" s="571"/>
    </row>
    <row r="295468" spans="4:4">
      <c r="D295468" s="571"/>
    </row>
    <row r="295469" spans="4:4">
      <c r="D295469" s="571"/>
    </row>
    <row r="295470" spans="4:4">
      <c r="D295470" s="571"/>
    </row>
    <row r="295471" spans="4:4">
      <c r="D295471" s="571"/>
    </row>
    <row r="295472" spans="4:4">
      <c r="D295472" s="571"/>
    </row>
    <row r="295473" spans="4:4">
      <c r="D295473" s="571"/>
    </row>
    <row r="295474" spans="4:4">
      <c r="D295474" s="571"/>
    </row>
    <row r="295475" spans="4:4">
      <c r="D295475" s="571"/>
    </row>
    <row r="295476" spans="4:4">
      <c r="D295476" s="571"/>
    </row>
    <row r="295477" spans="4:4">
      <c r="D295477" s="571"/>
    </row>
    <row r="295478" spans="4:4">
      <c r="D295478" s="571"/>
    </row>
    <row r="295479" spans="4:4">
      <c r="D295479" s="571"/>
    </row>
    <row r="295480" spans="4:4">
      <c r="D295480" s="571"/>
    </row>
    <row r="295481" spans="4:4">
      <c r="D295481" s="571"/>
    </row>
    <row r="295482" spans="4:4">
      <c r="D295482" s="571"/>
    </row>
    <row r="295483" spans="4:4">
      <c r="D295483" s="571"/>
    </row>
    <row r="295484" spans="4:4">
      <c r="D295484" s="571"/>
    </row>
    <row r="295485" spans="4:4">
      <c r="D295485" s="571"/>
    </row>
    <row r="295486" spans="4:4">
      <c r="D295486" s="571"/>
    </row>
    <row r="295487" spans="4:4">
      <c r="D295487" s="571"/>
    </row>
    <row r="295488" spans="4:4">
      <c r="D295488" s="571"/>
    </row>
    <row r="295489" spans="4:4">
      <c r="D295489" s="571"/>
    </row>
    <row r="295490" spans="4:4">
      <c r="D295490" s="571"/>
    </row>
    <row r="295491" spans="4:4">
      <c r="D295491" s="571"/>
    </row>
    <row r="295492" spans="4:4">
      <c r="D295492" s="571"/>
    </row>
    <row r="295493" spans="4:4">
      <c r="D295493" s="571"/>
    </row>
    <row r="295494" spans="4:4">
      <c r="D295494" s="571"/>
    </row>
    <row r="295495" spans="4:4">
      <c r="D295495" s="571"/>
    </row>
    <row r="295496" spans="4:4">
      <c r="D295496" s="571"/>
    </row>
    <row r="295497" spans="4:4">
      <c r="D295497" s="571"/>
    </row>
    <row r="295498" spans="4:4">
      <c r="D295498" s="571"/>
    </row>
    <row r="295499" spans="4:4">
      <c r="D295499" s="571"/>
    </row>
    <row r="295500" spans="4:4">
      <c r="D295500" s="571"/>
    </row>
    <row r="295501" spans="4:4">
      <c r="D295501" s="571"/>
    </row>
    <row r="295502" spans="4:4">
      <c r="D295502" s="571"/>
    </row>
    <row r="295503" spans="4:4">
      <c r="D295503" s="571"/>
    </row>
    <row r="295504" spans="4:4">
      <c r="D295504" s="571"/>
    </row>
    <row r="295505" spans="4:4">
      <c r="D295505" s="571"/>
    </row>
    <row r="295506" spans="4:4">
      <c r="D295506" s="571"/>
    </row>
    <row r="295507" spans="4:4">
      <c r="D295507" s="571"/>
    </row>
    <row r="295508" spans="4:4">
      <c r="D295508" s="571"/>
    </row>
    <row r="295509" spans="4:4">
      <c r="D295509" s="571"/>
    </row>
    <row r="295510" spans="4:4">
      <c r="D295510" s="571"/>
    </row>
    <row r="295511" spans="4:4">
      <c r="D295511" s="571"/>
    </row>
    <row r="295512" spans="4:4">
      <c r="D295512" s="571"/>
    </row>
    <row r="295513" spans="4:4">
      <c r="D295513" s="571"/>
    </row>
    <row r="295514" spans="4:4">
      <c r="D295514" s="571"/>
    </row>
    <row r="295515" spans="4:4">
      <c r="D295515" s="571"/>
    </row>
    <row r="295516" spans="4:4">
      <c r="D295516" s="571"/>
    </row>
    <row r="295517" spans="4:4">
      <c r="D295517" s="571"/>
    </row>
    <row r="295518" spans="4:4">
      <c r="D295518" s="571"/>
    </row>
    <row r="295519" spans="4:4">
      <c r="D295519" s="571"/>
    </row>
    <row r="295520" spans="4:4">
      <c r="D295520" s="571"/>
    </row>
    <row r="295521" spans="4:4">
      <c r="D295521" s="571"/>
    </row>
    <row r="295522" spans="4:4">
      <c r="D295522" s="571"/>
    </row>
    <row r="295523" spans="4:4">
      <c r="D295523" s="571"/>
    </row>
    <row r="295524" spans="4:4">
      <c r="D295524" s="571"/>
    </row>
    <row r="295525" spans="4:4">
      <c r="D295525" s="571"/>
    </row>
    <row r="295526" spans="4:4">
      <c r="D295526" s="571"/>
    </row>
    <row r="295527" spans="4:4">
      <c r="D295527" s="571"/>
    </row>
    <row r="295528" spans="4:4">
      <c r="D295528" s="571"/>
    </row>
    <row r="295529" spans="4:4">
      <c r="D295529" s="571"/>
    </row>
    <row r="295530" spans="4:4">
      <c r="D295530" s="571"/>
    </row>
    <row r="295531" spans="4:4">
      <c r="D295531" s="571"/>
    </row>
    <row r="295532" spans="4:4">
      <c r="D295532" s="571"/>
    </row>
    <row r="295533" spans="4:4">
      <c r="D295533" s="571"/>
    </row>
    <row r="295534" spans="4:4">
      <c r="D295534" s="571"/>
    </row>
    <row r="295535" spans="4:4">
      <c r="D295535" s="571"/>
    </row>
    <row r="295536" spans="4:4">
      <c r="D295536" s="571"/>
    </row>
    <row r="295537" spans="4:4">
      <c r="D295537" s="571"/>
    </row>
    <row r="295538" spans="4:4">
      <c r="D295538" s="571"/>
    </row>
    <row r="295539" spans="4:4">
      <c r="D295539" s="571"/>
    </row>
    <row r="295540" spans="4:4">
      <c r="D295540" s="571"/>
    </row>
    <row r="295541" spans="4:4">
      <c r="D295541" s="571"/>
    </row>
    <row r="295542" spans="4:4">
      <c r="D295542" s="571"/>
    </row>
    <row r="295543" spans="4:4">
      <c r="D295543" s="571"/>
    </row>
    <row r="295544" spans="4:4">
      <c r="D295544" s="571"/>
    </row>
    <row r="295545" spans="4:4">
      <c r="D295545" s="571"/>
    </row>
    <row r="295546" spans="4:4">
      <c r="D295546" s="571"/>
    </row>
    <row r="295547" spans="4:4">
      <c r="D295547" s="571"/>
    </row>
    <row r="295548" spans="4:4">
      <c r="D295548" s="571"/>
    </row>
    <row r="295549" spans="4:4">
      <c r="D295549" s="571"/>
    </row>
    <row r="295550" spans="4:4">
      <c r="D295550" s="571"/>
    </row>
    <row r="295551" spans="4:4">
      <c r="D295551" s="571"/>
    </row>
    <row r="295552" spans="4:4">
      <c r="D295552" s="571"/>
    </row>
    <row r="295553" spans="4:4">
      <c r="D295553" s="571"/>
    </row>
    <row r="295554" spans="4:4">
      <c r="D295554" s="571"/>
    </row>
    <row r="295555" spans="4:4">
      <c r="D295555" s="571"/>
    </row>
    <row r="295556" spans="4:4">
      <c r="D295556" s="571"/>
    </row>
    <row r="295557" spans="4:4">
      <c r="D295557" s="571"/>
    </row>
    <row r="295558" spans="4:4">
      <c r="D295558" s="571"/>
    </row>
    <row r="295559" spans="4:4">
      <c r="D295559" s="571"/>
    </row>
    <row r="295560" spans="4:4">
      <c r="D295560" s="571"/>
    </row>
    <row r="295561" spans="4:4">
      <c r="D295561" s="571"/>
    </row>
    <row r="295562" spans="4:4">
      <c r="D295562" s="571"/>
    </row>
    <row r="295563" spans="4:4">
      <c r="D295563" s="571"/>
    </row>
    <row r="295564" spans="4:4">
      <c r="D295564" s="571"/>
    </row>
    <row r="295565" spans="4:4">
      <c r="D295565" s="571"/>
    </row>
    <row r="295566" spans="4:4">
      <c r="D295566" s="571"/>
    </row>
    <row r="295567" spans="4:4">
      <c r="D295567" s="571"/>
    </row>
    <row r="295568" spans="4:4">
      <c r="D295568" s="571"/>
    </row>
    <row r="295569" spans="4:4">
      <c r="D295569" s="571"/>
    </row>
    <row r="295570" spans="4:4">
      <c r="D295570" s="571"/>
    </row>
    <row r="295571" spans="4:4">
      <c r="D295571" s="571"/>
    </row>
    <row r="295572" spans="4:4">
      <c r="D295572" s="571"/>
    </row>
    <row r="295573" spans="4:4">
      <c r="D295573" s="571"/>
    </row>
    <row r="295574" spans="4:4">
      <c r="D295574" s="571"/>
    </row>
    <row r="295575" spans="4:4">
      <c r="D295575" s="571"/>
    </row>
    <row r="295576" spans="4:4">
      <c r="D295576" s="571"/>
    </row>
    <row r="295577" spans="4:4">
      <c r="D295577" s="571"/>
    </row>
    <row r="295578" spans="4:4">
      <c r="D295578" s="571"/>
    </row>
    <row r="295579" spans="4:4">
      <c r="D295579" s="571"/>
    </row>
    <row r="295580" spans="4:4">
      <c r="D295580" s="571"/>
    </row>
    <row r="295581" spans="4:4">
      <c r="D295581" s="571"/>
    </row>
    <row r="295582" spans="4:4">
      <c r="D295582" s="571"/>
    </row>
    <row r="295583" spans="4:4">
      <c r="D295583" s="571"/>
    </row>
    <row r="295584" spans="4:4">
      <c r="D295584" s="571"/>
    </row>
    <row r="295585" spans="4:4">
      <c r="D295585" s="571"/>
    </row>
    <row r="295586" spans="4:4">
      <c r="D295586" s="571"/>
    </row>
    <row r="295587" spans="4:4">
      <c r="D295587" s="571"/>
    </row>
    <row r="295588" spans="4:4">
      <c r="D295588" s="571"/>
    </row>
    <row r="295589" spans="4:4">
      <c r="D295589" s="571"/>
    </row>
    <row r="295590" spans="4:4">
      <c r="D295590" s="571"/>
    </row>
    <row r="295591" spans="4:4">
      <c r="D295591" s="571"/>
    </row>
    <row r="295592" spans="4:4">
      <c r="D295592" s="571"/>
    </row>
    <row r="295593" spans="4:4">
      <c r="D295593" s="571"/>
    </row>
    <row r="295594" spans="4:4">
      <c r="D295594" s="571"/>
    </row>
    <row r="295595" spans="4:4">
      <c r="D295595" s="571"/>
    </row>
    <row r="295596" spans="4:4">
      <c r="D295596" s="571"/>
    </row>
    <row r="295597" spans="4:4">
      <c r="D295597" s="571"/>
    </row>
    <row r="295598" spans="4:4">
      <c r="D295598" s="571"/>
    </row>
    <row r="295599" spans="4:4">
      <c r="D295599" s="571"/>
    </row>
    <row r="295600" spans="4:4">
      <c r="D295600" s="571"/>
    </row>
    <row r="295601" spans="4:4">
      <c r="D295601" s="571"/>
    </row>
    <row r="295602" spans="4:4">
      <c r="D295602" s="571"/>
    </row>
    <row r="295603" spans="4:4">
      <c r="D295603" s="571"/>
    </row>
    <row r="295604" spans="4:4">
      <c r="D295604" s="571"/>
    </row>
    <row r="295605" spans="4:4">
      <c r="D295605" s="571"/>
    </row>
    <row r="295606" spans="4:4">
      <c r="D295606" s="571"/>
    </row>
    <row r="295607" spans="4:4">
      <c r="D295607" s="571"/>
    </row>
    <row r="295608" spans="4:4">
      <c r="D295608" s="571"/>
    </row>
    <row r="295609" spans="4:4">
      <c r="D295609" s="571"/>
    </row>
    <row r="295610" spans="4:4">
      <c r="D295610" s="571"/>
    </row>
    <row r="295611" spans="4:4">
      <c r="D295611" s="571"/>
    </row>
    <row r="295612" spans="4:4">
      <c r="D295612" s="571"/>
    </row>
    <row r="295613" spans="4:4">
      <c r="D295613" s="571"/>
    </row>
    <row r="295614" spans="4:4">
      <c r="D295614" s="571"/>
    </row>
    <row r="295615" spans="4:4">
      <c r="D295615" s="571"/>
    </row>
    <row r="295616" spans="4:4">
      <c r="D295616" s="571"/>
    </row>
    <row r="295617" spans="4:4">
      <c r="D295617" s="571"/>
    </row>
    <row r="295618" spans="4:4">
      <c r="D295618" s="571"/>
    </row>
    <row r="295619" spans="4:4">
      <c r="D295619" s="571"/>
    </row>
    <row r="295620" spans="4:4">
      <c r="D295620" s="571"/>
    </row>
    <row r="295621" spans="4:4">
      <c r="D295621" s="571"/>
    </row>
    <row r="295622" spans="4:4">
      <c r="D295622" s="571"/>
    </row>
    <row r="295623" spans="4:4">
      <c r="D295623" s="571"/>
    </row>
    <row r="295624" spans="4:4">
      <c r="D295624" s="571"/>
    </row>
    <row r="295625" spans="4:4">
      <c r="D295625" s="571"/>
    </row>
    <row r="295626" spans="4:4">
      <c r="D295626" s="571"/>
    </row>
    <row r="295627" spans="4:4">
      <c r="D295627" s="571"/>
    </row>
    <row r="295628" spans="4:4">
      <c r="D295628" s="571"/>
    </row>
    <row r="295629" spans="4:4">
      <c r="D295629" s="571"/>
    </row>
    <row r="295630" spans="4:4">
      <c r="D295630" s="571"/>
    </row>
    <row r="295631" spans="4:4">
      <c r="D295631" s="571"/>
    </row>
    <row r="295632" spans="4:4">
      <c r="D295632" s="571"/>
    </row>
    <row r="295633" spans="4:4">
      <c r="D295633" s="571"/>
    </row>
    <row r="295634" spans="4:4">
      <c r="D295634" s="571"/>
    </row>
    <row r="295635" spans="4:4">
      <c r="D295635" s="571"/>
    </row>
    <row r="295636" spans="4:4">
      <c r="D295636" s="571"/>
    </row>
    <row r="295637" spans="4:4">
      <c r="D295637" s="571"/>
    </row>
    <row r="295638" spans="4:4">
      <c r="D295638" s="571"/>
    </row>
    <row r="295639" spans="4:4">
      <c r="D295639" s="571"/>
    </row>
    <row r="295640" spans="4:4">
      <c r="D295640" s="571"/>
    </row>
    <row r="295641" spans="4:4">
      <c r="D295641" s="571"/>
    </row>
    <row r="295642" spans="4:4">
      <c r="D295642" s="571"/>
    </row>
    <row r="295643" spans="4:4">
      <c r="D295643" s="571"/>
    </row>
    <row r="295644" spans="4:4">
      <c r="D295644" s="571"/>
    </row>
    <row r="295645" spans="4:4">
      <c r="D295645" s="571"/>
    </row>
    <row r="295646" spans="4:4">
      <c r="D295646" s="571"/>
    </row>
    <row r="295647" spans="4:4">
      <c r="D295647" s="571"/>
    </row>
    <row r="295648" spans="4:4">
      <c r="D295648" s="571"/>
    </row>
    <row r="295649" spans="4:4">
      <c r="D295649" s="571"/>
    </row>
    <row r="295650" spans="4:4">
      <c r="D295650" s="571"/>
    </row>
    <row r="295651" spans="4:4">
      <c r="D295651" s="571"/>
    </row>
    <row r="295652" spans="4:4">
      <c r="D295652" s="571"/>
    </row>
    <row r="295653" spans="4:4">
      <c r="D295653" s="571"/>
    </row>
    <row r="295654" spans="4:4">
      <c r="D295654" s="571"/>
    </row>
    <row r="295655" spans="4:4">
      <c r="D295655" s="571"/>
    </row>
    <row r="295656" spans="4:4">
      <c r="D295656" s="571"/>
    </row>
    <row r="295657" spans="4:4">
      <c r="D295657" s="571"/>
    </row>
    <row r="295658" spans="4:4">
      <c r="D295658" s="571"/>
    </row>
    <row r="295659" spans="4:4">
      <c r="D295659" s="571"/>
    </row>
    <row r="295660" spans="4:4">
      <c r="D295660" s="571"/>
    </row>
    <row r="295661" spans="4:4">
      <c r="D295661" s="571"/>
    </row>
    <row r="295662" spans="4:4">
      <c r="D295662" s="571"/>
    </row>
    <row r="295663" spans="4:4">
      <c r="D295663" s="571"/>
    </row>
    <row r="295664" spans="4:4">
      <c r="D295664" s="571"/>
    </row>
    <row r="295665" spans="4:4">
      <c r="D295665" s="571"/>
    </row>
    <row r="295666" spans="4:4">
      <c r="D295666" s="571"/>
    </row>
    <row r="295667" spans="4:4">
      <c r="D295667" s="571"/>
    </row>
    <row r="295668" spans="4:4">
      <c r="D295668" s="571"/>
    </row>
    <row r="295669" spans="4:4">
      <c r="D295669" s="571"/>
    </row>
    <row r="295670" spans="4:4">
      <c r="D295670" s="571"/>
    </row>
    <row r="295671" spans="4:4">
      <c r="D295671" s="571"/>
    </row>
    <row r="295672" spans="4:4">
      <c r="D295672" s="571"/>
    </row>
    <row r="295673" spans="4:4">
      <c r="D295673" s="571"/>
    </row>
    <row r="295674" spans="4:4">
      <c r="D295674" s="571"/>
    </row>
    <row r="295675" spans="4:4">
      <c r="D295675" s="571"/>
    </row>
    <row r="295676" spans="4:4">
      <c r="D295676" s="571"/>
    </row>
    <row r="295677" spans="4:4">
      <c r="D295677" s="571"/>
    </row>
    <row r="295678" spans="4:4">
      <c r="D295678" s="571"/>
    </row>
    <row r="295679" spans="4:4">
      <c r="D295679" s="571"/>
    </row>
    <row r="295680" spans="4:4">
      <c r="D295680" s="571"/>
    </row>
    <row r="295681" spans="4:4">
      <c r="D295681" s="571"/>
    </row>
    <row r="295682" spans="4:4">
      <c r="D295682" s="571"/>
    </row>
    <row r="295683" spans="4:4">
      <c r="D295683" s="571"/>
    </row>
    <row r="295684" spans="4:4">
      <c r="D295684" s="571"/>
    </row>
    <row r="295685" spans="4:4">
      <c r="D295685" s="571"/>
    </row>
    <row r="295686" spans="4:4">
      <c r="D295686" s="571"/>
    </row>
    <row r="295687" spans="4:4">
      <c r="D295687" s="571"/>
    </row>
    <row r="295688" spans="4:4">
      <c r="D295688" s="571"/>
    </row>
    <row r="295689" spans="4:4">
      <c r="D295689" s="571"/>
    </row>
    <row r="295690" spans="4:4">
      <c r="D295690" s="571"/>
    </row>
    <row r="295691" spans="4:4">
      <c r="D295691" s="571"/>
    </row>
    <row r="295692" spans="4:4">
      <c r="D295692" s="571"/>
    </row>
    <row r="295693" spans="4:4">
      <c r="D295693" s="571"/>
    </row>
    <row r="295694" spans="4:4">
      <c r="D295694" s="571"/>
    </row>
    <row r="295695" spans="4:4">
      <c r="D295695" s="571"/>
    </row>
    <row r="295696" spans="4:4">
      <c r="D295696" s="571"/>
    </row>
    <row r="295697" spans="4:4">
      <c r="D295697" s="571"/>
    </row>
    <row r="295698" spans="4:4">
      <c r="D295698" s="571"/>
    </row>
    <row r="295699" spans="4:4">
      <c r="D295699" s="571"/>
    </row>
    <row r="295700" spans="4:4">
      <c r="D295700" s="571"/>
    </row>
    <row r="295701" spans="4:4">
      <c r="D295701" s="571"/>
    </row>
    <row r="295702" spans="4:4">
      <c r="D295702" s="571"/>
    </row>
    <row r="295703" spans="4:4">
      <c r="D295703" s="571"/>
    </row>
    <row r="295704" spans="4:4">
      <c r="D295704" s="571"/>
    </row>
    <row r="295705" spans="4:4">
      <c r="D295705" s="571"/>
    </row>
    <row r="295706" spans="4:4">
      <c r="D295706" s="571"/>
    </row>
    <row r="295707" spans="4:4">
      <c r="D295707" s="571"/>
    </row>
    <row r="295708" spans="4:4">
      <c r="D295708" s="571"/>
    </row>
    <row r="295709" spans="4:4">
      <c r="D295709" s="571"/>
    </row>
    <row r="295710" spans="4:4">
      <c r="D295710" s="571"/>
    </row>
    <row r="295711" spans="4:4">
      <c r="D295711" s="571"/>
    </row>
    <row r="295712" spans="4:4">
      <c r="D295712" s="571"/>
    </row>
    <row r="295713" spans="4:4">
      <c r="D295713" s="571"/>
    </row>
    <row r="295714" spans="4:4">
      <c r="D295714" s="571"/>
    </row>
    <row r="295715" spans="4:4">
      <c r="D295715" s="571"/>
    </row>
    <row r="295716" spans="4:4">
      <c r="D295716" s="571"/>
    </row>
    <row r="295717" spans="4:4">
      <c r="D295717" s="571"/>
    </row>
    <row r="295718" spans="4:4">
      <c r="D295718" s="571"/>
    </row>
    <row r="295719" spans="4:4">
      <c r="D295719" s="571"/>
    </row>
    <row r="295720" spans="4:4">
      <c r="D295720" s="571"/>
    </row>
    <row r="295721" spans="4:4">
      <c r="D295721" s="571"/>
    </row>
    <row r="295722" spans="4:4">
      <c r="D295722" s="571"/>
    </row>
    <row r="295723" spans="4:4">
      <c r="D295723" s="571"/>
    </row>
    <row r="295724" spans="4:4">
      <c r="D295724" s="571"/>
    </row>
    <row r="295725" spans="4:4">
      <c r="D295725" s="571"/>
    </row>
    <row r="295726" spans="4:4">
      <c r="D295726" s="571"/>
    </row>
    <row r="295727" spans="4:4">
      <c r="D295727" s="571"/>
    </row>
    <row r="295728" spans="4:4">
      <c r="D295728" s="571"/>
    </row>
    <row r="295729" spans="4:4">
      <c r="D295729" s="571"/>
    </row>
    <row r="295730" spans="4:4">
      <c r="D295730" s="571"/>
    </row>
    <row r="295731" spans="4:4">
      <c r="D295731" s="571"/>
    </row>
    <row r="295732" spans="4:4">
      <c r="D295732" s="571"/>
    </row>
    <row r="295733" spans="4:4">
      <c r="D295733" s="571"/>
    </row>
    <row r="295734" spans="4:4">
      <c r="D295734" s="571"/>
    </row>
    <row r="295735" spans="4:4">
      <c r="D295735" s="571"/>
    </row>
    <row r="295736" spans="4:4">
      <c r="D295736" s="571"/>
    </row>
    <row r="295737" spans="4:4">
      <c r="D295737" s="571"/>
    </row>
    <row r="295738" spans="4:4">
      <c r="D295738" s="571"/>
    </row>
    <row r="295739" spans="4:4">
      <c r="D295739" s="571"/>
    </row>
    <row r="295740" spans="4:4">
      <c r="D295740" s="571"/>
    </row>
    <row r="295741" spans="4:4">
      <c r="D295741" s="571"/>
    </row>
    <row r="295742" spans="4:4">
      <c r="D295742" s="571"/>
    </row>
    <row r="295743" spans="4:4">
      <c r="D295743" s="571"/>
    </row>
    <row r="295744" spans="4:4">
      <c r="D295744" s="571"/>
    </row>
    <row r="295745" spans="4:4">
      <c r="D295745" s="571"/>
    </row>
    <row r="295746" spans="4:4">
      <c r="D295746" s="571"/>
    </row>
    <row r="295747" spans="4:4">
      <c r="D295747" s="571"/>
    </row>
    <row r="295748" spans="4:4">
      <c r="D295748" s="571"/>
    </row>
    <row r="295749" spans="4:4">
      <c r="D295749" s="571"/>
    </row>
    <row r="295750" spans="4:4">
      <c r="D295750" s="571"/>
    </row>
    <row r="295751" spans="4:4">
      <c r="D295751" s="571"/>
    </row>
    <row r="295752" spans="4:4">
      <c r="D295752" s="571"/>
    </row>
    <row r="295753" spans="4:4">
      <c r="D295753" s="571"/>
    </row>
    <row r="295754" spans="4:4">
      <c r="D295754" s="571"/>
    </row>
    <row r="295755" spans="4:4">
      <c r="D295755" s="571"/>
    </row>
    <row r="295756" spans="4:4">
      <c r="D295756" s="571"/>
    </row>
    <row r="295757" spans="4:4">
      <c r="D295757" s="571"/>
    </row>
    <row r="295758" spans="4:4">
      <c r="D295758" s="571"/>
    </row>
    <row r="295759" spans="4:4">
      <c r="D295759" s="571"/>
    </row>
    <row r="295760" spans="4:4">
      <c r="D295760" s="571"/>
    </row>
    <row r="295761" spans="4:4">
      <c r="D295761" s="571"/>
    </row>
    <row r="295762" spans="4:4">
      <c r="D295762" s="571"/>
    </row>
    <row r="295763" spans="4:4">
      <c r="D295763" s="571"/>
    </row>
    <row r="295764" spans="4:4">
      <c r="D295764" s="571"/>
    </row>
    <row r="295765" spans="4:4">
      <c r="D295765" s="571"/>
    </row>
    <row r="295766" spans="4:4">
      <c r="D295766" s="571"/>
    </row>
    <row r="295767" spans="4:4">
      <c r="D295767" s="571"/>
    </row>
    <row r="295768" spans="4:4">
      <c r="D295768" s="571"/>
    </row>
    <row r="295769" spans="4:4">
      <c r="D295769" s="571"/>
    </row>
    <row r="295770" spans="4:4">
      <c r="D295770" s="571"/>
    </row>
    <row r="295771" spans="4:4">
      <c r="D295771" s="571"/>
    </row>
    <row r="295772" spans="4:4">
      <c r="D295772" s="571"/>
    </row>
    <row r="295773" spans="4:4">
      <c r="D295773" s="571"/>
    </row>
    <row r="295774" spans="4:4">
      <c r="D295774" s="571"/>
    </row>
    <row r="295775" spans="4:4">
      <c r="D295775" s="571"/>
    </row>
    <row r="295776" spans="4:4">
      <c r="D295776" s="571"/>
    </row>
    <row r="295777" spans="4:4">
      <c r="D295777" s="571"/>
    </row>
    <row r="295778" spans="4:4">
      <c r="D295778" s="571"/>
    </row>
    <row r="295779" spans="4:4">
      <c r="D295779" s="571"/>
    </row>
    <row r="295780" spans="4:4">
      <c r="D295780" s="571"/>
    </row>
    <row r="295781" spans="4:4">
      <c r="D295781" s="571"/>
    </row>
    <row r="295782" spans="4:4">
      <c r="D295782" s="571"/>
    </row>
    <row r="295783" spans="4:4">
      <c r="D295783" s="571"/>
    </row>
    <row r="295784" spans="4:4">
      <c r="D295784" s="571"/>
    </row>
    <row r="295785" spans="4:4">
      <c r="D295785" s="571"/>
    </row>
    <row r="295786" spans="4:4">
      <c r="D295786" s="571"/>
    </row>
    <row r="295787" spans="4:4">
      <c r="D295787" s="571"/>
    </row>
    <row r="295788" spans="4:4">
      <c r="D295788" s="571"/>
    </row>
    <row r="295789" spans="4:4">
      <c r="D295789" s="571"/>
    </row>
    <row r="295790" spans="4:4">
      <c r="D295790" s="571"/>
    </row>
    <row r="295791" spans="4:4">
      <c r="D295791" s="571"/>
    </row>
    <row r="295792" spans="4:4">
      <c r="D295792" s="571"/>
    </row>
    <row r="295793" spans="4:4">
      <c r="D295793" s="571"/>
    </row>
    <row r="295794" spans="4:4">
      <c r="D295794" s="571"/>
    </row>
    <row r="295795" spans="4:4">
      <c r="D295795" s="571"/>
    </row>
    <row r="295796" spans="4:4">
      <c r="D295796" s="571"/>
    </row>
    <row r="295797" spans="4:4">
      <c r="D295797" s="571"/>
    </row>
    <row r="295798" spans="4:4">
      <c r="D295798" s="571"/>
    </row>
    <row r="295799" spans="4:4">
      <c r="D295799" s="571"/>
    </row>
    <row r="295800" spans="4:4">
      <c r="D295800" s="571"/>
    </row>
    <row r="295801" spans="4:4">
      <c r="D295801" s="571"/>
    </row>
    <row r="295802" spans="4:4">
      <c r="D295802" s="571"/>
    </row>
    <row r="295803" spans="4:4">
      <c r="D295803" s="571"/>
    </row>
    <row r="295804" spans="4:4">
      <c r="D295804" s="571"/>
    </row>
    <row r="295805" spans="4:4">
      <c r="D295805" s="571"/>
    </row>
    <row r="295806" spans="4:4">
      <c r="D295806" s="571"/>
    </row>
    <row r="295807" spans="4:4">
      <c r="D295807" s="571"/>
    </row>
    <row r="295808" spans="4:4">
      <c r="D295808" s="571"/>
    </row>
    <row r="295809" spans="4:4">
      <c r="D295809" s="571"/>
    </row>
    <row r="295810" spans="4:4">
      <c r="D295810" s="571"/>
    </row>
    <row r="295811" spans="4:4">
      <c r="D295811" s="571"/>
    </row>
    <row r="295812" spans="4:4">
      <c r="D295812" s="571"/>
    </row>
    <row r="295813" spans="4:4">
      <c r="D295813" s="571"/>
    </row>
    <row r="295814" spans="4:4">
      <c r="D295814" s="571"/>
    </row>
    <row r="295815" spans="4:4">
      <c r="D295815" s="571"/>
    </row>
    <row r="295816" spans="4:4">
      <c r="D295816" s="571"/>
    </row>
    <row r="295817" spans="4:4">
      <c r="D295817" s="571"/>
    </row>
    <row r="295818" spans="4:4">
      <c r="D295818" s="571"/>
    </row>
    <row r="295819" spans="4:4">
      <c r="D295819" s="571"/>
    </row>
    <row r="295820" spans="4:4">
      <c r="D295820" s="571"/>
    </row>
    <row r="295821" spans="4:4">
      <c r="D295821" s="571"/>
    </row>
    <row r="295822" spans="4:4">
      <c r="D295822" s="571"/>
    </row>
    <row r="295823" spans="4:4">
      <c r="D295823" s="571"/>
    </row>
    <row r="295824" spans="4:4">
      <c r="D295824" s="571"/>
    </row>
    <row r="295825" spans="4:4">
      <c r="D295825" s="571"/>
    </row>
    <row r="295826" spans="4:4">
      <c r="D295826" s="571"/>
    </row>
    <row r="295827" spans="4:4">
      <c r="D295827" s="571"/>
    </row>
    <row r="295828" spans="4:4">
      <c r="D295828" s="571"/>
    </row>
    <row r="295829" spans="4:4">
      <c r="D295829" s="571"/>
    </row>
    <row r="295830" spans="4:4">
      <c r="D295830" s="571"/>
    </row>
    <row r="295831" spans="4:4">
      <c r="D295831" s="571"/>
    </row>
    <row r="295832" spans="4:4">
      <c r="D295832" s="571"/>
    </row>
    <row r="295833" spans="4:4">
      <c r="D295833" s="571"/>
    </row>
    <row r="295834" spans="4:4">
      <c r="D295834" s="571"/>
    </row>
    <row r="295835" spans="4:4">
      <c r="D295835" s="571"/>
    </row>
    <row r="295836" spans="4:4">
      <c r="D295836" s="571"/>
    </row>
    <row r="295837" spans="4:4">
      <c r="D295837" s="571"/>
    </row>
    <row r="295838" spans="4:4">
      <c r="D295838" s="571"/>
    </row>
    <row r="295839" spans="4:4">
      <c r="D295839" s="571"/>
    </row>
    <row r="295840" spans="4:4">
      <c r="D295840" s="571"/>
    </row>
    <row r="295841" spans="4:4">
      <c r="D295841" s="571"/>
    </row>
    <row r="295842" spans="4:4">
      <c r="D295842" s="571"/>
    </row>
    <row r="295843" spans="4:4">
      <c r="D295843" s="571"/>
    </row>
    <row r="295844" spans="4:4">
      <c r="D295844" s="571"/>
    </row>
    <row r="295845" spans="4:4">
      <c r="D295845" s="571"/>
    </row>
    <row r="295846" spans="4:4">
      <c r="D295846" s="571"/>
    </row>
    <row r="295847" spans="4:4">
      <c r="D295847" s="571"/>
    </row>
    <row r="295848" spans="4:4">
      <c r="D295848" s="571"/>
    </row>
    <row r="295849" spans="4:4">
      <c r="D295849" s="571"/>
    </row>
    <row r="295850" spans="4:4">
      <c r="D295850" s="571"/>
    </row>
    <row r="295851" spans="4:4">
      <c r="D295851" s="571"/>
    </row>
    <row r="295852" spans="4:4">
      <c r="D295852" s="571"/>
    </row>
    <row r="295853" spans="4:4">
      <c r="D295853" s="571"/>
    </row>
    <row r="295854" spans="4:4">
      <c r="D295854" s="571"/>
    </row>
    <row r="295855" spans="4:4">
      <c r="D295855" s="571"/>
    </row>
    <row r="295856" spans="4:4">
      <c r="D295856" s="571"/>
    </row>
    <row r="295857" spans="4:4">
      <c r="D295857" s="571"/>
    </row>
    <row r="295858" spans="4:4">
      <c r="D295858" s="571"/>
    </row>
    <row r="295859" spans="4:4">
      <c r="D295859" s="571"/>
    </row>
    <row r="295860" spans="4:4">
      <c r="D295860" s="571"/>
    </row>
    <row r="295861" spans="4:4">
      <c r="D295861" s="571"/>
    </row>
    <row r="295862" spans="4:4">
      <c r="D295862" s="571"/>
    </row>
    <row r="295863" spans="4:4">
      <c r="D295863" s="571"/>
    </row>
    <row r="295864" spans="4:4">
      <c r="D295864" s="571"/>
    </row>
    <row r="295865" spans="4:4">
      <c r="D295865" s="571"/>
    </row>
    <row r="295866" spans="4:4">
      <c r="D295866" s="571"/>
    </row>
    <row r="295867" spans="4:4">
      <c r="D295867" s="571"/>
    </row>
    <row r="295868" spans="4:4">
      <c r="D295868" s="571"/>
    </row>
    <row r="295869" spans="4:4">
      <c r="D295869" s="571"/>
    </row>
    <row r="295870" spans="4:4">
      <c r="D295870" s="571"/>
    </row>
    <row r="295871" spans="4:4">
      <c r="D295871" s="571"/>
    </row>
    <row r="295872" spans="4:4">
      <c r="D295872" s="571"/>
    </row>
    <row r="295873" spans="4:4">
      <c r="D295873" s="571"/>
    </row>
    <row r="295874" spans="4:4">
      <c r="D295874" s="571"/>
    </row>
    <row r="295875" spans="4:4">
      <c r="D295875" s="571"/>
    </row>
    <row r="295876" spans="4:4">
      <c r="D295876" s="571"/>
    </row>
    <row r="295877" spans="4:4">
      <c r="D295877" s="571"/>
    </row>
    <row r="295878" spans="4:4">
      <c r="D295878" s="571"/>
    </row>
    <row r="295879" spans="4:4">
      <c r="D295879" s="571"/>
    </row>
    <row r="295880" spans="4:4">
      <c r="D295880" s="571"/>
    </row>
    <row r="295881" spans="4:4">
      <c r="D295881" s="571"/>
    </row>
    <row r="295882" spans="4:4">
      <c r="D295882" s="571"/>
    </row>
    <row r="295883" spans="4:4">
      <c r="D295883" s="571"/>
    </row>
    <row r="295884" spans="4:4">
      <c r="D295884" s="571"/>
    </row>
    <row r="295885" spans="4:4">
      <c r="D295885" s="571"/>
    </row>
    <row r="295886" spans="4:4">
      <c r="D295886" s="571"/>
    </row>
    <row r="295887" spans="4:4">
      <c r="D295887" s="571"/>
    </row>
    <row r="295888" spans="4:4">
      <c r="D295888" s="571"/>
    </row>
    <row r="295889" spans="4:4">
      <c r="D295889" s="571"/>
    </row>
    <row r="295890" spans="4:4">
      <c r="D295890" s="571"/>
    </row>
    <row r="295891" spans="4:4">
      <c r="D295891" s="571"/>
    </row>
    <row r="295892" spans="4:4">
      <c r="D295892" s="571"/>
    </row>
    <row r="295893" spans="4:4">
      <c r="D295893" s="571"/>
    </row>
    <row r="295894" spans="4:4">
      <c r="D295894" s="571"/>
    </row>
    <row r="295895" spans="4:4">
      <c r="D295895" s="571"/>
    </row>
    <row r="295896" spans="4:4">
      <c r="D295896" s="571"/>
    </row>
    <row r="295897" spans="4:4">
      <c r="D295897" s="571"/>
    </row>
    <row r="295898" spans="4:4">
      <c r="D295898" s="571"/>
    </row>
    <row r="295899" spans="4:4">
      <c r="D295899" s="571"/>
    </row>
    <row r="295900" spans="4:4">
      <c r="D295900" s="571"/>
    </row>
    <row r="295901" spans="4:4">
      <c r="D295901" s="571"/>
    </row>
    <row r="295902" spans="4:4">
      <c r="D295902" s="571"/>
    </row>
    <row r="295903" spans="4:4">
      <c r="D295903" s="571"/>
    </row>
    <row r="295904" spans="4:4">
      <c r="D295904" s="571"/>
    </row>
    <row r="295905" spans="4:4">
      <c r="D295905" s="571"/>
    </row>
    <row r="295906" spans="4:4">
      <c r="D295906" s="571"/>
    </row>
    <row r="295907" spans="4:4">
      <c r="D295907" s="571"/>
    </row>
    <row r="295908" spans="4:4">
      <c r="D295908" s="571"/>
    </row>
    <row r="295909" spans="4:4">
      <c r="D295909" s="571"/>
    </row>
    <row r="295910" spans="4:4">
      <c r="D295910" s="571"/>
    </row>
    <row r="295911" spans="4:4">
      <c r="D295911" s="571"/>
    </row>
    <row r="295912" spans="4:4">
      <c r="D295912" s="571"/>
    </row>
    <row r="295913" spans="4:4">
      <c r="D295913" s="571"/>
    </row>
    <row r="295914" spans="4:4">
      <c r="D295914" s="571"/>
    </row>
    <row r="295915" spans="4:4">
      <c r="D295915" s="571"/>
    </row>
    <row r="295916" spans="4:4">
      <c r="D295916" s="571"/>
    </row>
    <row r="295917" spans="4:4">
      <c r="D295917" s="571"/>
    </row>
    <row r="295918" spans="4:4">
      <c r="D295918" s="571"/>
    </row>
    <row r="295919" spans="4:4">
      <c r="D295919" s="571"/>
    </row>
    <row r="295920" spans="4:4">
      <c r="D295920" s="571"/>
    </row>
    <row r="295921" spans="4:4">
      <c r="D295921" s="571"/>
    </row>
    <row r="295922" spans="4:4">
      <c r="D295922" s="571"/>
    </row>
    <row r="295923" spans="4:4">
      <c r="D295923" s="571"/>
    </row>
    <row r="295924" spans="4:4">
      <c r="D295924" s="571"/>
    </row>
    <row r="295925" spans="4:4">
      <c r="D295925" s="571"/>
    </row>
    <row r="295926" spans="4:4">
      <c r="D295926" s="571"/>
    </row>
    <row r="295927" spans="4:4">
      <c r="D295927" s="571"/>
    </row>
    <row r="295928" spans="4:4">
      <c r="D295928" s="571"/>
    </row>
    <row r="295929" spans="4:4">
      <c r="D295929" s="571"/>
    </row>
    <row r="295930" spans="4:4">
      <c r="D295930" s="571"/>
    </row>
    <row r="295931" spans="4:4">
      <c r="D295931" s="571"/>
    </row>
    <row r="295932" spans="4:4">
      <c r="D295932" s="571"/>
    </row>
    <row r="295933" spans="4:4">
      <c r="D295933" s="571"/>
    </row>
    <row r="295934" spans="4:4">
      <c r="D295934" s="571"/>
    </row>
    <row r="295935" spans="4:4">
      <c r="D295935" s="571"/>
    </row>
    <row r="295936" spans="4:4">
      <c r="D295936" s="571"/>
    </row>
    <row r="295937" spans="4:4">
      <c r="D295937" s="571"/>
    </row>
    <row r="295938" spans="4:4">
      <c r="D295938" s="571"/>
    </row>
    <row r="295939" spans="4:4">
      <c r="D295939" s="571"/>
    </row>
    <row r="295940" spans="4:4">
      <c r="D295940" s="571"/>
    </row>
    <row r="295941" spans="4:4">
      <c r="D295941" s="571"/>
    </row>
    <row r="295942" spans="4:4">
      <c r="D295942" s="571"/>
    </row>
    <row r="295943" spans="4:4">
      <c r="D295943" s="571"/>
    </row>
    <row r="295944" spans="4:4">
      <c r="D295944" s="571"/>
    </row>
    <row r="295945" spans="4:4">
      <c r="D295945" s="571"/>
    </row>
    <row r="295946" spans="4:4">
      <c r="D295946" s="571"/>
    </row>
    <row r="295947" spans="4:4">
      <c r="D295947" s="571"/>
    </row>
    <row r="295948" spans="4:4">
      <c r="D295948" s="571"/>
    </row>
    <row r="295949" spans="4:4">
      <c r="D295949" s="571"/>
    </row>
    <row r="295950" spans="4:4">
      <c r="D295950" s="571"/>
    </row>
    <row r="295951" spans="4:4">
      <c r="D295951" s="571"/>
    </row>
    <row r="295952" spans="4:4">
      <c r="D295952" s="571"/>
    </row>
    <row r="295953" spans="4:4">
      <c r="D295953" s="571"/>
    </row>
    <row r="295954" spans="4:4">
      <c r="D295954" s="571"/>
    </row>
    <row r="295955" spans="4:4">
      <c r="D295955" s="571"/>
    </row>
    <row r="295956" spans="4:4">
      <c r="D295956" s="571"/>
    </row>
    <row r="295957" spans="4:4">
      <c r="D295957" s="571"/>
    </row>
    <row r="295958" spans="4:4">
      <c r="D295958" s="571"/>
    </row>
    <row r="295959" spans="4:4">
      <c r="D295959" s="571"/>
    </row>
    <row r="295960" spans="4:4">
      <c r="D295960" s="571"/>
    </row>
    <row r="295961" spans="4:4">
      <c r="D295961" s="571"/>
    </row>
    <row r="295962" spans="4:4">
      <c r="D295962" s="571"/>
    </row>
    <row r="295963" spans="4:4">
      <c r="D295963" s="571"/>
    </row>
    <row r="295964" spans="4:4">
      <c r="D295964" s="571"/>
    </row>
    <row r="295965" spans="4:4">
      <c r="D295965" s="571"/>
    </row>
    <row r="295966" spans="4:4">
      <c r="D295966" s="571"/>
    </row>
    <row r="295967" spans="4:4">
      <c r="D295967" s="571"/>
    </row>
    <row r="295968" spans="4:4">
      <c r="D295968" s="571"/>
    </row>
    <row r="295969" spans="4:4">
      <c r="D295969" s="571"/>
    </row>
    <row r="295970" spans="4:4">
      <c r="D295970" s="571"/>
    </row>
    <row r="295971" spans="4:4">
      <c r="D295971" s="571"/>
    </row>
    <row r="295972" spans="4:4">
      <c r="D295972" s="571"/>
    </row>
    <row r="295973" spans="4:4">
      <c r="D295973" s="571"/>
    </row>
    <row r="295974" spans="4:4">
      <c r="D295974" s="571"/>
    </row>
    <row r="295975" spans="4:4">
      <c r="D295975" s="571"/>
    </row>
    <row r="295976" spans="4:4">
      <c r="D295976" s="571"/>
    </row>
    <row r="295977" spans="4:4">
      <c r="D295977" s="571"/>
    </row>
    <row r="295978" spans="4:4">
      <c r="D295978" s="571"/>
    </row>
    <row r="295979" spans="4:4">
      <c r="D295979" s="571"/>
    </row>
    <row r="295980" spans="4:4">
      <c r="D295980" s="571"/>
    </row>
    <row r="295981" spans="4:4">
      <c r="D295981" s="571"/>
    </row>
    <row r="295982" spans="4:4">
      <c r="D295982" s="571"/>
    </row>
    <row r="295983" spans="4:4">
      <c r="D295983" s="571"/>
    </row>
    <row r="295984" spans="4:4">
      <c r="D295984" s="571"/>
    </row>
    <row r="295985" spans="4:4">
      <c r="D295985" s="571"/>
    </row>
    <row r="295986" spans="4:4">
      <c r="D295986" s="571"/>
    </row>
    <row r="295987" spans="4:4">
      <c r="D295987" s="571"/>
    </row>
    <row r="295988" spans="4:4">
      <c r="D295988" s="571"/>
    </row>
    <row r="295989" spans="4:4">
      <c r="D295989" s="571"/>
    </row>
    <row r="295990" spans="4:4">
      <c r="D295990" s="571"/>
    </row>
    <row r="295991" spans="4:4">
      <c r="D295991" s="571"/>
    </row>
    <row r="295992" spans="4:4">
      <c r="D295992" s="571"/>
    </row>
    <row r="295993" spans="4:4">
      <c r="D295993" s="571"/>
    </row>
    <row r="295994" spans="4:4">
      <c r="D295994" s="571"/>
    </row>
    <row r="295995" spans="4:4">
      <c r="D295995" s="571"/>
    </row>
    <row r="295996" spans="4:4">
      <c r="D295996" s="571"/>
    </row>
    <row r="295997" spans="4:4">
      <c r="D295997" s="571"/>
    </row>
    <row r="295998" spans="4:4">
      <c r="D295998" s="571"/>
    </row>
    <row r="295999" spans="4:4">
      <c r="D295999" s="571"/>
    </row>
    <row r="296000" spans="4:4">
      <c r="D296000" s="571"/>
    </row>
    <row r="296001" spans="4:4">
      <c r="D296001" s="571"/>
    </row>
    <row r="296002" spans="4:4">
      <c r="D296002" s="571"/>
    </row>
    <row r="296003" spans="4:4">
      <c r="D296003" s="571"/>
    </row>
    <row r="296004" spans="4:4">
      <c r="D296004" s="571"/>
    </row>
    <row r="296005" spans="4:4">
      <c r="D296005" s="571"/>
    </row>
    <row r="296006" spans="4:4">
      <c r="D296006" s="571"/>
    </row>
    <row r="296007" spans="4:4">
      <c r="D296007" s="571"/>
    </row>
    <row r="296008" spans="4:4">
      <c r="D296008" s="571"/>
    </row>
    <row r="296009" spans="4:4">
      <c r="D296009" s="571"/>
    </row>
    <row r="296010" spans="4:4">
      <c r="D296010" s="571"/>
    </row>
    <row r="296011" spans="4:4">
      <c r="D296011" s="571"/>
    </row>
    <row r="296012" spans="4:4">
      <c r="D296012" s="571"/>
    </row>
    <row r="296013" spans="4:4">
      <c r="D296013" s="571"/>
    </row>
    <row r="296014" spans="4:4">
      <c r="D296014" s="571"/>
    </row>
    <row r="296015" spans="4:4">
      <c r="D296015" s="571"/>
    </row>
    <row r="296016" spans="4:4">
      <c r="D296016" s="571"/>
    </row>
    <row r="296017" spans="4:4">
      <c r="D296017" s="571"/>
    </row>
    <row r="296018" spans="4:4">
      <c r="D296018" s="571"/>
    </row>
    <row r="296019" spans="4:4">
      <c r="D296019" s="571"/>
    </row>
    <row r="296020" spans="4:4">
      <c r="D296020" s="571"/>
    </row>
    <row r="296021" spans="4:4">
      <c r="D296021" s="571"/>
    </row>
    <row r="296022" spans="4:4">
      <c r="D296022" s="571"/>
    </row>
    <row r="296023" spans="4:4">
      <c r="D296023" s="571"/>
    </row>
    <row r="296024" spans="4:4">
      <c r="D296024" s="571"/>
    </row>
    <row r="296025" spans="4:4">
      <c r="D296025" s="571"/>
    </row>
    <row r="296026" spans="4:4">
      <c r="D296026" s="571"/>
    </row>
    <row r="296027" spans="4:4">
      <c r="D296027" s="571"/>
    </row>
    <row r="296028" spans="4:4">
      <c r="D296028" s="571"/>
    </row>
    <row r="296029" spans="4:4">
      <c r="D296029" s="571"/>
    </row>
    <row r="296030" spans="4:4">
      <c r="D296030" s="571"/>
    </row>
    <row r="296031" spans="4:4">
      <c r="D296031" s="571"/>
    </row>
    <row r="296032" spans="4:4">
      <c r="D296032" s="571"/>
    </row>
    <row r="296033" spans="4:4">
      <c r="D296033" s="571"/>
    </row>
    <row r="296034" spans="4:4">
      <c r="D296034" s="571"/>
    </row>
    <row r="296035" spans="4:4">
      <c r="D296035" s="571"/>
    </row>
    <row r="296036" spans="4:4">
      <c r="D296036" s="571"/>
    </row>
    <row r="296037" spans="4:4">
      <c r="D296037" s="571"/>
    </row>
    <row r="296038" spans="4:4">
      <c r="D296038" s="571"/>
    </row>
    <row r="296039" spans="4:4">
      <c r="D296039" s="571"/>
    </row>
    <row r="296040" spans="4:4">
      <c r="D296040" s="571"/>
    </row>
    <row r="296041" spans="4:4">
      <c r="D296041" s="571"/>
    </row>
    <row r="296042" spans="4:4">
      <c r="D296042" s="571"/>
    </row>
    <row r="296043" spans="4:4">
      <c r="D296043" s="571"/>
    </row>
    <row r="296044" spans="4:4">
      <c r="D296044" s="571"/>
    </row>
    <row r="296045" spans="4:4">
      <c r="D296045" s="571"/>
    </row>
    <row r="296046" spans="4:4">
      <c r="D296046" s="571"/>
    </row>
    <row r="296047" spans="4:4">
      <c r="D296047" s="571"/>
    </row>
    <row r="296048" spans="4:4">
      <c r="D296048" s="571"/>
    </row>
    <row r="296049" spans="4:4">
      <c r="D296049" s="571"/>
    </row>
    <row r="296050" spans="4:4">
      <c r="D296050" s="571"/>
    </row>
    <row r="296051" spans="4:4">
      <c r="D296051" s="571"/>
    </row>
    <row r="296052" spans="4:4">
      <c r="D296052" s="571"/>
    </row>
    <row r="296053" spans="4:4">
      <c r="D296053" s="571"/>
    </row>
    <row r="296054" spans="4:4">
      <c r="D296054" s="571"/>
    </row>
    <row r="296055" spans="4:4">
      <c r="D296055" s="571"/>
    </row>
    <row r="296056" spans="4:4">
      <c r="D296056" s="571"/>
    </row>
    <row r="296057" spans="4:4">
      <c r="D296057" s="571"/>
    </row>
    <row r="296058" spans="4:4">
      <c r="D296058" s="571"/>
    </row>
    <row r="296059" spans="4:4">
      <c r="D296059" s="571"/>
    </row>
    <row r="296060" spans="4:4">
      <c r="D296060" s="571"/>
    </row>
    <row r="296061" spans="4:4">
      <c r="D296061" s="571"/>
    </row>
    <row r="296062" spans="4:4">
      <c r="D296062" s="571"/>
    </row>
    <row r="296063" spans="4:4">
      <c r="D296063" s="571"/>
    </row>
    <row r="296064" spans="4:4">
      <c r="D296064" s="571"/>
    </row>
    <row r="296065" spans="4:4">
      <c r="D296065" s="571"/>
    </row>
    <row r="296066" spans="4:4">
      <c r="D296066" s="571"/>
    </row>
    <row r="296067" spans="4:4">
      <c r="D296067" s="571"/>
    </row>
    <row r="296068" spans="4:4">
      <c r="D296068" s="571"/>
    </row>
    <row r="296069" spans="4:4">
      <c r="D296069" s="571"/>
    </row>
    <row r="296070" spans="4:4">
      <c r="D296070" s="571"/>
    </row>
    <row r="296071" spans="4:4">
      <c r="D296071" s="571"/>
    </row>
    <row r="296072" spans="4:4">
      <c r="D296072" s="571"/>
    </row>
    <row r="296073" spans="4:4">
      <c r="D296073" s="571"/>
    </row>
    <row r="296074" spans="4:4">
      <c r="D296074" s="571"/>
    </row>
    <row r="296075" spans="4:4">
      <c r="D296075" s="571"/>
    </row>
    <row r="296076" spans="4:4">
      <c r="D296076" s="571"/>
    </row>
    <row r="296077" spans="4:4">
      <c r="D296077" s="571"/>
    </row>
    <row r="296078" spans="4:4">
      <c r="D296078" s="571"/>
    </row>
    <row r="296079" spans="4:4">
      <c r="D296079" s="571"/>
    </row>
    <row r="296080" spans="4:4">
      <c r="D296080" s="571"/>
    </row>
    <row r="296081" spans="4:4">
      <c r="D296081" s="571"/>
    </row>
    <row r="296082" spans="4:4">
      <c r="D296082" s="571"/>
    </row>
    <row r="296083" spans="4:4">
      <c r="D296083" s="571"/>
    </row>
    <row r="296084" spans="4:4">
      <c r="D296084" s="571"/>
    </row>
    <row r="296085" spans="4:4">
      <c r="D296085" s="571"/>
    </row>
    <row r="296086" spans="4:4">
      <c r="D296086" s="571"/>
    </row>
    <row r="296087" spans="4:4">
      <c r="D296087" s="571"/>
    </row>
    <row r="296088" spans="4:4">
      <c r="D296088" s="571"/>
    </row>
    <row r="296089" spans="4:4">
      <c r="D296089" s="571"/>
    </row>
    <row r="296090" spans="4:4">
      <c r="D296090" s="571"/>
    </row>
    <row r="296091" spans="4:4">
      <c r="D296091" s="571"/>
    </row>
    <row r="296092" spans="4:4">
      <c r="D296092" s="571"/>
    </row>
    <row r="296093" spans="4:4">
      <c r="D296093" s="571"/>
    </row>
    <row r="296094" spans="4:4">
      <c r="D296094" s="571"/>
    </row>
    <row r="296095" spans="4:4">
      <c r="D296095" s="571"/>
    </row>
    <row r="296096" spans="4:4">
      <c r="D296096" s="571"/>
    </row>
    <row r="296097" spans="4:4">
      <c r="D296097" s="571"/>
    </row>
    <row r="296098" spans="4:4">
      <c r="D296098" s="571"/>
    </row>
    <row r="296099" spans="4:4">
      <c r="D296099" s="571"/>
    </row>
    <row r="296100" spans="4:4">
      <c r="D296100" s="571"/>
    </row>
    <row r="296101" spans="4:4">
      <c r="D296101" s="571"/>
    </row>
    <row r="296102" spans="4:4">
      <c r="D296102" s="571"/>
    </row>
    <row r="296103" spans="4:4">
      <c r="D296103" s="571"/>
    </row>
    <row r="296104" spans="4:4">
      <c r="D296104" s="571"/>
    </row>
    <row r="296105" spans="4:4">
      <c r="D296105" s="571"/>
    </row>
    <row r="296106" spans="4:4">
      <c r="D296106" s="571"/>
    </row>
    <row r="296107" spans="4:4">
      <c r="D296107" s="571"/>
    </row>
    <row r="296108" spans="4:4">
      <c r="D296108" s="571"/>
    </row>
    <row r="296109" spans="4:4">
      <c r="D296109" s="571"/>
    </row>
    <row r="296110" spans="4:4">
      <c r="D296110" s="571"/>
    </row>
    <row r="296111" spans="4:4">
      <c r="D296111" s="571"/>
    </row>
    <row r="296112" spans="4:4">
      <c r="D296112" s="571"/>
    </row>
    <row r="296113" spans="4:4">
      <c r="D296113" s="571"/>
    </row>
    <row r="296114" spans="4:4">
      <c r="D296114" s="571"/>
    </row>
    <row r="296115" spans="4:4">
      <c r="D296115" s="571"/>
    </row>
    <row r="296116" spans="4:4">
      <c r="D296116" s="571"/>
    </row>
    <row r="296117" spans="4:4">
      <c r="D296117" s="571"/>
    </row>
    <row r="296118" spans="4:4">
      <c r="D296118" s="571"/>
    </row>
    <row r="296119" spans="4:4">
      <c r="D296119" s="571"/>
    </row>
    <row r="296120" spans="4:4">
      <c r="D296120" s="571"/>
    </row>
    <row r="296121" spans="4:4">
      <c r="D296121" s="571"/>
    </row>
    <row r="296122" spans="4:4">
      <c r="D296122" s="571"/>
    </row>
    <row r="296123" spans="4:4">
      <c r="D296123" s="571"/>
    </row>
    <row r="296124" spans="4:4">
      <c r="D296124" s="571"/>
    </row>
    <row r="296125" spans="4:4">
      <c r="D296125" s="571"/>
    </row>
    <row r="296126" spans="4:4">
      <c r="D296126" s="571"/>
    </row>
    <row r="296127" spans="4:4">
      <c r="D296127" s="571"/>
    </row>
    <row r="296128" spans="4:4">
      <c r="D296128" s="571"/>
    </row>
    <row r="296129" spans="4:4">
      <c r="D296129" s="571"/>
    </row>
    <row r="296130" spans="4:4">
      <c r="D296130" s="571"/>
    </row>
    <row r="296131" spans="4:4">
      <c r="D296131" s="571"/>
    </row>
    <row r="296132" spans="4:4">
      <c r="D296132" s="571"/>
    </row>
    <row r="296133" spans="4:4">
      <c r="D296133" s="571"/>
    </row>
    <row r="296134" spans="4:4">
      <c r="D296134" s="571"/>
    </row>
    <row r="296135" spans="4:4">
      <c r="D296135" s="571"/>
    </row>
    <row r="296136" spans="4:4">
      <c r="D296136" s="571"/>
    </row>
    <row r="296137" spans="4:4">
      <c r="D296137" s="571"/>
    </row>
    <row r="296138" spans="4:4">
      <c r="D296138" s="571"/>
    </row>
    <row r="296139" spans="4:4">
      <c r="D296139" s="571"/>
    </row>
    <row r="296140" spans="4:4">
      <c r="D296140" s="571"/>
    </row>
    <row r="296141" spans="4:4">
      <c r="D296141" s="571"/>
    </row>
    <row r="296142" spans="4:4">
      <c r="D296142" s="571"/>
    </row>
    <row r="296143" spans="4:4">
      <c r="D296143" s="571"/>
    </row>
    <row r="296144" spans="4:4">
      <c r="D296144" s="571"/>
    </row>
    <row r="296145" spans="4:4">
      <c r="D296145" s="571"/>
    </row>
    <row r="296146" spans="4:4">
      <c r="D296146" s="571"/>
    </row>
    <row r="296147" spans="4:4">
      <c r="D296147" s="571"/>
    </row>
    <row r="296148" spans="4:4">
      <c r="D296148" s="571"/>
    </row>
    <row r="296149" spans="4:4">
      <c r="D296149" s="571"/>
    </row>
    <row r="296150" spans="4:4">
      <c r="D296150" s="571"/>
    </row>
    <row r="296151" spans="4:4">
      <c r="D296151" s="571"/>
    </row>
    <row r="296152" spans="4:4">
      <c r="D296152" s="571"/>
    </row>
    <row r="296153" spans="4:4">
      <c r="D296153" s="571"/>
    </row>
    <row r="296154" spans="4:4">
      <c r="D296154" s="571"/>
    </row>
    <row r="296155" spans="4:4">
      <c r="D296155" s="571"/>
    </row>
    <row r="296156" spans="4:4">
      <c r="D296156" s="571"/>
    </row>
    <row r="296157" spans="4:4">
      <c r="D296157" s="571"/>
    </row>
    <row r="296158" spans="4:4">
      <c r="D296158" s="571"/>
    </row>
    <row r="296159" spans="4:4">
      <c r="D296159" s="571"/>
    </row>
    <row r="296160" spans="4:4">
      <c r="D296160" s="571"/>
    </row>
    <row r="296161" spans="4:4">
      <c r="D296161" s="571"/>
    </row>
    <row r="296162" spans="4:4">
      <c r="D296162" s="571"/>
    </row>
    <row r="296163" spans="4:4">
      <c r="D296163" s="571"/>
    </row>
    <row r="296164" spans="4:4">
      <c r="D296164" s="571"/>
    </row>
    <row r="296165" spans="4:4">
      <c r="D296165" s="571"/>
    </row>
    <row r="296166" spans="4:4">
      <c r="D296166" s="571"/>
    </row>
    <row r="296167" spans="4:4">
      <c r="D296167" s="571"/>
    </row>
    <row r="296168" spans="4:4">
      <c r="D296168" s="571"/>
    </row>
    <row r="296169" spans="4:4">
      <c r="D296169" s="571"/>
    </row>
    <row r="296170" spans="4:4">
      <c r="D296170" s="571"/>
    </row>
    <row r="296171" spans="4:4">
      <c r="D296171" s="571"/>
    </row>
    <row r="296172" spans="4:4">
      <c r="D296172" s="571"/>
    </row>
    <row r="296173" spans="4:4">
      <c r="D296173" s="571"/>
    </row>
    <row r="296174" spans="4:4">
      <c r="D296174" s="571"/>
    </row>
    <row r="296175" spans="4:4">
      <c r="D296175" s="571"/>
    </row>
    <row r="296176" spans="4:4">
      <c r="D296176" s="571"/>
    </row>
    <row r="296177" spans="4:4">
      <c r="D296177" s="571"/>
    </row>
    <row r="296178" spans="4:4">
      <c r="D296178" s="571"/>
    </row>
    <row r="296179" spans="4:4">
      <c r="D296179" s="571"/>
    </row>
    <row r="296180" spans="4:4">
      <c r="D296180" s="571"/>
    </row>
    <row r="296181" spans="4:4">
      <c r="D296181" s="571"/>
    </row>
    <row r="296182" spans="4:4">
      <c r="D296182" s="571"/>
    </row>
    <row r="296183" spans="4:4">
      <c r="D296183" s="571"/>
    </row>
    <row r="296184" spans="4:4">
      <c r="D296184" s="571"/>
    </row>
    <row r="296185" spans="4:4">
      <c r="D296185" s="571"/>
    </row>
    <row r="296186" spans="4:4">
      <c r="D296186" s="571"/>
    </row>
    <row r="296187" spans="4:4">
      <c r="D296187" s="571"/>
    </row>
    <row r="296188" spans="4:4">
      <c r="D296188" s="571"/>
    </row>
    <row r="296189" spans="4:4">
      <c r="D296189" s="571"/>
    </row>
    <row r="296190" spans="4:4">
      <c r="D296190" s="571"/>
    </row>
    <row r="296191" spans="4:4">
      <c r="D296191" s="571"/>
    </row>
    <row r="296192" spans="4:4">
      <c r="D296192" s="571"/>
    </row>
    <row r="296193" spans="4:4">
      <c r="D296193" s="571"/>
    </row>
    <row r="296194" spans="4:4">
      <c r="D296194" s="571"/>
    </row>
    <row r="296195" spans="4:4">
      <c r="D296195" s="571"/>
    </row>
    <row r="296196" spans="4:4">
      <c r="D296196" s="571"/>
    </row>
    <row r="296197" spans="4:4">
      <c r="D296197" s="571"/>
    </row>
    <row r="296198" spans="4:4">
      <c r="D296198" s="571"/>
    </row>
    <row r="296199" spans="4:4">
      <c r="D296199" s="571"/>
    </row>
    <row r="296200" spans="4:4">
      <c r="D296200" s="571"/>
    </row>
    <row r="296201" spans="4:4">
      <c r="D296201" s="571"/>
    </row>
    <row r="296202" spans="4:4">
      <c r="D296202" s="571"/>
    </row>
    <row r="296203" spans="4:4">
      <c r="D296203" s="571"/>
    </row>
    <row r="296204" spans="4:4">
      <c r="D296204" s="571"/>
    </row>
    <row r="296205" spans="4:4">
      <c r="D296205" s="571"/>
    </row>
    <row r="296206" spans="4:4">
      <c r="D296206" s="571"/>
    </row>
    <row r="296207" spans="4:4">
      <c r="D296207" s="571"/>
    </row>
    <row r="296208" spans="4:4">
      <c r="D296208" s="571"/>
    </row>
    <row r="296209" spans="4:4">
      <c r="D296209" s="571"/>
    </row>
    <row r="296210" spans="4:4">
      <c r="D296210" s="571"/>
    </row>
    <row r="296211" spans="4:4">
      <c r="D296211" s="571"/>
    </row>
    <row r="296212" spans="4:4">
      <c r="D296212" s="571"/>
    </row>
    <row r="296213" spans="4:4">
      <c r="D296213" s="571"/>
    </row>
    <row r="296214" spans="4:4">
      <c r="D296214" s="571"/>
    </row>
    <row r="296215" spans="4:4">
      <c r="D296215" s="571"/>
    </row>
    <row r="296216" spans="4:4">
      <c r="D296216" s="571"/>
    </row>
    <row r="296217" spans="4:4">
      <c r="D296217" s="571"/>
    </row>
    <row r="296218" spans="4:4">
      <c r="D296218" s="571"/>
    </row>
    <row r="296219" spans="4:4">
      <c r="D296219" s="571"/>
    </row>
    <row r="296220" spans="4:4">
      <c r="D296220" s="571"/>
    </row>
    <row r="296221" spans="4:4">
      <c r="D296221" s="571"/>
    </row>
    <row r="296222" spans="4:4">
      <c r="D296222" s="571"/>
    </row>
    <row r="296223" spans="4:4">
      <c r="D296223" s="571"/>
    </row>
    <row r="296224" spans="4:4">
      <c r="D296224" s="571"/>
    </row>
    <row r="296225" spans="4:4">
      <c r="D296225" s="571"/>
    </row>
    <row r="296226" spans="4:4">
      <c r="D296226" s="571"/>
    </row>
    <row r="296227" spans="4:4">
      <c r="D296227" s="571"/>
    </row>
    <row r="296228" spans="4:4">
      <c r="D296228" s="571"/>
    </row>
    <row r="296229" spans="4:4">
      <c r="D296229" s="571"/>
    </row>
    <row r="296230" spans="4:4">
      <c r="D296230" s="571"/>
    </row>
    <row r="296231" spans="4:4">
      <c r="D296231" s="571"/>
    </row>
    <row r="296232" spans="4:4">
      <c r="D296232" s="571"/>
    </row>
    <row r="296233" spans="4:4">
      <c r="D296233" s="571"/>
    </row>
    <row r="296234" spans="4:4">
      <c r="D296234" s="571"/>
    </row>
    <row r="296235" spans="4:4">
      <c r="D296235" s="571"/>
    </row>
    <row r="296236" spans="4:4">
      <c r="D296236" s="571"/>
    </row>
    <row r="296237" spans="4:4">
      <c r="D296237" s="571"/>
    </row>
    <row r="296238" spans="4:4">
      <c r="D296238" s="571"/>
    </row>
    <row r="296239" spans="4:4">
      <c r="D296239" s="571"/>
    </row>
    <row r="296240" spans="4:4">
      <c r="D296240" s="571"/>
    </row>
    <row r="296241" spans="4:4">
      <c r="D296241" s="571"/>
    </row>
    <row r="296242" spans="4:4">
      <c r="D296242" s="571"/>
    </row>
    <row r="296243" spans="4:4">
      <c r="D296243" s="571"/>
    </row>
    <row r="296244" spans="4:4">
      <c r="D296244" s="571"/>
    </row>
    <row r="296245" spans="4:4">
      <c r="D296245" s="571"/>
    </row>
    <row r="296246" spans="4:4">
      <c r="D296246" s="571"/>
    </row>
    <row r="296247" spans="4:4">
      <c r="D296247" s="571"/>
    </row>
    <row r="296248" spans="4:4">
      <c r="D296248" s="571"/>
    </row>
    <row r="296249" spans="4:4">
      <c r="D296249" s="571"/>
    </row>
    <row r="296250" spans="4:4">
      <c r="D296250" s="571"/>
    </row>
    <row r="296251" spans="4:4">
      <c r="D296251" s="571"/>
    </row>
    <row r="296252" spans="4:4">
      <c r="D296252" s="571"/>
    </row>
    <row r="296253" spans="4:4">
      <c r="D296253" s="571"/>
    </row>
    <row r="296254" spans="4:4">
      <c r="D296254" s="571"/>
    </row>
    <row r="296255" spans="4:4">
      <c r="D296255" s="571"/>
    </row>
    <row r="296256" spans="4:4">
      <c r="D296256" s="571"/>
    </row>
    <row r="296257" spans="4:4">
      <c r="D296257" s="571"/>
    </row>
    <row r="296258" spans="4:4">
      <c r="D296258" s="571"/>
    </row>
    <row r="296259" spans="4:4">
      <c r="D296259" s="571"/>
    </row>
    <row r="296260" spans="4:4">
      <c r="D296260" s="571"/>
    </row>
    <row r="296261" spans="4:4">
      <c r="D296261" s="571"/>
    </row>
    <row r="296262" spans="4:4">
      <c r="D296262" s="571"/>
    </row>
    <row r="296263" spans="4:4">
      <c r="D296263" s="571"/>
    </row>
    <row r="296264" spans="4:4">
      <c r="D296264" s="571"/>
    </row>
    <row r="296265" spans="4:4">
      <c r="D296265" s="571"/>
    </row>
    <row r="296266" spans="4:4">
      <c r="D296266" s="571"/>
    </row>
    <row r="296267" spans="4:4">
      <c r="D296267" s="571"/>
    </row>
    <row r="296268" spans="4:4">
      <c r="D296268" s="571"/>
    </row>
    <row r="296269" spans="4:4">
      <c r="D296269" s="571"/>
    </row>
    <row r="296270" spans="4:4">
      <c r="D296270" s="571"/>
    </row>
    <row r="296271" spans="4:4">
      <c r="D296271" s="571"/>
    </row>
    <row r="296272" spans="4:4">
      <c r="D296272" s="571"/>
    </row>
    <row r="296273" spans="4:4">
      <c r="D296273" s="571"/>
    </row>
    <row r="296274" spans="4:4">
      <c r="D296274" s="571"/>
    </row>
    <row r="296275" spans="4:4">
      <c r="D296275" s="571"/>
    </row>
    <row r="296276" spans="4:4">
      <c r="D296276" s="571"/>
    </row>
    <row r="296277" spans="4:4">
      <c r="D296277" s="571"/>
    </row>
    <row r="296278" spans="4:4">
      <c r="D296278" s="571"/>
    </row>
    <row r="296279" spans="4:4">
      <c r="D296279" s="571"/>
    </row>
    <row r="296280" spans="4:4">
      <c r="D296280" s="571"/>
    </row>
    <row r="296281" spans="4:4">
      <c r="D296281" s="571"/>
    </row>
    <row r="296282" spans="4:4">
      <c r="D296282" s="571"/>
    </row>
    <row r="296283" spans="4:4">
      <c r="D296283" s="571"/>
    </row>
    <row r="296284" spans="4:4">
      <c r="D296284" s="571"/>
    </row>
    <row r="296285" spans="4:4">
      <c r="D296285" s="571"/>
    </row>
    <row r="296286" spans="4:4">
      <c r="D296286" s="571"/>
    </row>
    <row r="296287" spans="4:4">
      <c r="D296287" s="571"/>
    </row>
    <row r="296288" spans="4:4">
      <c r="D296288" s="571"/>
    </row>
    <row r="296289" spans="4:4">
      <c r="D296289" s="571"/>
    </row>
    <row r="296290" spans="4:4">
      <c r="D296290" s="571"/>
    </row>
    <row r="296291" spans="4:4">
      <c r="D296291" s="571"/>
    </row>
    <row r="296292" spans="4:4">
      <c r="D296292" s="571"/>
    </row>
    <row r="296293" spans="4:4">
      <c r="D296293" s="571"/>
    </row>
    <row r="296294" spans="4:4">
      <c r="D296294" s="571"/>
    </row>
    <row r="296295" spans="4:4">
      <c r="D296295" s="571"/>
    </row>
    <row r="296296" spans="4:4">
      <c r="D296296" s="571"/>
    </row>
    <row r="296297" spans="4:4">
      <c r="D296297" s="571"/>
    </row>
    <row r="296298" spans="4:4">
      <c r="D296298" s="571"/>
    </row>
    <row r="296299" spans="4:4">
      <c r="D296299" s="571"/>
    </row>
    <row r="296300" spans="4:4">
      <c r="D296300" s="571"/>
    </row>
    <row r="296301" spans="4:4">
      <c r="D296301" s="571"/>
    </row>
    <row r="296302" spans="4:4">
      <c r="D296302" s="571"/>
    </row>
    <row r="296303" spans="4:4">
      <c r="D296303" s="571"/>
    </row>
    <row r="296304" spans="4:4">
      <c r="D296304" s="571"/>
    </row>
    <row r="296305" spans="4:4">
      <c r="D296305" s="571"/>
    </row>
    <row r="296306" spans="4:4">
      <c r="D296306" s="571"/>
    </row>
    <row r="296307" spans="4:4">
      <c r="D296307" s="571"/>
    </row>
    <row r="296308" spans="4:4">
      <c r="D296308" s="571"/>
    </row>
    <row r="296309" spans="4:4">
      <c r="D296309" s="571"/>
    </row>
    <row r="296310" spans="4:4">
      <c r="D296310" s="571"/>
    </row>
    <row r="296311" spans="4:4">
      <c r="D296311" s="571"/>
    </row>
    <row r="296312" spans="4:4">
      <c r="D296312" s="571"/>
    </row>
    <row r="296313" spans="4:4">
      <c r="D296313" s="571"/>
    </row>
    <row r="296314" spans="4:4">
      <c r="D296314" s="571"/>
    </row>
    <row r="296315" spans="4:4">
      <c r="D296315" s="571"/>
    </row>
    <row r="296316" spans="4:4">
      <c r="D296316" s="571"/>
    </row>
    <row r="296317" spans="4:4">
      <c r="D296317" s="571"/>
    </row>
    <row r="296318" spans="4:4">
      <c r="D296318" s="571"/>
    </row>
    <row r="296319" spans="4:4">
      <c r="D296319" s="571"/>
    </row>
    <row r="296320" spans="4:4">
      <c r="D296320" s="571"/>
    </row>
    <row r="296321" spans="4:4">
      <c r="D296321" s="571"/>
    </row>
    <row r="296322" spans="4:4">
      <c r="D296322" s="571"/>
    </row>
    <row r="296323" spans="4:4">
      <c r="D296323" s="571"/>
    </row>
    <row r="296324" spans="4:4">
      <c r="D296324" s="571"/>
    </row>
    <row r="296325" spans="4:4">
      <c r="D296325" s="571"/>
    </row>
    <row r="296326" spans="4:4">
      <c r="D296326" s="571"/>
    </row>
    <row r="296327" spans="4:4">
      <c r="D296327" s="571"/>
    </row>
    <row r="296328" spans="4:4">
      <c r="D296328" s="571"/>
    </row>
    <row r="296329" spans="4:4">
      <c r="D296329" s="571"/>
    </row>
    <row r="296330" spans="4:4">
      <c r="D296330" s="571"/>
    </row>
    <row r="296331" spans="4:4">
      <c r="D296331" s="571"/>
    </row>
    <row r="296332" spans="4:4">
      <c r="D296332" s="571"/>
    </row>
    <row r="296333" spans="4:4">
      <c r="D296333" s="571"/>
    </row>
    <row r="296334" spans="4:4">
      <c r="D296334" s="571"/>
    </row>
    <row r="296335" spans="4:4">
      <c r="D296335" s="571"/>
    </row>
    <row r="296336" spans="4:4">
      <c r="D296336" s="571"/>
    </row>
    <row r="296337" spans="4:4">
      <c r="D296337" s="571"/>
    </row>
    <row r="296338" spans="4:4">
      <c r="D296338" s="571"/>
    </row>
    <row r="296339" spans="4:4">
      <c r="D296339" s="571"/>
    </row>
    <row r="296340" spans="4:4">
      <c r="D296340" s="571"/>
    </row>
    <row r="296341" spans="4:4">
      <c r="D296341" s="571"/>
    </row>
    <row r="296342" spans="4:4">
      <c r="D296342" s="571"/>
    </row>
    <row r="296343" spans="4:4">
      <c r="D296343" s="571"/>
    </row>
    <row r="296344" spans="4:4">
      <c r="D296344" s="571"/>
    </row>
    <row r="296345" spans="4:4">
      <c r="D296345" s="571"/>
    </row>
    <row r="296346" spans="4:4">
      <c r="D296346" s="571"/>
    </row>
    <row r="296347" spans="4:4">
      <c r="D296347" s="571"/>
    </row>
    <row r="296348" spans="4:4">
      <c r="D296348" s="571"/>
    </row>
    <row r="296349" spans="4:4">
      <c r="D296349" s="571"/>
    </row>
    <row r="296350" spans="4:4">
      <c r="D296350" s="571"/>
    </row>
    <row r="296351" spans="4:4">
      <c r="D296351" s="571"/>
    </row>
    <row r="296352" spans="4:4">
      <c r="D296352" s="571"/>
    </row>
    <row r="296353" spans="4:4">
      <c r="D296353" s="571"/>
    </row>
    <row r="296354" spans="4:4">
      <c r="D296354" s="571"/>
    </row>
    <row r="296355" spans="4:4">
      <c r="D296355" s="571"/>
    </row>
    <row r="296356" spans="4:4">
      <c r="D296356" s="571"/>
    </row>
    <row r="296357" spans="4:4">
      <c r="D296357" s="571"/>
    </row>
    <row r="296358" spans="4:4">
      <c r="D296358" s="571"/>
    </row>
    <row r="296359" spans="4:4">
      <c r="D296359" s="571"/>
    </row>
    <row r="296360" spans="4:4">
      <c r="D296360" s="571"/>
    </row>
    <row r="296361" spans="4:4">
      <c r="D296361" s="571"/>
    </row>
    <row r="296362" spans="4:4">
      <c r="D296362" s="571"/>
    </row>
    <row r="296363" spans="4:4">
      <c r="D296363" s="571"/>
    </row>
    <row r="296364" spans="4:4">
      <c r="D296364" s="571"/>
    </row>
    <row r="296365" spans="4:4">
      <c r="D296365" s="571"/>
    </row>
    <row r="296366" spans="4:4">
      <c r="D296366" s="571"/>
    </row>
    <row r="296367" spans="4:4">
      <c r="D296367" s="571"/>
    </row>
    <row r="296368" spans="4:4">
      <c r="D296368" s="571"/>
    </row>
    <row r="296369" spans="4:4">
      <c r="D296369" s="571"/>
    </row>
    <row r="296370" spans="4:4">
      <c r="D296370" s="571"/>
    </row>
    <row r="296371" spans="4:4">
      <c r="D296371" s="571"/>
    </row>
    <row r="296372" spans="4:4">
      <c r="D296372" s="571"/>
    </row>
    <row r="296373" spans="4:4">
      <c r="D296373" s="571"/>
    </row>
    <row r="296374" spans="4:4">
      <c r="D296374" s="571"/>
    </row>
    <row r="296375" spans="4:4">
      <c r="D296375" s="571"/>
    </row>
    <row r="296376" spans="4:4">
      <c r="D296376" s="571"/>
    </row>
    <row r="296377" spans="4:4">
      <c r="D296377" s="571"/>
    </row>
    <row r="296378" spans="4:4">
      <c r="D296378" s="571"/>
    </row>
    <row r="296379" spans="4:4">
      <c r="D296379" s="571"/>
    </row>
    <row r="296380" spans="4:4">
      <c r="D296380" s="571"/>
    </row>
    <row r="296381" spans="4:4">
      <c r="D296381" s="571"/>
    </row>
    <row r="296382" spans="4:4">
      <c r="D296382" s="571"/>
    </row>
    <row r="296383" spans="4:4">
      <c r="D296383" s="571"/>
    </row>
    <row r="296384" spans="4:4">
      <c r="D296384" s="571"/>
    </row>
    <row r="296385" spans="4:4">
      <c r="D296385" s="571"/>
    </row>
    <row r="296386" spans="4:4">
      <c r="D296386" s="571"/>
    </row>
    <row r="296387" spans="4:4">
      <c r="D296387" s="571"/>
    </row>
    <row r="296388" spans="4:4">
      <c r="D296388" s="571"/>
    </row>
    <row r="296389" spans="4:4">
      <c r="D296389" s="571"/>
    </row>
    <row r="296390" spans="4:4">
      <c r="D296390" s="571"/>
    </row>
    <row r="296391" spans="4:4">
      <c r="D296391" s="571"/>
    </row>
    <row r="296392" spans="4:4">
      <c r="D296392" s="571"/>
    </row>
    <row r="296393" spans="4:4">
      <c r="D296393" s="571"/>
    </row>
    <row r="296394" spans="4:4">
      <c r="D296394" s="571"/>
    </row>
    <row r="296395" spans="4:4">
      <c r="D296395" s="571"/>
    </row>
    <row r="296396" spans="4:4">
      <c r="D296396" s="571"/>
    </row>
    <row r="296397" spans="4:4">
      <c r="D296397" s="571"/>
    </row>
    <row r="296398" spans="4:4">
      <c r="D296398" s="571"/>
    </row>
    <row r="296399" spans="4:4">
      <c r="D296399" s="571"/>
    </row>
    <row r="296400" spans="4:4">
      <c r="D296400" s="571"/>
    </row>
    <row r="296401" spans="4:4">
      <c r="D296401" s="571"/>
    </row>
    <row r="296402" spans="4:4">
      <c r="D296402" s="571"/>
    </row>
    <row r="296403" spans="4:4">
      <c r="D296403" s="571"/>
    </row>
    <row r="296404" spans="4:4">
      <c r="D296404" s="571"/>
    </row>
    <row r="296405" spans="4:4">
      <c r="D296405" s="571"/>
    </row>
    <row r="296406" spans="4:4">
      <c r="D296406" s="571"/>
    </row>
    <row r="296407" spans="4:4">
      <c r="D296407" s="571"/>
    </row>
    <row r="296408" spans="4:4">
      <c r="D296408" s="571"/>
    </row>
    <row r="296409" spans="4:4">
      <c r="D296409" s="571"/>
    </row>
    <row r="296410" spans="4:4">
      <c r="D296410" s="571"/>
    </row>
    <row r="296411" spans="4:4">
      <c r="D296411" s="571"/>
    </row>
    <row r="296412" spans="4:4">
      <c r="D296412" s="571"/>
    </row>
    <row r="296413" spans="4:4">
      <c r="D296413" s="571"/>
    </row>
    <row r="296414" spans="4:4">
      <c r="D296414" s="571"/>
    </row>
    <row r="296415" spans="4:4">
      <c r="D296415" s="571"/>
    </row>
    <row r="296416" spans="4:4">
      <c r="D296416" s="571"/>
    </row>
    <row r="296417" spans="4:4">
      <c r="D296417" s="571"/>
    </row>
    <row r="296418" spans="4:4">
      <c r="D296418" s="571"/>
    </row>
    <row r="296419" spans="4:4">
      <c r="D296419" s="571"/>
    </row>
    <row r="296420" spans="4:4">
      <c r="D296420" s="571"/>
    </row>
    <row r="296421" spans="4:4">
      <c r="D296421" s="571"/>
    </row>
    <row r="296422" spans="4:4">
      <c r="D296422" s="571"/>
    </row>
    <row r="296423" spans="4:4">
      <c r="D296423" s="571"/>
    </row>
    <row r="296424" spans="4:4">
      <c r="D296424" s="571"/>
    </row>
    <row r="296425" spans="4:4">
      <c r="D296425" s="571"/>
    </row>
    <row r="296426" spans="4:4">
      <c r="D296426" s="571"/>
    </row>
    <row r="296427" spans="4:4">
      <c r="D296427" s="571"/>
    </row>
    <row r="296428" spans="4:4">
      <c r="D296428" s="571"/>
    </row>
    <row r="296429" spans="4:4">
      <c r="D296429" s="571"/>
    </row>
    <row r="296430" spans="4:4">
      <c r="D296430" s="571"/>
    </row>
    <row r="296431" spans="4:4">
      <c r="D296431" s="571"/>
    </row>
    <row r="296432" spans="4:4">
      <c r="D296432" s="571"/>
    </row>
    <row r="296433" spans="4:4">
      <c r="D296433" s="571"/>
    </row>
    <row r="296434" spans="4:4">
      <c r="D296434" s="571"/>
    </row>
    <row r="296435" spans="4:4">
      <c r="D296435" s="571"/>
    </row>
    <row r="296436" spans="4:4">
      <c r="D296436" s="571"/>
    </row>
    <row r="296437" spans="4:4">
      <c r="D296437" s="571"/>
    </row>
    <row r="296438" spans="4:4">
      <c r="D296438" s="571"/>
    </row>
    <row r="296439" spans="4:4">
      <c r="D296439" s="571"/>
    </row>
    <row r="296440" spans="4:4">
      <c r="D296440" s="571"/>
    </row>
    <row r="296441" spans="4:4">
      <c r="D296441" s="571"/>
    </row>
    <row r="296442" spans="4:4">
      <c r="D296442" s="571"/>
    </row>
    <row r="296443" spans="4:4">
      <c r="D296443" s="571"/>
    </row>
    <row r="296444" spans="4:4">
      <c r="D296444" s="571"/>
    </row>
    <row r="296445" spans="4:4">
      <c r="D296445" s="571"/>
    </row>
    <row r="296446" spans="4:4">
      <c r="D296446" s="571"/>
    </row>
    <row r="296447" spans="4:4">
      <c r="D296447" s="571"/>
    </row>
    <row r="296448" spans="4:4">
      <c r="D296448" s="571"/>
    </row>
    <row r="296449" spans="4:4">
      <c r="D296449" s="571"/>
    </row>
    <row r="296450" spans="4:4">
      <c r="D296450" s="571"/>
    </row>
    <row r="296451" spans="4:4">
      <c r="D296451" s="571"/>
    </row>
    <row r="296452" spans="4:4">
      <c r="D296452" s="571"/>
    </row>
    <row r="296453" spans="4:4">
      <c r="D296453" s="571"/>
    </row>
    <row r="296454" spans="4:4">
      <c r="D296454" s="571"/>
    </row>
    <row r="296455" spans="4:4">
      <c r="D296455" s="571"/>
    </row>
    <row r="296456" spans="4:4">
      <c r="D296456" s="571"/>
    </row>
    <row r="296457" spans="4:4">
      <c r="D296457" s="571"/>
    </row>
    <row r="296458" spans="4:4">
      <c r="D296458" s="571"/>
    </row>
    <row r="296459" spans="4:4">
      <c r="D296459" s="571"/>
    </row>
    <row r="296460" spans="4:4">
      <c r="D296460" s="571"/>
    </row>
    <row r="296461" spans="4:4">
      <c r="D296461" s="571"/>
    </row>
    <row r="296462" spans="4:4">
      <c r="D296462" s="571"/>
    </row>
    <row r="296463" spans="4:4">
      <c r="D296463" s="571"/>
    </row>
    <row r="296464" spans="4:4">
      <c r="D296464" s="571"/>
    </row>
    <row r="296465" spans="4:4">
      <c r="D296465" s="571"/>
    </row>
    <row r="296466" spans="4:4">
      <c r="D296466" s="571"/>
    </row>
    <row r="296467" spans="4:4">
      <c r="D296467" s="571"/>
    </row>
    <row r="296468" spans="4:4">
      <c r="D296468" s="571"/>
    </row>
    <row r="296469" spans="4:4">
      <c r="D296469" s="571"/>
    </row>
    <row r="296470" spans="4:4">
      <c r="D296470" s="571"/>
    </row>
    <row r="296471" spans="4:4">
      <c r="D296471" s="571"/>
    </row>
    <row r="296472" spans="4:4">
      <c r="D296472" s="571"/>
    </row>
    <row r="296473" spans="4:4">
      <c r="D296473" s="571"/>
    </row>
    <row r="296474" spans="4:4">
      <c r="D296474" s="571"/>
    </row>
    <row r="296475" spans="4:4">
      <c r="D296475" s="571"/>
    </row>
    <row r="296476" spans="4:4">
      <c r="D296476" s="571"/>
    </row>
    <row r="296477" spans="4:4">
      <c r="D296477" s="571"/>
    </row>
    <row r="296478" spans="4:4">
      <c r="D296478" s="571"/>
    </row>
    <row r="296479" spans="4:4">
      <c r="D296479" s="571"/>
    </row>
    <row r="296480" spans="4:4">
      <c r="D296480" s="571"/>
    </row>
    <row r="296481" spans="4:4">
      <c r="D296481" s="571"/>
    </row>
    <row r="296482" spans="4:4">
      <c r="D296482" s="571"/>
    </row>
    <row r="296483" spans="4:4">
      <c r="D296483" s="571"/>
    </row>
    <row r="296484" spans="4:4">
      <c r="D296484" s="571"/>
    </row>
    <row r="296485" spans="4:4">
      <c r="D296485" s="571"/>
    </row>
    <row r="296486" spans="4:4">
      <c r="D296486" s="571"/>
    </row>
    <row r="296487" spans="4:4">
      <c r="D296487" s="571"/>
    </row>
    <row r="296488" spans="4:4">
      <c r="D296488" s="571"/>
    </row>
    <row r="296489" spans="4:4">
      <c r="D296489" s="571"/>
    </row>
    <row r="296490" spans="4:4">
      <c r="D296490" s="571"/>
    </row>
    <row r="296491" spans="4:4">
      <c r="D296491" s="571"/>
    </row>
    <row r="296492" spans="4:4">
      <c r="D296492" s="571"/>
    </row>
    <row r="296493" spans="4:4">
      <c r="D296493" s="571"/>
    </row>
    <row r="296494" spans="4:4">
      <c r="D296494" s="571"/>
    </row>
    <row r="296495" spans="4:4">
      <c r="D296495" s="571"/>
    </row>
    <row r="296496" spans="4:4">
      <c r="D296496" s="571"/>
    </row>
    <row r="296497" spans="4:4">
      <c r="D296497" s="571"/>
    </row>
    <row r="296498" spans="4:4">
      <c r="D296498" s="571"/>
    </row>
    <row r="296499" spans="4:4">
      <c r="D296499" s="571"/>
    </row>
    <row r="296500" spans="4:4">
      <c r="D296500" s="571"/>
    </row>
    <row r="296501" spans="4:4">
      <c r="D296501" s="571"/>
    </row>
    <row r="296502" spans="4:4">
      <c r="D296502" s="571"/>
    </row>
    <row r="296503" spans="4:4">
      <c r="D296503" s="571"/>
    </row>
    <row r="296504" spans="4:4">
      <c r="D296504" s="571"/>
    </row>
    <row r="296505" spans="4:4">
      <c r="D296505" s="571"/>
    </row>
    <row r="296506" spans="4:4">
      <c r="D296506" s="571"/>
    </row>
    <row r="296507" spans="4:4">
      <c r="D296507" s="571"/>
    </row>
    <row r="296508" spans="4:4">
      <c r="D296508" s="571"/>
    </row>
    <row r="296509" spans="4:4">
      <c r="D296509" s="571"/>
    </row>
    <row r="296510" spans="4:4">
      <c r="D296510" s="571"/>
    </row>
    <row r="296511" spans="4:4">
      <c r="D296511" s="571"/>
    </row>
    <row r="296512" spans="4:4">
      <c r="D296512" s="571"/>
    </row>
    <row r="296513" spans="4:4">
      <c r="D296513" s="571"/>
    </row>
    <row r="296514" spans="4:4">
      <c r="D296514" s="571"/>
    </row>
    <row r="296515" spans="4:4">
      <c r="D296515" s="571"/>
    </row>
    <row r="296516" spans="4:4">
      <c r="D296516" s="571"/>
    </row>
    <row r="296517" spans="4:4">
      <c r="D296517" s="571"/>
    </row>
    <row r="296518" spans="4:4">
      <c r="D296518" s="571"/>
    </row>
    <row r="296519" spans="4:4">
      <c r="D296519" s="571"/>
    </row>
    <row r="296520" spans="4:4">
      <c r="D296520" s="571"/>
    </row>
    <row r="296521" spans="4:4">
      <c r="D296521" s="571"/>
    </row>
    <row r="296522" spans="4:4">
      <c r="D296522" s="571"/>
    </row>
    <row r="296523" spans="4:4">
      <c r="D296523" s="571"/>
    </row>
    <row r="296524" spans="4:4">
      <c r="D296524" s="571"/>
    </row>
    <row r="296525" spans="4:4">
      <c r="D296525" s="571"/>
    </row>
    <row r="296526" spans="4:4">
      <c r="D296526" s="571"/>
    </row>
    <row r="296527" spans="4:4">
      <c r="D296527" s="571"/>
    </row>
    <row r="296528" spans="4:4">
      <c r="D296528" s="571"/>
    </row>
    <row r="296529" spans="4:4">
      <c r="D296529" s="571"/>
    </row>
    <row r="296530" spans="4:4">
      <c r="D296530" s="571"/>
    </row>
    <row r="296531" spans="4:4">
      <c r="D296531" s="571"/>
    </row>
    <row r="296532" spans="4:4">
      <c r="D296532" s="571"/>
    </row>
    <row r="296533" spans="4:4">
      <c r="D296533" s="571"/>
    </row>
    <row r="296534" spans="4:4">
      <c r="D296534" s="571"/>
    </row>
    <row r="296535" spans="4:4">
      <c r="D296535" s="571"/>
    </row>
    <row r="296536" spans="4:4">
      <c r="D296536" s="571"/>
    </row>
    <row r="296537" spans="4:4">
      <c r="D296537" s="571"/>
    </row>
    <row r="296538" spans="4:4">
      <c r="D296538" s="571"/>
    </row>
    <row r="296539" spans="4:4">
      <c r="D296539" s="571"/>
    </row>
    <row r="296540" spans="4:4">
      <c r="D296540" s="571"/>
    </row>
    <row r="296541" spans="4:4">
      <c r="D296541" s="571"/>
    </row>
    <row r="296542" spans="4:4">
      <c r="D296542" s="571"/>
    </row>
    <row r="296543" spans="4:4">
      <c r="D296543" s="571"/>
    </row>
    <row r="296544" spans="4:4">
      <c r="D296544" s="571"/>
    </row>
    <row r="296545" spans="4:4">
      <c r="D296545" s="571"/>
    </row>
    <row r="296546" spans="4:4">
      <c r="D296546" s="571"/>
    </row>
    <row r="296547" spans="4:4">
      <c r="D296547" s="571"/>
    </row>
    <row r="296548" spans="4:4">
      <c r="D296548" s="571"/>
    </row>
    <row r="296549" spans="4:4">
      <c r="D296549" s="571"/>
    </row>
    <row r="296550" spans="4:4">
      <c r="D296550" s="571"/>
    </row>
    <row r="296551" spans="4:4">
      <c r="D296551" s="571"/>
    </row>
    <row r="296552" spans="4:4">
      <c r="D296552" s="571"/>
    </row>
    <row r="296553" spans="4:4">
      <c r="D296553" s="571"/>
    </row>
    <row r="296554" spans="4:4">
      <c r="D296554" s="571"/>
    </row>
    <row r="296555" spans="4:4">
      <c r="D296555" s="571"/>
    </row>
    <row r="296556" spans="4:4">
      <c r="D296556" s="571"/>
    </row>
    <row r="296557" spans="4:4">
      <c r="D296557" s="571"/>
    </row>
    <row r="296558" spans="4:4">
      <c r="D296558" s="571"/>
    </row>
    <row r="296559" spans="4:4">
      <c r="D296559" s="571"/>
    </row>
    <row r="296560" spans="4:4">
      <c r="D296560" s="571"/>
    </row>
    <row r="296561" spans="4:4">
      <c r="D296561" s="571"/>
    </row>
    <row r="296562" spans="4:4">
      <c r="D296562" s="571"/>
    </row>
    <row r="296563" spans="4:4">
      <c r="D296563" s="571"/>
    </row>
    <row r="296564" spans="4:4">
      <c r="D296564" s="571"/>
    </row>
    <row r="296565" spans="4:4">
      <c r="D296565" s="571"/>
    </row>
    <row r="296566" spans="4:4">
      <c r="D296566" s="571"/>
    </row>
    <row r="296567" spans="4:4">
      <c r="D296567" s="571"/>
    </row>
    <row r="296568" spans="4:4">
      <c r="D296568" s="571"/>
    </row>
    <row r="296569" spans="4:4">
      <c r="D296569" s="571"/>
    </row>
    <row r="296570" spans="4:4">
      <c r="D296570" s="571"/>
    </row>
    <row r="296571" spans="4:4">
      <c r="D296571" s="571"/>
    </row>
    <row r="296572" spans="4:4">
      <c r="D296572" s="571"/>
    </row>
    <row r="296573" spans="4:4">
      <c r="D296573" s="571"/>
    </row>
    <row r="296574" spans="4:4">
      <c r="D296574" s="571"/>
    </row>
    <row r="296575" spans="4:4">
      <c r="D296575" s="571"/>
    </row>
    <row r="296576" spans="4:4">
      <c r="D296576" s="571"/>
    </row>
    <row r="296577" spans="4:4">
      <c r="D296577" s="571"/>
    </row>
    <row r="296578" spans="4:4">
      <c r="D296578" s="571"/>
    </row>
    <row r="296579" spans="4:4">
      <c r="D296579" s="571"/>
    </row>
    <row r="296580" spans="4:4">
      <c r="D296580" s="571"/>
    </row>
    <row r="296581" spans="4:4">
      <c r="D296581" s="571"/>
    </row>
    <row r="296582" spans="4:4">
      <c r="D296582" s="571"/>
    </row>
    <row r="296583" spans="4:4">
      <c r="D296583" s="571"/>
    </row>
    <row r="296584" spans="4:4">
      <c r="D296584" s="571"/>
    </row>
    <row r="296585" spans="4:4">
      <c r="D296585" s="571"/>
    </row>
    <row r="296586" spans="4:4">
      <c r="D296586" s="571"/>
    </row>
    <row r="296587" spans="4:4">
      <c r="D296587" s="571"/>
    </row>
    <row r="296588" spans="4:4">
      <c r="D296588" s="571"/>
    </row>
    <row r="296589" spans="4:4">
      <c r="D296589" s="571"/>
    </row>
    <row r="296590" spans="4:4">
      <c r="D296590" s="571"/>
    </row>
    <row r="296591" spans="4:4">
      <c r="D296591" s="571"/>
    </row>
    <row r="296592" spans="4:4">
      <c r="D296592" s="571"/>
    </row>
    <row r="296593" spans="4:4">
      <c r="D296593" s="571"/>
    </row>
    <row r="296594" spans="4:4">
      <c r="D296594" s="571"/>
    </row>
    <row r="296595" spans="4:4">
      <c r="D296595" s="571"/>
    </row>
    <row r="296596" spans="4:4">
      <c r="D296596" s="571"/>
    </row>
    <row r="296597" spans="4:4">
      <c r="D296597" s="571"/>
    </row>
    <row r="296598" spans="4:4">
      <c r="D296598" s="571"/>
    </row>
    <row r="296599" spans="4:4">
      <c r="D296599" s="571"/>
    </row>
    <row r="296600" spans="4:4">
      <c r="D296600" s="571"/>
    </row>
    <row r="296601" spans="4:4">
      <c r="D296601" s="571"/>
    </row>
    <row r="296602" spans="4:4">
      <c r="D296602" s="571"/>
    </row>
    <row r="296603" spans="4:4">
      <c r="D296603" s="571"/>
    </row>
    <row r="296604" spans="4:4">
      <c r="D296604" s="571"/>
    </row>
    <row r="296605" spans="4:4">
      <c r="D296605" s="571"/>
    </row>
    <row r="296606" spans="4:4">
      <c r="D296606" s="571"/>
    </row>
    <row r="296607" spans="4:4">
      <c r="D296607" s="571"/>
    </row>
    <row r="296608" spans="4:4">
      <c r="D296608" s="571"/>
    </row>
    <row r="296609" spans="4:4">
      <c r="D296609" s="571"/>
    </row>
    <row r="296610" spans="4:4">
      <c r="D296610" s="571"/>
    </row>
    <row r="296611" spans="4:4">
      <c r="D296611" s="571"/>
    </row>
    <row r="296612" spans="4:4">
      <c r="D296612" s="571"/>
    </row>
    <row r="296613" spans="4:4">
      <c r="D296613" s="571"/>
    </row>
    <row r="296614" spans="4:4">
      <c r="D296614" s="571"/>
    </row>
    <row r="296615" spans="4:4">
      <c r="D296615" s="571"/>
    </row>
    <row r="296616" spans="4:4">
      <c r="D296616" s="571"/>
    </row>
    <row r="296617" spans="4:4">
      <c r="D296617" s="571"/>
    </row>
    <row r="296618" spans="4:4">
      <c r="D296618" s="571"/>
    </row>
    <row r="296619" spans="4:4">
      <c r="D296619" s="571"/>
    </row>
    <row r="296620" spans="4:4">
      <c r="D296620" s="571"/>
    </row>
    <row r="296621" spans="4:4">
      <c r="D296621" s="571"/>
    </row>
    <row r="296622" spans="4:4">
      <c r="D296622" s="571"/>
    </row>
    <row r="296623" spans="4:4">
      <c r="D296623" s="571"/>
    </row>
    <row r="296624" spans="4:4">
      <c r="D296624" s="571"/>
    </row>
    <row r="296625" spans="4:4">
      <c r="D296625" s="571"/>
    </row>
    <row r="296626" spans="4:4">
      <c r="D296626" s="571"/>
    </row>
    <row r="296627" spans="4:4">
      <c r="D296627" s="571"/>
    </row>
    <row r="296628" spans="4:4">
      <c r="D296628" s="571"/>
    </row>
    <row r="296629" spans="4:4">
      <c r="D296629" s="571"/>
    </row>
    <row r="296630" spans="4:4">
      <c r="D296630" s="571"/>
    </row>
    <row r="296631" spans="4:4">
      <c r="D296631" s="571"/>
    </row>
    <row r="296632" spans="4:4">
      <c r="D296632" s="571"/>
    </row>
    <row r="296633" spans="4:4">
      <c r="D296633" s="571"/>
    </row>
    <row r="296634" spans="4:4">
      <c r="D296634" s="571"/>
    </row>
    <row r="296635" spans="4:4">
      <c r="D296635" s="571"/>
    </row>
    <row r="296636" spans="4:4">
      <c r="D296636" s="571"/>
    </row>
    <row r="296637" spans="4:4">
      <c r="D296637" s="571"/>
    </row>
    <row r="296638" spans="4:4">
      <c r="D296638" s="571"/>
    </row>
    <row r="296639" spans="4:4">
      <c r="D296639" s="571"/>
    </row>
    <row r="296640" spans="4:4">
      <c r="D296640" s="571"/>
    </row>
    <row r="296641" spans="4:4">
      <c r="D296641" s="571"/>
    </row>
    <row r="296642" spans="4:4">
      <c r="D296642" s="571"/>
    </row>
    <row r="296643" spans="4:4">
      <c r="D296643" s="571"/>
    </row>
    <row r="296644" spans="4:4">
      <c r="D296644" s="571"/>
    </row>
    <row r="296645" spans="4:4">
      <c r="D296645" s="571"/>
    </row>
    <row r="296646" spans="4:4">
      <c r="D296646" s="571"/>
    </row>
    <row r="296647" spans="4:4">
      <c r="D296647" s="571"/>
    </row>
    <row r="296648" spans="4:4">
      <c r="D296648" s="571"/>
    </row>
    <row r="296649" spans="4:4">
      <c r="D296649" s="571"/>
    </row>
    <row r="296650" spans="4:4">
      <c r="D296650" s="571"/>
    </row>
    <row r="296651" spans="4:4">
      <c r="D296651" s="571"/>
    </row>
    <row r="296652" spans="4:4">
      <c r="D296652" s="571"/>
    </row>
    <row r="296653" spans="4:4">
      <c r="D296653" s="571"/>
    </row>
    <row r="296654" spans="4:4">
      <c r="D296654" s="571"/>
    </row>
    <row r="296655" spans="4:4">
      <c r="D296655" s="571"/>
    </row>
    <row r="296656" spans="4:4">
      <c r="D296656" s="571"/>
    </row>
    <row r="296657" spans="4:4">
      <c r="D296657" s="571"/>
    </row>
    <row r="296658" spans="4:4">
      <c r="D296658" s="571"/>
    </row>
    <row r="296659" spans="4:4">
      <c r="D296659" s="571"/>
    </row>
    <row r="296660" spans="4:4">
      <c r="D296660" s="571"/>
    </row>
    <row r="296661" spans="4:4">
      <c r="D296661" s="571"/>
    </row>
    <row r="296662" spans="4:4">
      <c r="D296662" s="571"/>
    </row>
    <row r="296663" spans="4:4">
      <c r="D296663" s="571"/>
    </row>
    <row r="296664" spans="4:4">
      <c r="D296664" s="571"/>
    </row>
    <row r="296665" spans="4:4">
      <c r="D296665" s="571"/>
    </row>
    <row r="296666" spans="4:4">
      <c r="D296666" s="571"/>
    </row>
    <row r="296667" spans="4:4">
      <c r="D296667" s="571"/>
    </row>
    <row r="296668" spans="4:4">
      <c r="D296668" s="571"/>
    </row>
    <row r="296669" spans="4:4">
      <c r="D296669" s="571"/>
    </row>
    <row r="296670" spans="4:4">
      <c r="D296670" s="571"/>
    </row>
    <row r="296671" spans="4:4">
      <c r="D296671" s="571"/>
    </row>
    <row r="296672" spans="4:4">
      <c r="D296672" s="571"/>
    </row>
    <row r="296673" spans="4:4">
      <c r="D296673" s="571"/>
    </row>
    <row r="296674" spans="4:4">
      <c r="D296674" s="571"/>
    </row>
    <row r="296675" spans="4:4">
      <c r="D296675" s="571"/>
    </row>
    <row r="296676" spans="4:4">
      <c r="D296676" s="571"/>
    </row>
    <row r="296677" spans="4:4">
      <c r="D296677" s="571"/>
    </row>
    <row r="296678" spans="4:4">
      <c r="D296678" s="571"/>
    </row>
    <row r="296679" spans="4:4">
      <c r="D296679" s="571"/>
    </row>
    <row r="296680" spans="4:4">
      <c r="D296680" s="571"/>
    </row>
    <row r="296681" spans="4:4">
      <c r="D296681" s="571"/>
    </row>
    <row r="296682" spans="4:4">
      <c r="D296682" s="571"/>
    </row>
    <row r="296683" spans="4:4">
      <c r="D296683" s="571"/>
    </row>
    <row r="296684" spans="4:4">
      <c r="D296684" s="571"/>
    </row>
    <row r="296685" spans="4:4">
      <c r="D296685" s="571"/>
    </row>
    <row r="296686" spans="4:4">
      <c r="D296686" s="571"/>
    </row>
    <row r="296687" spans="4:4">
      <c r="D296687" s="571"/>
    </row>
    <row r="296688" spans="4:4">
      <c r="D296688" s="571"/>
    </row>
    <row r="296689" spans="4:4">
      <c r="D296689" s="571"/>
    </row>
    <row r="296690" spans="4:4">
      <c r="D296690" s="571"/>
    </row>
    <row r="296691" spans="4:4">
      <c r="D296691" s="571"/>
    </row>
    <row r="296692" spans="4:4">
      <c r="D296692" s="571"/>
    </row>
    <row r="296693" spans="4:4">
      <c r="D296693" s="571"/>
    </row>
    <row r="296694" spans="4:4">
      <c r="D296694" s="571"/>
    </row>
    <row r="296695" spans="4:4">
      <c r="D296695" s="571"/>
    </row>
    <row r="296696" spans="4:4">
      <c r="D296696" s="571"/>
    </row>
    <row r="296697" spans="4:4">
      <c r="D296697" s="571"/>
    </row>
    <row r="296698" spans="4:4">
      <c r="D296698" s="571"/>
    </row>
    <row r="296699" spans="4:4">
      <c r="D296699" s="571"/>
    </row>
    <row r="296700" spans="4:4">
      <c r="D296700" s="571"/>
    </row>
    <row r="296701" spans="4:4">
      <c r="D296701" s="571"/>
    </row>
    <row r="296702" spans="4:4">
      <c r="D296702" s="571"/>
    </row>
    <row r="296703" spans="4:4">
      <c r="D296703" s="571"/>
    </row>
    <row r="296704" spans="4:4">
      <c r="D296704" s="571"/>
    </row>
    <row r="296705" spans="4:4">
      <c r="D296705" s="571"/>
    </row>
    <row r="296706" spans="4:4">
      <c r="D296706" s="571"/>
    </row>
    <row r="296707" spans="4:4">
      <c r="D296707" s="571"/>
    </row>
    <row r="296708" spans="4:4">
      <c r="D296708" s="571"/>
    </row>
    <row r="296709" spans="4:4">
      <c r="D296709" s="571"/>
    </row>
    <row r="296710" spans="4:4">
      <c r="D296710" s="571"/>
    </row>
    <row r="296711" spans="4:4">
      <c r="D296711" s="571"/>
    </row>
    <row r="296712" spans="4:4">
      <c r="D296712" s="571"/>
    </row>
    <row r="296713" spans="4:4">
      <c r="D296713" s="571"/>
    </row>
    <row r="296714" spans="4:4">
      <c r="D296714" s="571"/>
    </row>
    <row r="296715" spans="4:4">
      <c r="D296715" s="571"/>
    </row>
    <row r="296716" spans="4:4">
      <c r="D296716" s="571"/>
    </row>
    <row r="296717" spans="4:4">
      <c r="D296717" s="571"/>
    </row>
    <row r="296718" spans="4:4">
      <c r="D296718" s="571"/>
    </row>
    <row r="296719" spans="4:4">
      <c r="D296719" s="571"/>
    </row>
    <row r="296720" spans="4:4">
      <c r="D296720" s="571"/>
    </row>
    <row r="296721" spans="4:4">
      <c r="D296721" s="571"/>
    </row>
    <row r="296722" spans="4:4">
      <c r="D296722" s="571"/>
    </row>
    <row r="296723" spans="4:4">
      <c r="D296723" s="571"/>
    </row>
    <row r="296724" spans="4:4">
      <c r="D296724" s="571"/>
    </row>
    <row r="296725" spans="4:4">
      <c r="D296725" s="571"/>
    </row>
    <row r="296726" spans="4:4">
      <c r="D296726" s="571"/>
    </row>
    <row r="296727" spans="4:4">
      <c r="D296727" s="571"/>
    </row>
    <row r="296728" spans="4:4">
      <c r="D296728" s="571"/>
    </row>
    <row r="296729" spans="4:4">
      <c r="D296729" s="571"/>
    </row>
    <row r="296730" spans="4:4">
      <c r="D296730" s="571"/>
    </row>
    <row r="296731" spans="4:4">
      <c r="D296731" s="571"/>
    </row>
    <row r="296732" spans="4:4">
      <c r="D296732" s="571"/>
    </row>
    <row r="296733" spans="4:4">
      <c r="D296733" s="571"/>
    </row>
    <row r="296734" spans="4:4">
      <c r="D296734" s="571"/>
    </row>
    <row r="296735" spans="4:4">
      <c r="D296735" s="571"/>
    </row>
    <row r="296736" spans="4:4">
      <c r="D296736" s="571"/>
    </row>
    <row r="296737" spans="4:4">
      <c r="D296737" s="571"/>
    </row>
    <row r="296738" spans="4:4">
      <c r="D296738" s="571"/>
    </row>
    <row r="296739" spans="4:4">
      <c r="D296739" s="571"/>
    </row>
    <row r="296740" spans="4:4">
      <c r="D296740" s="571"/>
    </row>
    <row r="296741" spans="4:4">
      <c r="D296741" s="571"/>
    </row>
    <row r="296742" spans="4:4">
      <c r="D296742" s="571"/>
    </row>
    <row r="296743" spans="4:4">
      <c r="D296743" s="571"/>
    </row>
    <row r="296744" spans="4:4">
      <c r="D296744" s="571"/>
    </row>
    <row r="296745" spans="4:4">
      <c r="D296745" s="571"/>
    </row>
    <row r="296746" spans="4:4">
      <c r="D296746" s="571"/>
    </row>
    <row r="296747" spans="4:4">
      <c r="D296747" s="571"/>
    </row>
    <row r="296748" spans="4:4">
      <c r="D296748" s="571"/>
    </row>
    <row r="296749" spans="4:4">
      <c r="D296749" s="571"/>
    </row>
    <row r="296750" spans="4:4">
      <c r="D296750" s="571"/>
    </row>
    <row r="296751" spans="4:4">
      <c r="D296751" s="571"/>
    </row>
    <row r="296752" spans="4:4">
      <c r="D296752" s="571"/>
    </row>
    <row r="296753" spans="4:4">
      <c r="D296753" s="571"/>
    </row>
    <row r="296754" spans="4:4">
      <c r="D296754" s="571"/>
    </row>
    <row r="296755" spans="4:4">
      <c r="D296755" s="571"/>
    </row>
    <row r="296756" spans="4:4">
      <c r="D296756" s="571"/>
    </row>
    <row r="296757" spans="4:4">
      <c r="D296757" s="571"/>
    </row>
    <row r="296758" spans="4:4">
      <c r="D296758" s="571"/>
    </row>
    <row r="296759" spans="4:4">
      <c r="D296759" s="571"/>
    </row>
    <row r="296760" spans="4:4">
      <c r="D296760" s="571"/>
    </row>
    <row r="296761" spans="4:4">
      <c r="D296761" s="571"/>
    </row>
    <row r="296762" spans="4:4">
      <c r="D296762" s="571"/>
    </row>
    <row r="296763" spans="4:4">
      <c r="D296763" s="571"/>
    </row>
    <row r="296764" spans="4:4">
      <c r="D296764" s="571"/>
    </row>
    <row r="296765" spans="4:4">
      <c r="D296765" s="571"/>
    </row>
    <row r="296766" spans="4:4">
      <c r="D296766" s="571"/>
    </row>
    <row r="296767" spans="4:4">
      <c r="D296767" s="571"/>
    </row>
    <row r="296768" spans="4:4">
      <c r="D296768" s="571"/>
    </row>
    <row r="296769" spans="4:4">
      <c r="D296769" s="571"/>
    </row>
    <row r="296770" spans="4:4">
      <c r="D296770" s="571"/>
    </row>
    <row r="296771" spans="4:4">
      <c r="D296771" s="571"/>
    </row>
    <row r="296772" spans="4:4">
      <c r="D296772" s="571"/>
    </row>
    <row r="296773" spans="4:4">
      <c r="D296773" s="571"/>
    </row>
    <row r="296774" spans="4:4">
      <c r="D296774" s="571"/>
    </row>
    <row r="296775" spans="4:4">
      <c r="D296775" s="571"/>
    </row>
    <row r="296776" spans="4:4">
      <c r="D296776" s="571"/>
    </row>
    <row r="296777" spans="4:4">
      <c r="D296777" s="571"/>
    </row>
    <row r="296778" spans="4:4">
      <c r="D296778" s="571"/>
    </row>
    <row r="296779" spans="4:4">
      <c r="D296779" s="571"/>
    </row>
    <row r="296780" spans="4:4">
      <c r="D296780" s="571"/>
    </row>
    <row r="296781" spans="4:4">
      <c r="D296781" s="571"/>
    </row>
    <row r="296782" spans="4:4">
      <c r="D296782" s="571"/>
    </row>
    <row r="296783" spans="4:4">
      <c r="D296783" s="571"/>
    </row>
    <row r="296784" spans="4:4">
      <c r="D296784" s="571"/>
    </row>
    <row r="296785" spans="4:4">
      <c r="D296785" s="571"/>
    </row>
    <row r="296786" spans="4:4">
      <c r="D296786" s="571"/>
    </row>
    <row r="296787" spans="4:4">
      <c r="D296787" s="571"/>
    </row>
    <row r="296788" spans="4:4">
      <c r="D296788" s="571"/>
    </row>
    <row r="296789" spans="4:4">
      <c r="D296789" s="571"/>
    </row>
    <row r="296790" spans="4:4">
      <c r="D296790" s="571"/>
    </row>
    <row r="296791" spans="4:4">
      <c r="D296791" s="571"/>
    </row>
    <row r="296792" spans="4:4">
      <c r="D296792" s="571"/>
    </row>
    <row r="296793" spans="4:4">
      <c r="D296793" s="571"/>
    </row>
    <row r="296794" spans="4:4">
      <c r="D296794" s="571"/>
    </row>
    <row r="296795" spans="4:4">
      <c r="D296795" s="571"/>
    </row>
    <row r="296796" spans="4:4">
      <c r="D296796" s="571"/>
    </row>
    <row r="296797" spans="4:4">
      <c r="D296797" s="571"/>
    </row>
    <row r="296798" spans="4:4">
      <c r="D296798" s="571"/>
    </row>
    <row r="296799" spans="4:4">
      <c r="D296799" s="571"/>
    </row>
    <row r="296800" spans="4:4">
      <c r="D296800" s="571"/>
    </row>
    <row r="296801" spans="4:4">
      <c r="D296801" s="571"/>
    </row>
    <row r="296802" spans="4:4">
      <c r="D296802" s="571"/>
    </row>
    <row r="296803" spans="4:4">
      <c r="D296803" s="571"/>
    </row>
    <row r="296804" spans="4:4">
      <c r="D296804" s="571"/>
    </row>
    <row r="296805" spans="4:4">
      <c r="D296805" s="571"/>
    </row>
    <row r="296806" spans="4:4">
      <c r="D296806" s="571"/>
    </row>
    <row r="296807" spans="4:4">
      <c r="D296807" s="571"/>
    </row>
    <row r="296808" spans="4:4">
      <c r="D296808" s="571"/>
    </row>
    <row r="296809" spans="4:4">
      <c r="D296809" s="571"/>
    </row>
    <row r="296810" spans="4:4">
      <c r="D296810" s="571"/>
    </row>
    <row r="296811" spans="4:4">
      <c r="D296811" s="571"/>
    </row>
    <row r="296812" spans="4:4">
      <c r="D296812" s="571"/>
    </row>
    <row r="296813" spans="4:4">
      <c r="D296813" s="571"/>
    </row>
    <row r="296814" spans="4:4">
      <c r="D296814" s="571"/>
    </row>
    <row r="296815" spans="4:4">
      <c r="D296815" s="571"/>
    </row>
    <row r="296816" spans="4:4">
      <c r="D296816" s="571"/>
    </row>
    <row r="296817" spans="4:4">
      <c r="D296817" s="571"/>
    </row>
    <row r="296818" spans="4:4">
      <c r="D296818" s="571"/>
    </row>
    <row r="296819" spans="4:4">
      <c r="D296819" s="571"/>
    </row>
    <row r="296820" spans="4:4">
      <c r="D296820" s="571"/>
    </row>
    <row r="296821" spans="4:4">
      <c r="D296821" s="571"/>
    </row>
    <row r="296822" spans="4:4">
      <c r="D296822" s="571"/>
    </row>
    <row r="296823" spans="4:4">
      <c r="D296823" s="571"/>
    </row>
    <row r="296824" spans="4:4">
      <c r="D296824" s="571"/>
    </row>
    <row r="296825" spans="4:4">
      <c r="D296825" s="571"/>
    </row>
    <row r="296826" spans="4:4">
      <c r="D296826" s="571"/>
    </row>
    <row r="296827" spans="4:4">
      <c r="D296827" s="571"/>
    </row>
    <row r="296828" spans="4:4">
      <c r="D296828" s="571"/>
    </row>
    <row r="296829" spans="4:4">
      <c r="D296829" s="571"/>
    </row>
    <row r="296830" spans="4:4">
      <c r="D296830" s="571"/>
    </row>
    <row r="296831" spans="4:4">
      <c r="D296831" s="571"/>
    </row>
    <row r="296832" spans="4:4">
      <c r="D296832" s="571"/>
    </row>
    <row r="296833" spans="4:4">
      <c r="D296833" s="571"/>
    </row>
    <row r="296834" spans="4:4">
      <c r="D296834" s="571"/>
    </row>
    <row r="296835" spans="4:4">
      <c r="D296835" s="571"/>
    </row>
    <row r="296836" spans="4:4">
      <c r="D296836" s="571"/>
    </row>
    <row r="296837" spans="4:4">
      <c r="D296837" s="571"/>
    </row>
    <row r="296838" spans="4:4">
      <c r="D296838" s="571"/>
    </row>
    <row r="296839" spans="4:4">
      <c r="D296839" s="571"/>
    </row>
    <row r="296840" spans="4:4">
      <c r="D296840" s="571"/>
    </row>
    <row r="296841" spans="4:4">
      <c r="D296841" s="571"/>
    </row>
    <row r="296842" spans="4:4">
      <c r="D296842" s="571"/>
    </row>
    <row r="296843" spans="4:4">
      <c r="D296843" s="571"/>
    </row>
    <row r="296844" spans="4:4">
      <c r="D296844" s="571"/>
    </row>
    <row r="296845" spans="4:4">
      <c r="D296845" s="571"/>
    </row>
    <row r="296846" spans="4:4">
      <c r="D296846" s="571"/>
    </row>
    <row r="296847" spans="4:4">
      <c r="D296847" s="571"/>
    </row>
    <row r="296848" spans="4:4">
      <c r="D296848" s="571"/>
    </row>
    <row r="296849" spans="4:4">
      <c r="D296849" s="571"/>
    </row>
    <row r="296850" spans="4:4">
      <c r="D296850" s="571"/>
    </row>
    <row r="296851" spans="4:4">
      <c r="D296851" s="571"/>
    </row>
    <row r="296852" spans="4:4">
      <c r="D296852" s="571"/>
    </row>
    <row r="296853" spans="4:4">
      <c r="D296853" s="571"/>
    </row>
    <row r="296854" spans="4:4">
      <c r="D296854" s="571"/>
    </row>
    <row r="296855" spans="4:4">
      <c r="D296855" s="571"/>
    </row>
    <row r="296856" spans="4:4">
      <c r="D296856" s="571"/>
    </row>
    <row r="296857" spans="4:4">
      <c r="D296857" s="571"/>
    </row>
    <row r="296858" spans="4:4">
      <c r="D296858" s="571"/>
    </row>
    <row r="296859" spans="4:4">
      <c r="D296859" s="571"/>
    </row>
    <row r="296860" spans="4:4">
      <c r="D296860" s="571"/>
    </row>
    <row r="296861" spans="4:4">
      <c r="D296861" s="571"/>
    </row>
    <row r="296862" spans="4:4">
      <c r="D296862" s="571"/>
    </row>
    <row r="296863" spans="4:4">
      <c r="D296863" s="571"/>
    </row>
    <row r="296864" spans="4:4">
      <c r="D296864" s="571"/>
    </row>
    <row r="296865" spans="4:4">
      <c r="D296865" s="571"/>
    </row>
    <row r="296866" spans="4:4">
      <c r="D296866" s="571"/>
    </row>
    <row r="296867" spans="4:4">
      <c r="D296867" s="571"/>
    </row>
    <row r="296868" spans="4:4">
      <c r="D296868" s="571"/>
    </row>
    <row r="296869" spans="4:4">
      <c r="D296869" s="571"/>
    </row>
    <row r="296870" spans="4:4">
      <c r="D296870" s="571"/>
    </row>
    <row r="296871" spans="4:4">
      <c r="D296871" s="571"/>
    </row>
    <row r="296872" spans="4:4">
      <c r="D296872" s="571"/>
    </row>
    <row r="296873" spans="4:4">
      <c r="D296873" s="571"/>
    </row>
    <row r="296874" spans="4:4">
      <c r="D296874" s="571"/>
    </row>
    <row r="296875" spans="4:4">
      <c r="D296875" s="571"/>
    </row>
    <row r="296876" spans="4:4">
      <c r="D296876" s="571"/>
    </row>
    <row r="296877" spans="4:4">
      <c r="D296877" s="571"/>
    </row>
    <row r="296878" spans="4:4">
      <c r="D296878" s="571"/>
    </row>
    <row r="296879" spans="4:4">
      <c r="D296879" s="571"/>
    </row>
    <row r="296880" spans="4:4">
      <c r="D296880" s="571"/>
    </row>
    <row r="296881" spans="4:4">
      <c r="D296881" s="571"/>
    </row>
    <row r="296882" spans="4:4">
      <c r="D296882" s="571"/>
    </row>
    <row r="296883" spans="4:4">
      <c r="D296883" s="571"/>
    </row>
    <row r="296884" spans="4:4">
      <c r="D296884" s="571"/>
    </row>
    <row r="296885" spans="4:4">
      <c r="D296885" s="571"/>
    </row>
    <row r="296886" spans="4:4">
      <c r="D296886" s="571"/>
    </row>
    <row r="296887" spans="4:4">
      <c r="D296887" s="571"/>
    </row>
    <row r="296888" spans="4:4">
      <c r="D296888" s="571"/>
    </row>
    <row r="296889" spans="4:4">
      <c r="D296889" s="571"/>
    </row>
    <row r="296890" spans="4:4">
      <c r="D296890" s="571"/>
    </row>
    <row r="296891" spans="4:4">
      <c r="D296891" s="571"/>
    </row>
    <row r="296892" spans="4:4">
      <c r="D296892" s="571"/>
    </row>
    <row r="296893" spans="4:4">
      <c r="D296893" s="571"/>
    </row>
    <row r="296894" spans="4:4">
      <c r="D296894" s="571"/>
    </row>
    <row r="296895" spans="4:4">
      <c r="D296895" s="571"/>
    </row>
    <row r="296896" spans="4:4">
      <c r="D296896" s="571"/>
    </row>
    <row r="296897" spans="4:4">
      <c r="D296897" s="571"/>
    </row>
    <row r="296898" spans="4:4">
      <c r="D296898" s="571"/>
    </row>
    <row r="296899" spans="4:4">
      <c r="D296899" s="571"/>
    </row>
    <row r="296900" spans="4:4">
      <c r="D296900" s="571"/>
    </row>
    <row r="296901" spans="4:4">
      <c r="D296901" s="571"/>
    </row>
    <row r="296902" spans="4:4">
      <c r="D296902" s="571"/>
    </row>
    <row r="296903" spans="4:4">
      <c r="D296903" s="571"/>
    </row>
    <row r="296904" spans="4:4">
      <c r="D296904" s="571"/>
    </row>
    <row r="296905" spans="4:4">
      <c r="D296905" s="571"/>
    </row>
    <row r="296906" spans="4:4">
      <c r="D296906" s="571"/>
    </row>
    <row r="296907" spans="4:4">
      <c r="D296907" s="571"/>
    </row>
    <row r="296908" spans="4:4">
      <c r="D296908" s="571"/>
    </row>
    <row r="296909" spans="4:4">
      <c r="D296909" s="571"/>
    </row>
    <row r="296910" spans="4:4">
      <c r="D296910" s="571"/>
    </row>
    <row r="296911" spans="4:4">
      <c r="D296911" s="571"/>
    </row>
    <row r="296912" spans="4:4">
      <c r="D296912" s="571"/>
    </row>
    <row r="296913" spans="4:4">
      <c r="D296913" s="571"/>
    </row>
    <row r="296914" spans="4:4">
      <c r="D296914" s="571"/>
    </row>
    <row r="296915" spans="4:4">
      <c r="D296915" s="571"/>
    </row>
    <row r="296916" spans="4:4">
      <c r="D296916" s="571"/>
    </row>
    <row r="296917" spans="4:4">
      <c r="D296917" s="571"/>
    </row>
    <row r="296918" spans="4:4">
      <c r="D296918" s="571"/>
    </row>
    <row r="296919" spans="4:4">
      <c r="D296919" s="571"/>
    </row>
    <row r="296920" spans="4:4">
      <c r="D296920" s="571"/>
    </row>
    <row r="296921" spans="4:4">
      <c r="D296921" s="571"/>
    </row>
    <row r="296922" spans="4:4">
      <c r="D296922" s="571"/>
    </row>
    <row r="296923" spans="4:4">
      <c r="D296923" s="571"/>
    </row>
    <row r="296924" spans="4:4">
      <c r="D296924" s="571"/>
    </row>
    <row r="296925" spans="4:4">
      <c r="D296925" s="571"/>
    </row>
    <row r="296926" spans="4:4">
      <c r="D296926" s="571"/>
    </row>
    <row r="296927" spans="4:4">
      <c r="D296927" s="571"/>
    </row>
    <row r="296928" spans="4:4">
      <c r="D296928" s="571"/>
    </row>
    <row r="296929" spans="4:4">
      <c r="D296929" s="571"/>
    </row>
    <row r="296930" spans="4:4">
      <c r="D296930" s="571"/>
    </row>
    <row r="296931" spans="4:4">
      <c r="D296931" s="571"/>
    </row>
    <row r="296932" spans="4:4">
      <c r="D296932" s="571"/>
    </row>
    <row r="296933" spans="4:4">
      <c r="D296933" s="571"/>
    </row>
    <row r="296934" spans="4:4">
      <c r="D296934" s="571"/>
    </row>
    <row r="296935" spans="4:4">
      <c r="D296935" s="571"/>
    </row>
    <row r="296936" spans="4:4">
      <c r="D296936" s="571"/>
    </row>
    <row r="296937" spans="4:4">
      <c r="D296937" s="571"/>
    </row>
    <row r="296938" spans="4:4">
      <c r="D296938" s="571"/>
    </row>
    <row r="296939" spans="4:4">
      <c r="D296939" s="571"/>
    </row>
    <row r="296940" spans="4:4">
      <c r="D296940" s="571"/>
    </row>
    <row r="296941" spans="4:4">
      <c r="D296941" s="571"/>
    </row>
    <row r="296942" spans="4:4">
      <c r="D296942" s="571"/>
    </row>
    <row r="296943" spans="4:4">
      <c r="D296943" s="571"/>
    </row>
    <row r="296944" spans="4:4">
      <c r="D296944" s="571"/>
    </row>
    <row r="296945" spans="4:4">
      <c r="D296945" s="571"/>
    </row>
    <row r="296946" spans="4:4">
      <c r="D296946" s="571"/>
    </row>
    <row r="296947" spans="4:4">
      <c r="D296947" s="571"/>
    </row>
    <row r="296948" spans="4:4">
      <c r="D296948" s="571"/>
    </row>
    <row r="296949" spans="4:4">
      <c r="D296949" s="571"/>
    </row>
    <row r="296950" spans="4:4">
      <c r="D296950" s="571"/>
    </row>
    <row r="296951" spans="4:4">
      <c r="D296951" s="571"/>
    </row>
    <row r="296952" spans="4:4">
      <c r="D296952" s="571"/>
    </row>
    <row r="296953" spans="4:4">
      <c r="D296953" s="571"/>
    </row>
    <row r="296954" spans="4:4">
      <c r="D296954" s="571"/>
    </row>
    <row r="296955" spans="4:4">
      <c r="D296955" s="571"/>
    </row>
    <row r="296956" spans="4:4">
      <c r="D296956" s="571"/>
    </row>
    <row r="296957" spans="4:4">
      <c r="D296957" s="571"/>
    </row>
    <row r="296958" spans="4:4">
      <c r="D296958" s="571"/>
    </row>
    <row r="296959" spans="4:4">
      <c r="D296959" s="571"/>
    </row>
    <row r="296960" spans="4:4">
      <c r="D296960" s="571"/>
    </row>
    <row r="296961" spans="4:4">
      <c r="D296961" s="571"/>
    </row>
    <row r="296962" spans="4:4">
      <c r="D296962" s="571"/>
    </row>
    <row r="296963" spans="4:4">
      <c r="D296963" s="571"/>
    </row>
    <row r="296964" spans="4:4">
      <c r="D296964" s="571"/>
    </row>
    <row r="296965" spans="4:4">
      <c r="D296965" s="571"/>
    </row>
    <row r="296966" spans="4:4">
      <c r="D296966" s="571"/>
    </row>
    <row r="296967" spans="4:4">
      <c r="D296967" s="571"/>
    </row>
    <row r="296968" spans="4:4">
      <c r="D296968" s="571"/>
    </row>
    <row r="296969" spans="4:4">
      <c r="D296969" s="571"/>
    </row>
    <row r="296970" spans="4:4">
      <c r="D296970" s="571"/>
    </row>
    <row r="296971" spans="4:4">
      <c r="D296971" s="571"/>
    </row>
    <row r="296972" spans="4:4">
      <c r="D296972" s="571"/>
    </row>
    <row r="296973" spans="4:4">
      <c r="D296973" s="571"/>
    </row>
    <row r="296974" spans="4:4">
      <c r="D296974" s="571"/>
    </row>
    <row r="296975" spans="4:4">
      <c r="D296975" s="571"/>
    </row>
    <row r="296976" spans="4:4">
      <c r="D296976" s="571"/>
    </row>
    <row r="296977" spans="4:4">
      <c r="D296977" s="571"/>
    </row>
    <row r="296978" spans="4:4">
      <c r="D296978" s="571"/>
    </row>
    <row r="296979" spans="4:4">
      <c r="D296979" s="571"/>
    </row>
    <row r="296980" spans="4:4">
      <c r="D296980" s="571"/>
    </row>
    <row r="296981" spans="4:4">
      <c r="D296981" s="571"/>
    </row>
    <row r="296982" spans="4:4">
      <c r="D296982" s="571"/>
    </row>
    <row r="296983" spans="4:4">
      <c r="D296983" s="571"/>
    </row>
    <row r="296984" spans="4:4">
      <c r="D296984" s="571"/>
    </row>
    <row r="296985" spans="4:4">
      <c r="D296985" s="571"/>
    </row>
    <row r="296986" spans="4:4">
      <c r="D296986" s="571"/>
    </row>
    <row r="296987" spans="4:4">
      <c r="D296987" s="571"/>
    </row>
    <row r="296988" spans="4:4">
      <c r="D296988" s="571"/>
    </row>
    <row r="296989" spans="4:4">
      <c r="D296989" s="571"/>
    </row>
    <row r="296990" spans="4:4">
      <c r="D296990" s="571"/>
    </row>
    <row r="296991" spans="4:4">
      <c r="D296991" s="571"/>
    </row>
    <row r="296992" spans="4:4">
      <c r="D296992" s="571"/>
    </row>
    <row r="296993" spans="4:4">
      <c r="D296993" s="571"/>
    </row>
    <row r="296994" spans="4:4">
      <c r="D296994" s="571"/>
    </row>
    <row r="296995" spans="4:4">
      <c r="D296995" s="571"/>
    </row>
    <row r="296996" spans="4:4">
      <c r="D296996" s="571"/>
    </row>
    <row r="296997" spans="4:4">
      <c r="D296997" s="571"/>
    </row>
    <row r="296998" spans="4:4">
      <c r="D296998" s="571"/>
    </row>
    <row r="296999" spans="4:4">
      <c r="D296999" s="571"/>
    </row>
    <row r="297000" spans="4:4">
      <c r="D297000" s="571"/>
    </row>
    <row r="297001" spans="4:4">
      <c r="D297001" s="571"/>
    </row>
    <row r="297002" spans="4:4">
      <c r="D297002" s="571"/>
    </row>
    <row r="297003" spans="4:4">
      <c r="D297003" s="571"/>
    </row>
    <row r="297004" spans="4:4">
      <c r="D297004" s="571"/>
    </row>
    <row r="297005" spans="4:4">
      <c r="D297005" s="571"/>
    </row>
    <row r="297006" spans="4:4">
      <c r="D297006" s="571"/>
    </row>
    <row r="297007" spans="4:4">
      <c r="D297007" s="571"/>
    </row>
    <row r="297008" spans="4:4">
      <c r="D297008" s="571"/>
    </row>
    <row r="297009" spans="4:4">
      <c r="D297009" s="571"/>
    </row>
    <row r="297010" spans="4:4">
      <c r="D297010" s="571"/>
    </row>
    <row r="297011" spans="4:4">
      <c r="D297011" s="571"/>
    </row>
    <row r="297012" spans="4:4">
      <c r="D297012" s="571"/>
    </row>
    <row r="297013" spans="4:4">
      <c r="D297013" s="571"/>
    </row>
    <row r="297014" spans="4:4">
      <c r="D297014" s="571"/>
    </row>
    <row r="297015" spans="4:4">
      <c r="D297015" s="571"/>
    </row>
    <row r="297016" spans="4:4">
      <c r="D297016" s="571"/>
    </row>
    <row r="297017" spans="4:4">
      <c r="D297017" s="571"/>
    </row>
    <row r="297018" spans="4:4">
      <c r="D297018" s="571"/>
    </row>
    <row r="297019" spans="4:4">
      <c r="D297019" s="571"/>
    </row>
    <row r="297020" spans="4:4">
      <c r="D297020" s="571"/>
    </row>
    <row r="297021" spans="4:4">
      <c r="D297021" s="571"/>
    </row>
    <row r="297022" spans="4:4">
      <c r="D297022" s="571"/>
    </row>
    <row r="297023" spans="4:4">
      <c r="D297023" s="571"/>
    </row>
    <row r="297024" spans="4:4">
      <c r="D297024" s="571"/>
    </row>
    <row r="297025" spans="4:4">
      <c r="D297025" s="571"/>
    </row>
    <row r="297026" spans="4:4">
      <c r="D297026" s="571"/>
    </row>
    <row r="297027" spans="4:4">
      <c r="D297027" s="571"/>
    </row>
    <row r="297028" spans="4:4">
      <c r="D297028" s="571"/>
    </row>
    <row r="297029" spans="4:4">
      <c r="D297029" s="571"/>
    </row>
    <row r="297030" spans="4:4">
      <c r="D297030" s="571"/>
    </row>
    <row r="297031" spans="4:4">
      <c r="D297031" s="571"/>
    </row>
    <row r="297032" spans="4:4">
      <c r="D297032" s="571"/>
    </row>
    <row r="297033" spans="4:4">
      <c r="D297033" s="571"/>
    </row>
    <row r="297034" spans="4:4">
      <c r="D297034" s="571"/>
    </row>
    <row r="297035" spans="4:4">
      <c r="D297035" s="571"/>
    </row>
    <row r="297036" spans="4:4">
      <c r="D297036" s="571"/>
    </row>
    <row r="297037" spans="4:4">
      <c r="D297037" s="571"/>
    </row>
    <row r="297038" spans="4:4">
      <c r="D297038" s="571"/>
    </row>
    <row r="297039" spans="4:4">
      <c r="D297039" s="571"/>
    </row>
    <row r="297040" spans="4:4">
      <c r="D297040" s="571"/>
    </row>
    <row r="297041" spans="4:4">
      <c r="D297041" s="571"/>
    </row>
    <row r="297042" spans="4:4">
      <c r="D297042" s="571"/>
    </row>
    <row r="297043" spans="4:4">
      <c r="D297043" s="571"/>
    </row>
    <row r="297044" spans="4:4">
      <c r="D297044" s="571"/>
    </row>
    <row r="297045" spans="4:4">
      <c r="D297045" s="571"/>
    </row>
    <row r="297046" spans="4:4">
      <c r="D297046" s="571"/>
    </row>
    <row r="297047" spans="4:4">
      <c r="D297047" s="571"/>
    </row>
    <row r="297048" spans="4:4">
      <c r="D297048" s="571"/>
    </row>
    <row r="297049" spans="4:4">
      <c r="D297049" s="571"/>
    </row>
    <row r="297050" spans="4:4">
      <c r="D297050" s="571"/>
    </row>
    <row r="297051" spans="4:4">
      <c r="D297051" s="571"/>
    </row>
    <row r="297052" spans="4:4">
      <c r="D297052" s="571"/>
    </row>
    <row r="297053" spans="4:4">
      <c r="D297053" s="571"/>
    </row>
    <row r="297054" spans="4:4">
      <c r="D297054" s="571"/>
    </row>
    <row r="297055" spans="4:4">
      <c r="D297055" s="571"/>
    </row>
    <row r="297056" spans="4:4">
      <c r="D297056" s="571"/>
    </row>
    <row r="297057" spans="4:4">
      <c r="D297057" s="571"/>
    </row>
    <row r="297058" spans="4:4">
      <c r="D297058" s="571"/>
    </row>
    <row r="297059" spans="4:4">
      <c r="D297059" s="571"/>
    </row>
    <row r="297060" spans="4:4">
      <c r="D297060" s="571"/>
    </row>
    <row r="297061" spans="4:4">
      <c r="D297061" s="571"/>
    </row>
    <row r="297062" spans="4:4">
      <c r="D297062" s="571"/>
    </row>
    <row r="297063" spans="4:4">
      <c r="D297063" s="571"/>
    </row>
    <row r="297064" spans="4:4">
      <c r="D297064" s="571"/>
    </row>
    <row r="297065" spans="4:4">
      <c r="D297065" s="571"/>
    </row>
    <row r="297066" spans="4:4">
      <c r="D297066" s="571"/>
    </row>
    <row r="297067" spans="4:4">
      <c r="D297067" s="571"/>
    </row>
    <row r="297068" spans="4:4">
      <c r="D297068" s="571"/>
    </row>
    <row r="297069" spans="4:4">
      <c r="D297069" s="571"/>
    </row>
    <row r="297070" spans="4:4">
      <c r="D297070" s="571"/>
    </row>
    <row r="297071" spans="4:4">
      <c r="D297071" s="571"/>
    </row>
    <row r="297072" spans="4:4">
      <c r="D297072" s="571"/>
    </row>
    <row r="297073" spans="4:4">
      <c r="D297073" s="571"/>
    </row>
    <row r="297074" spans="4:4">
      <c r="D297074" s="571"/>
    </row>
    <row r="297075" spans="4:4">
      <c r="D297075" s="571"/>
    </row>
    <row r="297076" spans="4:4">
      <c r="D297076" s="571"/>
    </row>
    <row r="297077" spans="4:4">
      <c r="D297077" s="571"/>
    </row>
    <row r="297078" spans="4:4">
      <c r="D297078" s="571"/>
    </row>
    <row r="297079" spans="4:4">
      <c r="D297079" s="571"/>
    </row>
    <row r="297080" spans="4:4">
      <c r="D297080" s="571"/>
    </row>
    <row r="297081" spans="4:4">
      <c r="D297081" s="571"/>
    </row>
    <row r="297082" spans="4:4">
      <c r="D297082" s="571"/>
    </row>
    <row r="297083" spans="4:4">
      <c r="D297083" s="571"/>
    </row>
    <row r="297084" spans="4:4">
      <c r="D297084" s="571"/>
    </row>
    <row r="297085" spans="4:4">
      <c r="D297085" s="571"/>
    </row>
    <row r="297086" spans="4:4">
      <c r="D297086" s="571"/>
    </row>
    <row r="297087" spans="4:4">
      <c r="D297087" s="571"/>
    </row>
    <row r="297088" spans="4:4">
      <c r="D297088" s="571"/>
    </row>
    <row r="297089" spans="4:4">
      <c r="D297089" s="571"/>
    </row>
    <row r="297090" spans="4:4">
      <c r="D297090" s="571"/>
    </row>
    <row r="297091" spans="4:4">
      <c r="D297091" s="571"/>
    </row>
    <row r="297092" spans="4:4">
      <c r="D297092" s="571"/>
    </row>
    <row r="297093" spans="4:4">
      <c r="D297093" s="571"/>
    </row>
    <row r="297094" spans="4:4">
      <c r="D297094" s="571"/>
    </row>
    <row r="297095" spans="4:4">
      <c r="D297095" s="571"/>
    </row>
    <row r="297096" spans="4:4">
      <c r="D297096" s="571"/>
    </row>
    <row r="297097" spans="4:4">
      <c r="D297097" s="571"/>
    </row>
    <row r="297098" spans="4:4">
      <c r="D297098" s="571"/>
    </row>
    <row r="297099" spans="4:4">
      <c r="D297099" s="571"/>
    </row>
    <row r="297100" spans="4:4">
      <c r="D297100" s="571"/>
    </row>
    <row r="297101" spans="4:4">
      <c r="D297101" s="571"/>
    </row>
    <row r="297102" spans="4:4">
      <c r="D297102" s="571"/>
    </row>
    <row r="297103" spans="4:4">
      <c r="D297103" s="571"/>
    </row>
    <row r="297104" spans="4:4">
      <c r="D297104" s="571"/>
    </row>
    <row r="297105" spans="4:4">
      <c r="D297105" s="571"/>
    </row>
    <row r="297106" spans="4:4">
      <c r="D297106" s="571"/>
    </row>
    <row r="297107" spans="4:4">
      <c r="D297107" s="571"/>
    </row>
    <row r="297108" spans="4:4">
      <c r="D297108" s="571"/>
    </row>
    <row r="297109" spans="4:4">
      <c r="D297109" s="571"/>
    </row>
    <row r="297110" spans="4:4">
      <c r="D297110" s="571"/>
    </row>
    <row r="297111" spans="4:4">
      <c r="D297111" s="571"/>
    </row>
    <row r="297112" spans="4:4">
      <c r="D297112" s="571"/>
    </row>
    <row r="297113" spans="4:4">
      <c r="D297113" s="571"/>
    </row>
    <row r="297114" spans="4:4">
      <c r="D297114" s="571"/>
    </row>
    <row r="297115" spans="4:4">
      <c r="D297115" s="571"/>
    </row>
    <row r="297116" spans="4:4">
      <c r="D297116" s="571"/>
    </row>
    <row r="297117" spans="4:4">
      <c r="D297117" s="571"/>
    </row>
    <row r="297118" spans="4:4">
      <c r="D297118" s="571"/>
    </row>
    <row r="297119" spans="4:4">
      <c r="D297119" s="571"/>
    </row>
    <row r="297120" spans="4:4">
      <c r="D297120" s="571"/>
    </row>
    <row r="297121" spans="4:4">
      <c r="D297121" s="571"/>
    </row>
    <row r="297122" spans="4:4">
      <c r="D297122" s="571"/>
    </row>
    <row r="297123" spans="4:4">
      <c r="D297123" s="571"/>
    </row>
    <row r="297124" spans="4:4">
      <c r="D297124" s="571"/>
    </row>
    <row r="297125" spans="4:4">
      <c r="D297125" s="571"/>
    </row>
    <row r="297126" spans="4:4">
      <c r="D297126" s="571"/>
    </row>
    <row r="297127" spans="4:4">
      <c r="D297127" s="571"/>
    </row>
    <row r="297128" spans="4:4">
      <c r="D297128" s="571"/>
    </row>
    <row r="297129" spans="4:4">
      <c r="D297129" s="571"/>
    </row>
    <row r="297130" spans="4:4">
      <c r="D297130" s="571"/>
    </row>
    <row r="297131" spans="4:4">
      <c r="D297131" s="571"/>
    </row>
    <row r="297132" spans="4:4">
      <c r="D297132" s="571"/>
    </row>
    <row r="297133" spans="4:4">
      <c r="D297133" s="571"/>
    </row>
    <row r="297134" spans="4:4">
      <c r="D297134" s="571"/>
    </row>
    <row r="297135" spans="4:4">
      <c r="D297135" s="571"/>
    </row>
    <row r="297136" spans="4:4">
      <c r="D297136" s="571"/>
    </row>
    <row r="297137" spans="4:4">
      <c r="D297137" s="571"/>
    </row>
    <row r="297138" spans="4:4">
      <c r="D297138" s="571"/>
    </row>
    <row r="297139" spans="4:4">
      <c r="D297139" s="571"/>
    </row>
    <row r="297140" spans="4:4">
      <c r="D297140" s="571"/>
    </row>
    <row r="297141" spans="4:4">
      <c r="D297141" s="571"/>
    </row>
    <row r="297142" spans="4:4">
      <c r="D297142" s="571"/>
    </row>
    <row r="297143" spans="4:4">
      <c r="D297143" s="571"/>
    </row>
    <row r="297144" spans="4:4">
      <c r="D297144" s="571"/>
    </row>
    <row r="297145" spans="4:4">
      <c r="D297145" s="571"/>
    </row>
    <row r="297146" spans="4:4">
      <c r="D297146" s="571"/>
    </row>
    <row r="297147" spans="4:4">
      <c r="D297147" s="571"/>
    </row>
    <row r="297148" spans="4:4">
      <c r="D297148" s="571"/>
    </row>
    <row r="297149" spans="4:4">
      <c r="D297149" s="571"/>
    </row>
    <row r="297150" spans="4:4">
      <c r="D297150" s="571"/>
    </row>
    <row r="297151" spans="4:4">
      <c r="D297151" s="571"/>
    </row>
    <row r="297152" spans="4:4">
      <c r="D297152" s="571"/>
    </row>
    <row r="297153" spans="4:4">
      <c r="D297153" s="571"/>
    </row>
    <row r="297154" spans="4:4">
      <c r="D297154" s="571"/>
    </row>
    <row r="297155" spans="4:4">
      <c r="D297155" s="571"/>
    </row>
    <row r="297156" spans="4:4">
      <c r="D297156" s="571"/>
    </row>
    <row r="297157" spans="4:4">
      <c r="D297157" s="571"/>
    </row>
    <row r="297158" spans="4:4">
      <c r="D297158" s="571"/>
    </row>
    <row r="297159" spans="4:4">
      <c r="D297159" s="571"/>
    </row>
    <row r="297160" spans="4:4">
      <c r="D297160" s="571"/>
    </row>
    <row r="297161" spans="4:4">
      <c r="D297161" s="571"/>
    </row>
    <row r="297162" spans="4:4">
      <c r="D297162" s="571"/>
    </row>
    <row r="297163" spans="4:4">
      <c r="D297163" s="571"/>
    </row>
    <row r="297164" spans="4:4">
      <c r="D297164" s="571"/>
    </row>
    <row r="297165" spans="4:4">
      <c r="D297165" s="571"/>
    </row>
    <row r="297166" spans="4:4">
      <c r="D297166" s="571"/>
    </row>
    <row r="297167" spans="4:4">
      <c r="D297167" s="571"/>
    </row>
    <row r="297168" spans="4:4">
      <c r="D297168" s="571"/>
    </row>
    <row r="297169" spans="4:4">
      <c r="D297169" s="571"/>
    </row>
    <row r="297170" spans="4:4">
      <c r="D297170" s="571"/>
    </row>
    <row r="297171" spans="4:4">
      <c r="D297171" s="571"/>
    </row>
    <row r="297172" spans="4:4">
      <c r="D297172" s="571"/>
    </row>
    <row r="297173" spans="4:4">
      <c r="D297173" s="571"/>
    </row>
    <row r="297174" spans="4:4">
      <c r="D297174" s="571"/>
    </row>
    <row r="297175" spans="4:4">
      <c r="D297175" s="571"/>
    </row>
    <row r="297176" spans="4:4">
      <c r="D297176" s="571"/>
    </row>
    <row r="297177" spans="4:4">
      <c r="D297177" s="571"/>
    </row>
    <row r="297178" spans="4:4">
      <c r="D297178" s="571"/>
    </row>
    <row r="297179" spans="4:4">
      <c r="D297179" s="571"/>
    </row>
    <row r="297180" spans="4:4">
      <c r="D297180" s="571"/>
    </row>
    <row r="297181" spans="4:4">
      <c r="D297181" s="571"/>
    </row>
    <row r="297182" spans="4:4">
      <c r="D297182" s="571"/>
    </row>
    <row r="297183" spans="4:4">
      <c r="D297183" s="571"/>
    </row>
    <row r="297184" spans="4:4">
      <c r="D297184" s="571"/>
    </row>
    <row r="297185" spans="4:4">
      <c r="D297185" s="571"/>
    </row>
    <row r="297186" spans="4:4">
      <c r="D297186" s="571"/>
    </row>
    <row r="297187" spans="4:4">
      <c r="D297187" s="571"/>
    </row>
    <row r="297188" spans="4:4">
      <c r="D297188" s="571"/>
    </row>
    <row r="297189" spans="4:4">
      <c r="D297189" s="571"/>
    </row>
    <row r="297190" spans="4:4">
      <c r="D297190" s="571"/>
    </row>
    <row r="297191" spans="4:4">
      <c r="D297191" s="571"/>
    </row>
    <row r="297192" spans="4:4">
      <c r="D297192" s="571"/>
    </row>
    <row r="297193" spans="4:4">
      <c r="D297193" s="571"/>
    </row>
    <row r="297194" spans="4:4">
      <c r="D297194" s="571"/>
    </row>
    <row r="297195" spans="4:4">
      <c r="D297195" s="571"/>
    </row>
    <row r="297196" spans="4:4">
      <c r="D297196" s="571"/>
    </row>
    <row r="297197" spans="4:4">
      <c r="D297197" s="571"/>
    </row>
    <row r="297198" spans="4:4">
      <c r="D297198" s="571"/>
    </row>
    <row r="297199" spans="4:4">
      <c r="D297199" s="571"/>
    </row>
    <row r="297200" spans="4:4">
      <c r="D297200" s="571"/>
    </row>
    <row r="297201" spans="4:4">
      <c r="D297201" s="571"/>
    </row>
    <row r="297202" spans="4:4">
      <c r="D297202" s="571"/>
    </row>
    <row r="297203" spans="4:4">
      <c r="D297203" s="571"/>
    </row>
    <row r="297204" spans="4:4">
      <c r="D297204" s="571"/>
    </row>
    <row r="297205" spans="4:4">
      <c r="D297205" s="571"/>
    </row>
    <row r="297206" spans="4:4">
      <c r="D297206" s="571"/>
    </row>
    <row r="297207" spans="4:4">
      <c r="D297207" s="571"/>
    </row>
    <row r="297208" spans="4:4">
      <c r="D297208" s="571"/>
    </row>
    <row r="297209" spans="4:4">
      <c r="D297209" s="571"/>
    </row>
    <row r="297210" spans="4:4">
      <c r="D297210" s="571"/>
    </row>
    <row r="297211" spans="4:4">
      <c r="D297211" s="571"/>
    </row>
    <row r="297212" spans="4:4">
      <c r="D297212" s="571"/>
    </row>
    <row r="297213" spans="4:4">
      <c r="D297213" s="571"/>
    </row>
    <row r="297214" spans="4:4">
      <c r="D297214" s="571"/>
    </row>
    <row r="297215" spans="4:4">
      <c r="D297215" s="571"/>
    </row>
    <row r="297216" spans="4:4">
      <c r="D297216" s="571"/>
    </row>
    <row r="297217" spans="4:4">
      <c r="D297217" s="571"/>
    </row>
    <row r="297218" spans="4:4">
      <c r="D297218" s="571"/>
    </row>
    <row r="297219" spans="4:4">
      <c r="D297219" s="571"/>
    </row>
    <row r="297220" spans="4:4">
      <c r="D297220" s="571"/>
    </row>
    <row r="297221" spans="4:4">
      <c r="D297221" s="571"/>
    </row>
    <row r="297222" spans="4:4">
      <c r="D297222" s="571"/>
    </row>
    <row r="297223" spans="4:4">
      <c r="D297223" s="571"/>
    </row>
    <row r="297224" spans="4:4">
      <c r="D297224" s="571"/>
    </row>
    <row r="297225" spans="4:4">
      <c r="D297225" s="571"/>
    </row>
    <row r="297226" spans="4:4">
      <c r="D297226" s="571"/>
    </row>
    <row r="297227" spans="4:4">
      <c r="D297227" s="571"/>
    </row>
    <row r="297228" spans="4:4">
      <c r="D297228" s="571"/>
    </row>
    <row r="297229" spans="4:4">
      <c r="D297229" s="571"/>
    </row>
    <row r="297230" spans="4:4">
      <c r="D297230" s="571"/>
    </row>
    <row r="297231" spans="4:4">
      <c r="D297231" s="571"/>
    </row>
    <row r="297232" spans="4:4">
      <c r="D297232" s="571"/>
    </row>
    <row r="297233" spans="4:4">
      <c r="D297233" s="571"/>
    </row>
    <row r="297234" spans="4:4">
      <c r="D297234" s="571"/>
    </row>
    <row r="297235" spans="4:4">
      <c r="D297235" s="571"/>
    </row>
    <row r="297236" spans="4:4">
      <c r="D297236" s="571"/>
    </row>
    <row r="297237" spans="4:4">
      <c r="D297237" s="571"/>
    </row>
    <row r="297238" spans="4:4">
      <c r="D297238" s="571"/>
    </row>
    <row r="297239" spans="4:4">
      <c r="D297239" s="571"/>
    </row>
    <row r="297240" spans="4:4">
      <c r="D297240" s="571"/>
    </row>
    <row r="297241" spans="4:4">
      <c r="D297241" s="571"/>
    </row>
    <row r="297242" spans="4:4">
      <c r="D297242" s="571"/>
    </row>
    <row r="297243" spans="4:4">
      <c r="D297243" s="571"/>
    </row>
    <row r="297244" spans="4:4">
      <c r="D297244" s="571"/>
    </row>
    <row r="297245" spans="4:4">
      <c r="D297245" s="571"/>
    </row>
    <row r="297246" spans="4:4">
      <c r="D297246" s="571"/>
    </row>
    <row r="297247" spans="4:4">
      <c r="D297247" s="571"/>
    </row>
    <row r="297248" spans="4:4">
      <c r="D297248" s="571"/>
    </row>
    <row r="297249" spans="4:4">
      <c r="D297249" s="571"/>
    </row>
    <row r="297250" spans="4:4">
      <c r="D297250" s="571"/>
    </row>
    <row r="297251" spans="4:4">
      <c r="D297251" s="571"/>
    </row>
    <row r="297252" spans="4:4">
      <c r="D297252" s="571"/>
    </row>
    <row r="297253" spans="4:4">
      <c r="D297253" s="571"/>
    </row>
    <row r="297254" spans="4:4">
      <c r="D297254" s="571"/>
    </row>
    <row r="297255" spans="4:4">
      <c r="D297255" s="571"/>
    </row>
    <row r="297256" spans="4:4">
      <c r="D297256" s="571"/>
    </row>
    <row r="297257" spans="4:4">
      <c r="D297257" s="571"/>
    </row>
    <row r="297258" spans="4:4">
      <c r="D297258" s="571"/>
    </row>
    <row r="297259" spans="4:4">
      <c r="D297259" s="571"/>
    </row>
    <row r="297260" spans="4:4">
      <c r="D297260" s="571"/>
    </row>
    <row r="297261" spans="4:4">
      <c r="D297261" s="571"/>
    </row>
    <row r="297262" spans="4:4">
      <c r="D297262" s="571"/>
    </row>
    <row r="297263" spans="4:4">
      <c r="D297263" s="571"/>
    </row>
    <row r="297264" spans="4:4">
      <c r="D297264" s="571"/>
    </row>
    <row r="297265" spans="4:4">
      <c r="D297265" s="571"/>
    </row>
    <row r="297266" spans="4:4">
      <c r="D297266" s="571"/>
    </row>
    <row r="297267" spans="4:4">
      <c r="D297267" s="571"/>
    </row>
    <row r="297268" spans="4:4">
      <c r="D297268" s="571"/>
    </row>
    <row r="297269" spans="4:4">
      <c r="D297269" s="571"/>
    </row>
    <row r="297270" spans="4:4">
      <c r="D297270" s="571"/>
    </row>
    <row r="297271" spans="4:4">
      <c r="D297271" s="571"/>
    </row>
    <row r="297272" spans="4:4">
      <c r="D297272" s="571"/>
    </row>
    <row r="297273" spans="4:4">
      <c r="D297273" s="571"/>
    </row>
    <row r="297274" spans="4:4">
      <c r="D297274" s="571"/>
    </row>
    <row r="297275" spans="4:4">
      <c r="D297275" s="571"/>
    </row>
    <row r="297276" spans="4:4">
      <c r="D297276" s="571"/>
    </row>
    <row r="297277" spans="4:4">
      <c r="D297277" s="571"/>
    </row>
    <row r="297278" spans="4:4">
      <c r="D297278" s="571"/>
    </row>
    <row r="297279" spans="4:4">
      <c r="D297279" s="571"/>
    </row>
    <row r="297280" spans="4:4">
      <c r="D297280" s="571"/>
    </row>
    <row r="297281" spans="4:4">
      <c r="D297281" s="571"/>
    </row>
    <row r="297282" spans="4:4">
      <c r="D297282" s="571"/>
    </row>
    <row r="297283" spans="4:4">
      <c r="D297283" s="571"/>
    </row>
    <row r="297284" spans="4:4">
      <c r="D297284" s="571"/>
    </row>
    <row r="297285" spans="4:4">
      <c r="D297285" s="571"/>
    </row>
    <row r="297286" spans="4:4">
      <c r="D297286" s="571"/>
    </row>
    <row r="297287" spans="4:4">
      <c r="D297287" s="571"/>
    </row>
    <row r="297288" spans="4:4">
      <c r="D297288" s="571"/>
    </row>
    <row r="297289" spans="4:4">
      <c r="D297289" s="571"/>
    </row>
    <row r="297290" spans="4:4">
      <c r="D297290" s="571"/>
    </row>
    <row r="297291" spans="4:4">
      <c r="D297291" s="571"/>
    </row>
    <row r="297292" spans="4:4">
      <c r="D297292" s="571"/>
    </row>
    <row r="297293" spans="4:4">
      <c r="D297293" s="571"/>
    </row>
    <row r="297294" spans="4:4">
      <c r="D297294" s="571"/>
    </row>
    <row r="297295" spans="4:4">
      <c r="D297295" s="571"/>
    </row>
    <row r="297296" spans="4:4">
      <c r="D297296" s="571"/>
    </row>
    <row r="297297" spans="4:4">
      <c r="D297297" s="571"/>
    </row>
    <row r="297298" spans="4:4">
      <c r="D297298" s="571"/>
    </row>
    <row r="297299" spans="4:4">
      <c r="D297299" s="571"/>
    </row>
    <row r="297300" spans="4:4">
      <c r="D297300" s="571"/>
    </row>
    <row r="297301" spans="4:4">
      <c r="D297301" s="571"/>
    </row>
    <row r="297302" spans="4:4">
      <c r="D297302" s="571"/>
    </row>
    <row r="297303" spans="4:4">
      <c r="D297303" s="571"/>
    </row>
    <row r="297304" spans="4:4">
      <c r="D297304" s="571"/>
    </row>
    <row r="297305" spans="4:4">
      <c r="D297305" s="571"/>
    </row>
    <row r="297306" spans="4:4">
      <c r="D297306" s="571"/>
    </row>
    <row r="297307" spans="4:4">
      <c r="D297307" s="571"/>
    </row>
    <row r="297308" spans="4:4">
      <c r="D297308" s="571"/>
    </row>
    <row r="297309" spans="4:4">
      <c r="D297309" s="571"/>
    </row>
    <row r="297310" spans="4:4">
      <c r="D297310" s="571"/>
    </row>
    <row r="297311" spans="4:4">
      <c r="D297311" s="571"/>
    </row>
    <row r="297312" spans="4:4">
      <c r="D297312" s="571"/>
    </row>
    <row r="297313" spans="4:4">
      <c r="D297313" s="571"/>
    </row>
    <row r="297314" spans="4:4">
      <c r="D297314" s="571"/>
    </row>
    <row r="297315" spans="4:4">
      <c r="D297315" s="571"/>
    </row>
    <row r="297316" spans="4:4">
      <c r="D297316" s="571"/>
    </row>
    <row r="297317" spans="4:4">
      <c r="D297317" s="571"/>
    </row>
    <row r="297318" spans="4:4">
      <c r="D297318" s="571"/>
    </row>
    <row r="297319" spans="4:4">
      <c r="D297319" s="571"/>
    </row>
    <row r="297320" spans="4:4">
      <c r="D297320" s="571"/>
    </row>
    <row r="297321" spans="4:4">
      <c r="D297321" s="571"/>
    </row>
    <row r="297322" spans="4:4">
      <c r="D297322" s="571"/>
    </row>
    <row r="297323" spans="4:4">
      <c r="D297323" s="571"/>
    </row>
    <row r="297324" spans="4:4">
      <c r="D297324" s="571"/>
    </row>
    <row r="297325" spans="4:4">
      <c r="D297325" s="571"/>
    </row>
    <row r="297326" spans="4:4">
      <c r="D297326" s="571"/>
    </row>
    <row r="297327" spans="4:4">
      <c r="D297327" s="571"/>
    </row>
    <row r="297328" spans="4:4">
      <c r="D297328" s="571"/>
    </row>
    <row r="297329" spans="4:4">
      <c r="D297329" s="571"/>
    </row>
    <row r="297330" spans="4:4">
      <c r="D297330" s="571"/>
    </row>
    <row r="297331" spans="4:4">
      <c r="D297331" s="571"/>
    </row>
    <row r="297332" spans="4:4">
      <c r="D297332" s="571"/>
    </row>
    <row r="297333" spans="4:4">
      <c r="D297333" s="571"/>
    </row>
    <row r="297334" spans="4:4">
      <c r="D297334" s="571"/>
    </row>
    <row r="297335" spans="4:4">
      <c r="D297335" s="571"/>
    </row>
    <row r="297336" spans="4:4">
      <c r="D297336" s="571"/>
    </row>
    <row r="297337" spans="4:4">
      <c r="D297337" s="571"/>
    </row>
    <row r="297338" spans="4:4">
      <c r="D297338" s="571"/>
    </row>
    <row r="297339" spans="4:4">
      <c r="D297339" s="571"/>
    </row>
    <row r="297340" spans="4:4">
      <c r="D297340" s="571"/>
    </row>
    <row r="297341" spans="4:4">
      <c r="D297341" s="571"/>
    </row>
    <row r="297342" spans="4:4">
      <c r="D297342" s="571"/>
    </row>
    <row r="297343" spans="4:4">
      <c r="D297343" s="571"/>
    </row>
    <row r="297344" spans="4:4">
      <c r="D297344" s="571"/>
    </row>
    <row r="297345" spans="4:4">
      <c r="D297345" s="571"/>
    </row>
    <row r="297346" spans="4:4">
      <c r="D297346" s="571"/>
    </row>
    <row r="297347" spans="4:4">
      <c r="D297347" s="571"/>
    </row>
    <row r="297348" spans="4:4">
      <c r="D297348" s="571"/>
    </row>
    <row r="297349" spans="4:4">
      <c r="D297349" s="571"/>
    </row>
    <row r="297350" spans="4:4">
      <c r="D297350" s="571"/>
    </row>
    <row r="297351" spans="4:4">
      <c r="D297351" s="571"/>
    </row>
    <row r="297352" spans="4:4">
      <c r="D297352" s="571"/>
    </row>
    <row r="297353" spans="4:4">
      <c r="D297353" s="571"/>
    </row>
    <row r="297354" spans="4:4">
      <c r="D297354" s="571"/>
    </row>
    <row r="297355" spans="4:4">
      <c r="D297355" s="571"/>
    </row>
    <row r="297356" spans="4:4">
      <c r="D297356" s="571"/>
    </row>
    <row r="297357" spans="4:4">
      <c r="D297357" s="571"/>
    </row>
    <row r="297358" spans="4:4">
      <c r="D297358" s="571"/>
    </row>
    <row r="297359" spans="4:4">
      <c r="D297359" s="571"/>
    </row>
    <row r="297360" spans="4:4">
      <c r="D297360" s="571"/>
    </row>
    <row r="297361" spans="4:4">
      <c r="D297361" s="571"/>
    </row>
    <row r="297362" spans="4:4">
      <c r="D297362" s="571"/>
    </row>
    <row r="297363" spans="4:4">
      <c r="D297363" s="571"/>
    </row>
    <row r="297364" spans="4:4">
      <c r="D297364" s="571"/>
    </row>
    <row r="297365" spans="4:4">
      <c r="D297365" s="571"/>
    </row>
    <row r="297366" spans="4:4">
      <c r="D297366" s="571"/>
    </row>
    <row r="297367" spans="4:4">
      <c r="D297367" s="571"/>
    </row>
    <row r="297368" spans="4:4">
      <c r="D297368" s="571"/>
    </row>
    <row r="297369" spans="4:4">
      <c r="D297369" s="571"/>
    </row>
    <row r="297370" spans="4:4">
      <c r="D297370" s="571"/>
    </row>
    <row r="297371" spans="4:4">
      <c r="D297371" s="571"/>
    </row>
    <row r="297372" spans="4:4">
      <c r="D297372" s="571"/>
    </row>
    <row r="297373" spans="4:4">
      <c r="D297373" s="571"/>
    </row>
    <row r="297374" spans="4:4">
      <c r="D297374" s="571"/>
    </row>
    <row r="297375" spans="4:4">
      <c r="D297375" s="571"/>
    </row>
    <row r="297376" spans="4:4">
      <c r="D297376" s="571"/>
    </row>
    <row r="297377" spans="4:4">
      <c r="D297377" s="571"/>
    </row>
    <row r="297378" spans="4:4">
      <c r="D297378" s="571"/>
    </row>
    <row r="297379" spans="4:4">
      <c r="D297379" s="571"/>
    </row>
    <row r="297380" spans="4:4">
      <c r="D297380" s="571"/>
    </row>
    <row r="297381" spans="4:4">
      <c r="D297381" s="571"/>
    </row>
    <row r="297382" spans="4:4">
      <c r="D297382" s="571"/>
    </row>
    <row r="297383" spans="4:4">
      <c r="D297383" s="571"/>
    </row>
    <row r="297384" spans="4:4">
      <c r="D297384" s="571"/>
    </row>
    <row r="297385" spans="4:4">
      <c r="D297385" s="571"/>
    </row>
    <row r="297386" spans="4:4">
      <c r="D297386" s="571"/>
    </row>
    <row r="297387" spans="4:4">
      <c r="D297387" s="571"/>
    </row>
    <row r="297388" spans="4:4">
      <c r="D297388" s="571"/>
    </row>
    <row r="297389" spans="4:4">
      <c r="D297389" s="571"/>
    </row>
    <row r="297390" spans="4:4">
      <c r="D297390" s="571"/>
    </row>
    <row r="297391" spans="4:4">
      <c r="D297391" s="571"/>
    </row>
    <row r="297392" spans="4:4">
      <c r="D297392" s="571"/>
    </row>
    <row r="297393" spans="4:4">
      <c r="D297393" s="571"/>
    </row>
    <row r="297394" spans="4:4">
      <c r="D297394" s="571"/>
    </row>
    <row r="297395" spans="4:4">
      <c r="D297395" s="571"/>
    </row>
    <row r="297396" spans="4:4">
      <c r="D297396" s="571"/>
    </row>
    <row r="297397" spans="4:4">
      <c r="D297397" s="571"/>
    </row>
    <row r="297398" spans="4:4">
      <c r="D297398" s="571"/>
    </row>
    <row r="297399" spans="4:4">
      <c r="D297399" s="571"/>
    </row>
    <row r="297400" spans="4:4">
      <c r="D297400" s="571"/>
    </row>
    <row r="297401" spans="4:4">
      <c r="D297401" s="571"/>
    </row>
    <row r="297402" spans="4:4">
      <c r="D297402" s="571"/>
    </row>
    <row r="297403" spans="4:4">
      <c r="D297403" s="571"/>
    </row>
    <row r="297404" spans="4:4">
      <c r="D297404" s="571"/>
    </row>
    <row r="297405" spans="4:4">
      <c r="D297405" s="571"/>
    </row>
    <row r="297406" spans="4:4">
      <c r="D297406" s="571"/>
    </row>
    <row r="297407" spans="4:4">
      <c r="D297407" s="571"/>
    </row>
    <row r="297408" spans="4:4">
      <c r="D297408" s="571"/>
    </row>
    <row r="297409" spans="4:4">
      <c r="D297409" s="571"/>
    </row>
    <row r="297410" spans="4:4">
      <c r="D297410" s="571"/>
    </row>
    <row r="297411" spans="4:4">
      <c r="D297411" s="571"/>
    </row>
    <row r="297412" spans="4:4">
      <c r="D297412" s="571"/>
    </row>
    <row r="297413" spans="4:4">
      <c r="D297413" s="571"/>
    </row>
    <row r="297414" spans="4:4">
      <c r="D297414" s="571"/>
    </row>
    <row r="297415" spans="4:4">
      <c r="D297415" s="571"/>
    </row>
    <row r="297416" spans="4:4">
      <c r="D297416" s="571"/>
    </row>
    <row r="297417" spans="4:4">
      <c r="D297417" s="571"/>
    </row>
    <row r="297418" spans="4:4">
      <c r="D297418" s="571"/>
    </row>
    <row r="297419" spans="4:4">
      <c r="D297419" s="571"/>
    </row>
    <row r="297420" spans="4:4">
      <c r="D297420" s="571"/>
    </row>
    <row r="297421" spans="4:4">
      <c r="D297421" s="571"/>
    </row>
    <row r="297422" spans="4:4">
      <c r="D297422" s="571"/>
    </row>
    <row r="297423" spans="4:4">
      <c r="D297423" s="571"/>
    </row>
    <row r="297424" spans="4:4">
      <c r="D297424" s="571"/>
    </row>
    <row r="297425" spans="4:4">
      <c r="D297425" s="571"/>
    </row>
    <row r="297426" spans="4:4">
      <c r="D297426" s="571"/>
    </row>
    <row r="297427" spans="4:4">
      <c r="D297427" s="571"/>
    </row>
    <row r="297428" spans="4:4">
      <c r="D297428" s="571"/>
    </row>
    <row r="297429" spans="4:4">
      <c r="D297429" s="571"/>
    </row>
    <row r="297430" spans="4:4">
      <c r="D297430" s="571"/>
    </row>
    <row r="297431" spans="4:4">
      <c r="D297431" s="571"/>
    </row>
    <row r="297432" spans="4:4">
      <c r="D297432" s="571"/>
    </row>
    <row r="297433" spans="4:4">
      <c r="D297433" s="571"/>
    </row>
    <row r="297434" spans="4:4">
      <c r="D297434" s="571"/>
    </row>
    <row r="297435" spans="4:4">
      <c r="D297435" s="571"/>
    </row>
    <row r="297436" spans="4:4">
      <c r="D297436" s="571"/>
    </row>
    <row r="297437" spans="4:4">
      <c r="D297437" s="571"/>
    </row>
    <row r="297438" spans="4:4">
      <c r="D297438" s="571"/>
    </row>
    <row r="297439" spans="4:4">
      <c r="D297439" s="571"/>
    </row>
    <row r="297440" spans="4:4">
      <c r="D297440" s="571"/>
    </row>
    <row r="297441" spans="4:4">
      <c r="D297441" s="571"/>
    </row>
    <row r="297442" spans="4:4">
      <c r="D297442" s="571"/>
    </row>
    <row r="297443" spans="4:4">
      <c r="D297443" s="571"/>
    </row>
    <row r="297444" spans="4:4">
      <c r="D297444" s="571"/>
    </row>
    <row r="297445" spans="4:4">
      <c r="D297445" s="571"/>
    </row>
    <row r="297446" spans="4:4">
      <c r="D297446" s="571"/>
    </row>
    <row r="297447" spans="4:4">
      <c r="D297447" s="571"/>
    </row>
    <row r="297448" spans="4:4">
      <c r="D297448" s="571"/>
    </row>
    <row r="297449" spans="4:4">
      <c r="D297449" s="571"/>
    </row>
    <row r="297450" spans="4:4">
      <c r="D297450" s="571"/>
    </row>
    <row r="297451" spans="4:4">
      <c r="D297451" s="571"/>
    </row>
    <row r="297452" spans="4:4">
      <c r="D297452" s="571"/>
    </row>
    <row r="297453" spans="4:4">
      <c r="D297453" s="571"/>
    </row>
    <row r="297454" spans="4:4">
      <c r="D297454" s="571"/>
    </row>
    <row r="297455" spans="4:4">
      <c r="D297455" s="571"/>
    </row>
    <row r="297456" spans="4:4">
      <c r="D297456" s="571"/>
    </row>
    <row r="297457" spans="4:4">
      <c r="D297457" s="571"/>
    </row>
    <row r="297458" spans="4:4">
      <c r="D297458" s="571"/>
    </row>
    <row r="297459" spans="4:4">
      <c r="D297459" s="571"/>
    </row>
    <row r="297460" spans="4:4">
      <c r="D297460" s="571"/>
    </row>
    <row r="297461" spans="4:4">
      <c r="D297461" s="571"/>
    </row>
    <row r="297462" spans="4:4">
      <c r="D297462" s="571"/>
    </row>
    <row r="297463" spans="4:4">
      <c r="D297463" s="571"/>
    </row>
    <row r="297464" spans="4:4">
      <c r="D297464" s="571"/>
    </row>
    <row r="297465" spans="4:4">
      <c r="D297465" s="571"/>
    </row>
    <row r="297466" spans="4:4">
      <c r="D297466" s="571"/>
    </row>
    <row r="297467" spans="4:4">
      <c r="D297467" s="571"/>
    </row>
    <row r="297468" spans="4:4">
      <c r="D297468" s="571"/>
    </row>
    <row r="297469" spans="4:4">
      <c r="D297469" s="571"/>
    </row>
    <row r="297470" spans="4:4">
      <c r="D297470" s="571"/>
    </row>
    <row r="297471" spans="4:4">
      <c r="D297471" s="571"/>
    </row>
    <row r="297472" spans="4:4">
      <c r="D297472" s="571"/>
    </row>
    <row r="297473" spans="4:4">
      <c r="D297473" s="571"/>
    </row>
    <row r="297474" spans="4:4">
      <c r="D297474" s="571"/>
    </row>
    <row r="297475" spans="4:4">
      <c r="D297475" s="571"/>
    </row>
    <row r="297476" spans="4:4">
      <c r="D297476" s="571"/>
    </row>
    <row r="297477" spans="4:4">
      <c r="D297477" s="571"/>
    </row>
    <row r="297478" spans="4:4">
      <c r="D297478" s="571"/>
    </row>
    <row r="297479" spans="4:4">
      <c r="D297479" s="571"/>
    </row>
    <row r="297480" spans="4:4">
      <c r="D297480" s="571"/>
    </row>
    <row r="297481" spans="4:4">
      <c r="D297481" s="571"/>
    </row>
    <row r="297482" spans="4:4">
      <c r="D297482" s="571"/>
    </row>
    <row r="297483" spans="4:4">
      <c r="D297483" s="571"/>
    </row>
    <row r="297484" spans="4:4">
      <c r="D297484" s="571"/>
    </row>
    <row r="297485" spans="4:4">
      <c r="D297485" s="571"/>
    </row>
    <row r="297486" spans="4:4">
      <c r="D297486" s="571"/>
    </row>
    <row r="297487" spans="4:4">
      <c r="D297487" s="571"/>
    </row>
    <row r="297488" spans="4:4">
      <c r="D297488" s="571"/>
    </row>
    <row r="297489" spans="4:4">
      <c r="D297489" s="571"/>
    </row>
    <row r="297490" spans="4:4">
      <c r="D297490" s="571"/>
    </row>
    <row r="297491" spans="4:4">
      <c r="D297491" s="571"/>
    </row>
    <row r="297492" spans="4:4">
      <c r="D297492" s="571"/>
    </row>
    <row r="297493" spans="4:4">
      <c r="D297493" s="571"/>
    </row>
    <row r="297494" spans="4:4">
      <c r="D297494" s="571"/>
    </row>
    <row r="297495" spans="4:4">
      <c r="D297495" s="571"/>
    </row>
    <row r="297496" spans="4:4">
      <c r="D297496" s="571"/>
    </row>
    <row r="297497" spans="4:4">
      <c r="D297497" s="571"/>
    </row>
    <row r="297498" spans="4:4">
      <c r="D297498" s="571"/>
    </row>
    <row r="297499" spans="4:4">
      <c r="D297499" s="571"/>
    </row>
    <row r="297500" spans="4:4">
      <c r="D297500" s="571"/>
    </row>
    <row r="297501" spans="4:4">
      <c r="D297501" s="571"/>
    </row>
    <row r="297502" spans="4:4">
      <c r="D297502" s="571"/>
    </row>
    <row r="297503" spans="4:4">
      <c r="D297503" s="571"/>
    </row>
    <row r="297504" spans="4:4">
      <c r="D297504" s="571"/>
    </row>
    <row r="297505" spans="4:4">
      <c r="D297505" s="571"/>
    </row>
    <row r="297506" spans="4:4">
      <c r="D297506" s="571"/>
    </row>
    <row r="297507" spans="4:4">
      <c r="D297507" s="571"/>
    </row>
    <row r="297508" spans="4:4">
      <c r="D297508" s="571"/>
    </row>
    <row r="297509" spans="4:4">
      <c r="D297509" s="571"/>
    </row>
    <row r="297510" spans="4:4">
      <c r="D297510" s="571"/>
    </row>
    <row r="297511" spans="4:4">
      <c r="D297511" s="571"/>
    </row>
    <row r="297512" spans="4:4">
      <c r="D297512" s="571"/>
    </row>
    <row r="297513" spans="4:4">
      <c r="D297513" s="571"/>
    </row>
    <row r="297514" spans="4:4">
      <c r="D297514" s="571"/>
    </row>
    <row r="297515" spans="4:4">
      <c r="D297515" s="571"/>
    </row>
    <row r="297516" spans="4:4">
      <c r="D297516" s="571"/>
    </row>
    <row r="297517" spans="4:4">
      <c r="D297517" s="571"/>
    </row>
    <row r="297518" spans="4:4">
      <c r="D297518" s="571"/>
    </row>
    <row r="297519" spans="4:4">
      <c r="D297519" s="571"/>
    </row>
    <row r="297520" spans="4:4">
      <c r="D297520" s="571"/>
    </row>
    <row r="297521" spans="4:4">
      <c r="D297521" s="571"/>
    </row>
    <row r="297522" spans="4:4">
      <c r="D297522" s="571"/>
    </row>
    <row r="297523" spans="4:4">
      <c r="D297523" s="571"/>
    </row>
    <row r="297524" spans="4:4">
      <c r="D297524" s="571"/>
    </row>
    <row r="297525" spans="4:4">
      <c r="D297525" s="571"/>
    </row>
    <row r="297526" spans="4:4">
      <c r="D297526" s="571"/>
    </row>
    <row r="297527" spans="4:4">
      <c r="D297527" s="571"/>
    </row>
    <row r="297528" spans="4:4">
      <c r="D297528" s="571"/>
    </row>
    <row r="297529" spans="4:4">
      <c r="D297529" s="571"/>
    </row>
    <row r="297530" spans="4:4">
      <c r="D297530" s="571"/>
    </row>
    <row r="297531" spans="4:4">
      <c r="D297531" s="571"/>
    </row>
    <row r="297532" spans="4:4">
      <c r="D297532" s="571"/>
    </row>
    <row r="297533" spans="4:4">
      <c r="D297533" s="571"/>
    </row>
    <row r="297534" spans="4:4">
      <c r="D297534" s="571"/>
    </row>
    <row r="297535" spans="4:4">
      <c r="D297535" s="571"/>
    </row>
    <row r="297536" spans="4:4">
      <c r="D297536" s="571"/>
    </row>
    <row r="297537" spans="4:4">
      <c r="D297537" s="571"/>
    </row>
    <row r="297538" spans="4:4">
      <c r="D297538" s="571"/>
    </row>
    <row r="297539" spans="4:4">
      <c r="D297539" s="571"/>
    </row>
    <row r="297540" spans="4:4">
      <c r="D297540" s="571"/>
    </row>
    <row r="297541" spans="4:4">
      <c r="D297541" s="571"/>
    </row>
    <row r="297542" spans="4:4">
      <c r="D297542" s="571"/>
    </row>
    <row r="297543" spans="4:4">
      <c r="D297543" s="571"/>
    </row>
    <row r="297544" spans="4:4">
      <c r="D297544" s="571"/>
    </row>
    <row r="297545" spans="4:4">
      <c r="D297545" s="571"/>
    </row>
    <row r="297546" spans="4:4">
      <c r="D297546" s="571"/>
    </row>
    <row r="297547" spans="4:4">
      <c r="D297547" s="571"/>
    </row>
    <row r="297548" spans="4:4">
      <c r="D297548" s="571"/>
    </row>
    <row r="297549" spans="4:4">
      <c r="D297549" s="571"/>
    </row>
    <row r="297550" spans="4:4">
      <c r="D297550" s="571"/>
    </row>
    <row r="297551" spans="4:4">
      <c r="D297551" s="571"/>
    </row>
    <row r="297552" spans="4:4">
      <c r="D297552" s="571"/>
    </row>
    <row r="297553" spans="4:4">
      <c r="D297553" s="571"/>
    </row>
    <row r="297554" spans="4:4">
      <c r="D297554" s="571"/>
    </row>
    <row r="297555" spans="4:4">
      <c r="D297555" s="571"/>
    </row>
    <row r="297556" spans="4:4">
      <c r="D297556" s="571"/>
    </row>
    <row r="297557" spans="4:4">
      <c r="D297557" s="571"/>
    </row>
    <row r="297558" spans="4:4">
      <c r="D297558" s="571"/>
    </row>
    <row r="297559" spans="4:4">
      <c r="D297559" s="571"/>
    </row>
    <row r="297560" spans="4:4">
      <c r="D297560" s="571"/>
    </row>
    <row r="297561" spans="4:4">
      <c r="D297561" s="571"/>
    </row>
    <row r="297562" spans="4:4">
      <c r="D297562" s="571"/>
    </row>
    <row r="297563" spans="4:4">
      <c r="D297563" s="571"/>
    </row>
    <row r="297564" spans="4:4">
      <c r="D297564" s="571"/>
    </row>
    <row r="297565" spans="4:4">
      <c r="D297565" s="571"/>
    </row>
    <row r="297566" spans="4:4">
      <c r="D297566" s="571"/>
    </row>
    <row r="297567" spans="4:4">
      <c r="D297567" s="571"/>
    </row>
    <row r="297568" spans="4:4">
      <c r="D297568" s="571"/>
    </row>
    <row r="297569" spans="4:4">
      <c r="D297569" s="571"/>
    </row>
    <row r="297570" spans="4:4">
      <c r="D297570" s="571"/>
    </row>
    <row r="297571" spans="4:4">
      <c r="D297571" s="571"/>
    </row>
    <row r="297572" spans="4:4">
      <c r="D297572" s="571"/>
    </row>
    <row r="297573" spans="4:4">
      <c r="D297573" s="571"/>
    </row>
    <row r="297574" spans="4:4">
      <c r="D297574" s="571"/>
    </row>
    <row r="297575" spans="4:4">
      <c r="D297575" s="571"/>
    </row>
    <row r="297576" spans="4:4">
      <c r="D297576" s="571"/>
    </row>
    <row r="297577" spans="4:4">
      <c r="D297577" s="571"/>
    </row>
    <row r="297578" spans="4:4">
      <c r="D297578" s="571"/>
    </row>
    <row r="297579" spans="4:4">
      <c r="D297579" s="571"/>
    </row>
    <row r="297580" spans="4:4">
      <c r="D297580" s="571"/>
    </row>
    <row r="297581" spans="4:4">
      <c r="D297581" s="571"/>
    </row>
    <row r="297582" spans="4:4">
      <c r="D297582" s="571"/>
    </row>
    <row r="297583" spans="4:4">
      <c r="D297583" s="571"/>
    </row>
    <row r="297584" spans="4:4">
      <c r="D297584" s="571"/>
    </row>
    <row r="297585" spans="4:4">
      <c r="D297585" s="571"/>
    </row>
    <row r="297586" spans="4:4">
      <c r="D297586" s="571"/>
    </row>
    <row r="297587" spans="4:4">
      <c r="D297587" s="571"/>
    </row>
    <row r="297588" spans="4:4">
      <c r="D297588" s="571"/>
    </row>
    <row r="297589" spans="4:4">
      <c r="D297589" s="571"/>
    </row>
    <row r="297590" spans="4:4">
      <c r="D297590" s="571"/>
    </row>
    <row r="297591" spans="4:4">
      <c r="D297591" s="571"/>
    </row>
    <row r="297592" spans="4:4">
      <c r="D297592" s="571"/>
    </row>
    <row r="297593" spans="4:4">
      <c r="D297593" s="571"/>
    </row>
    <row r="297594" spans="4:4">
      <c r="D297594" s="571"/>
    </row>
    <row r="297595" spans="4:4">
      <c r="D297595" s="571"/>
    </row>
    <row r="297596" spans="4:4">
      <c r="D297596" s="571"/>
    </row>
    <row r="297597" spans="4:4">
      <c r="D297597" s="571"/>
    </row>
    <row r="297598" spans="4:4">
      <c r="D297598" s="571"/>
    </row>
    <row r="297599" spans="4:4">
      <c r="D297599" s="571"/>
    </row>
    <row r="297600" spans="4:4">
      <c r="D297600" s="571"/>
    </row>
    <row r="297601" spans="4:4">
      <c r="D297601" s="571"/>
    </row>
    <row r="297602" spans="4:4">
      <c r="D297602" s="571"/>
    </row>
    <row r="297603" spans="4:4">
      <c r="D297603" s="571"/>
    </row>
    <row r="297604" spans="4:4">
      <c r="D297604" s="571"/>
    </row>
    <row r="297605" spans="4:4">
      <c r="D297605" s="571"/>
    </row>
    <row r="297606" spans="4:4">
      <c r="D297606" s="571"/>
    </row>
    <row r="297607" spans="4:4">
      <c r="D297607" s="571"/>
    </row>
    <row r="297608" spans="4:4">
      <c r="D297608" s="571"/>
    </row>
    <row r="297609" spans="4:4">
      <c r="D297609" s="571"/>
    </row>
    <row r="297610" spans="4:4">
      <c r="D297610" s="571"/>
    </row>
    <row r="297611" spans="4:4">
      <c r="D297611" s="571"/>
    </row>
    <row r="297612" spans="4:4">
      <c r="D297612" s="571"/>
    </row>
    <row r="297613" spans="4:4">
      <c r="D297613" s="571"/>
    </row>
    <row r="297614" spans="4:4">
      <c r="D297614" s="571"/>
    </row>
    <row r="297615" spans="4:4">
      <c r="D297615" s="571"/>
    </row>
    <row r="297616" spans="4:4">
      <c r="D297616" s="571"/>
    </row>
    <row r="297617" spans="4:4">
      <c r="D297617" s="571"/>
    </row>
    <row r="297618" spans="4:4">
      <c r="D297618" s="571"/>
    </row>
    <row r="297619" spans="4:4">
      <c r="D297619" s="571"/>
    </row>
    <row r="297620" spans="4:4">
      <c r="D297620" s="571"/>
    </row>
    <row r="297621" spans="4:4">
      <c r="D297621" s="571"/>
    </row>
    <row r="297622" spans="4:4">
      <c r="D297622" s="571"/>
    </row>
    <row r="297623" spans="4:4">
      <c r="D297623" s="571"/>
    </row>
    <row r="297624" spans="4:4">
      <c r="D297624" s="571"/>
    </row>
    <row r="297625" spans="4:4">
      <c r="D297625" s="571"/>
    </row>
    <row r="297626" spans="4:4">
      <c r="D297626" s="571"/>
    </row>
    <row r="297627" spans="4:4">
      <c r="D297627" s="571"/>
    </row>
    <row r="297628" spans="4:4">
      <c r="D297628" s="571"/>
    </row>
    <row r="297629" spans="4:4">
      <c r="D297629" s="571"/>
    </row>
    <row r="297630" spans="4:4">
      <c r="D297630" s="571"/>
    </row>
    <row r="297631" spans="4:4">
      <c r="D297631" s="571"/>
    </row>
    <row r="297632" spans="4:4">
      <c r="D297632" s="571"/>
    </row>
    <row r="297633" spans="4:4">
      <c r="D297633" s="571"/>
    </row>
    <row r="297634" spans="4:4">
      <c r="D297634" s="571"/>
    </row>
    <row r="297635" spans="4:4">
      <c r="D297635" s="571"/>
    </row>
    <row r="297636" spans="4:4">
      <c r="D297636" s="571"/>
    </row>
    <row r="297637" spans="4:4">
      <c r="D297637" s="571"/>
    </row>
    <row r="297638" spans="4:4">
      <c r="D297638" s="571"/>
    </row>
    <row r="297639" spans="4:4">
      <c r="D297639" s="571"/>
    </row>
    <row r="297640" spans="4:4">
      <c r="D297640" s="571"/>
    </row>
    <row r="297641" spans="4:4">
      <c r="D297641" s="571"/>
    </row>
    <row r="297642" spans="4:4">
      <c r="D297642" s="571"/>
    </row>
    <row r="297643" spans="4:4">
      <c r="D297643" s="571"/>
    </row>
    <row r="297644" spans="4:4">
      <c r="D297644" s="571"/>
    </row>
    <row r="297645" spans="4:4">
      <c r="D297645" s="571"/>
    </row>
    <row r="297646" spans="4:4">
      <c r="D297646" s="571"/>
    </row>
    <row r="297647" spans="4:4">
      <c r="D297647" s="571"/>
    </row>
    <row r="297648" spans="4:4">
      <c r="D297648" s="571"/>
    </row>
    <row r="297649" spans="4:4">
      <c r="D297649" s="571"/>
    </row>
    <row r="297650" spans="4:4">
      <c r="D297650" s="571"/>
    </row>
    <row r="297651" spans="4:4">
      <c r="D297651" s="571"/>
    </row>
    <row r="297652" spans="4:4">
      <c r="D297652" s="571"/>
    </row>
    <row r="297653" spans="4:4">
      <c r="D297653" s="571"/>
    </row>
    <row r="297654" spans="4:4">
      <c r="D297654" s="571"/>
    </row>
    <row r="297655" spans="4:4">
      <c r="D297655" s="571"/>
    </row>
    <row r="297656" spans="4:4">
      <c r="D297656" s="571"/>
    </row>
    <row r="297657" spans="4:4">
      <c r="D297657" s="571"/>
    </row>
    <row r="297658" spans="4:4">
      <c r="D297658" s="571"/>
    </row>
    <row r="297659" spans="4:4">
      <c r="D297659" s="571"/>
    </row>
    <row r="297660" spans="4:4">
      <c r="D297660" s="571"/>
    </row>
    <row r="297661" spans="4:4">
      <c r="D297661" s="571"/>
    </row>
    <row r="297662" spans="4:4">
      <c r="D297662" s="571"/>
    </row>
    <row r="297663" spans="4:4">
      <c r="D297663" s="571"/>
    </row>
    <row r="297664" spans="4:4">
      <c r="D297664" s="571"/>
    </row>
    <row r="297665" spans="4:4">
      <c r="D297665" s="571"/>
    </row>
    <row r="297666" spans="4:4">
      <c r="D297666" s="571"/>
    </row>
    <row r="297667" spans="4:4">
      <c r="D297667" s="571"/>
    </row>
    <row r="297668" spans="4:4">
      <c r="D297668" s="571"/>
    </row>
    <row r="297669" spans="4:4">
      <c r="D297669" s="571"/>
    </row>
    <row r="297670" spans="4:4">
      <c r="D297670" s="571"/>
    </row>
    <row r="297671" spans="4:4">
      <c r="D297671" s="571"/>
    </row>
    <row r="297672" spans="4:4">
      <c r="D297672" s="571"/>
    </row>
    <row r="297673" spans="4:4">
      <c r="D297673" s="571"/>
    </row>
    <row r="297674" spans="4:4">
      <c r="D297674" s="571"/>
    </row>
    <row r="297675" spans="4:4">
      <c r="D297675" s="571"/>
    </row>
    <row r="297676" spans="4:4">
      <c r="D297676" s="571"/>
    </row>
    <row r="297677" spans="4:4">
      <c r="D297677" s="571"/>
    </row>
    <row r="297678" spans="4:4">
      <c r="D297678" s="571"/>
    </row>
    <row r="297679" spans="4:4">
      <c r="D297679" s="571"/>
    </row>
    <row r="297680" spans="4:4">
      <c r="D297680" s="571"/>
    </row>
    <row r="297681" spans="4:4">
      <c r="D297681" s="571"/>
    </row>
    <row r="297682" spans="4:4">
      <c r="D297682" s="571"/>
    </row>
    <row r="297683" spans="4:4">
      <c r="D297683" s="571"/>
    </row>
    <row r="297684" spans="4:4">
      <c r="D297684" s="571"/>
    </row>
    <row r="297685" spans="4:4">
      <c r="D297685" s="571"/>
    </row>
    <row r="297686" spans="4:4">
      <c r="D297686" s="571"/>
    </row>
    <row r="297687" spans="4:4">
      <c r="D297687" s="571"/>
    </row>
    <row r="297688" spans="4:4">
      <c r="D297688" s="571"/>
    </row>
    <row r="297689" spans="4:4">
      <c r="D297689" s="571"/>
    </row>
    <row r="297690" spans="4:4">
      <c r="D297690" s="571"/>
    </row>
    <row r="297691" spans="4:4">
      <c r="D297691" s="571"/>
    </row>
    <row r="297692" spans="4:4">
      <c r="D297692" s="571"/>
    </row>
    <row r="297693" spans="4:4">
      <c r="D297693" s="571"/>
    </row>
    <row r="297694" spans="4:4">
      <c r="D297694" s="571"/>
    </row>
    <row r="297695" spans="4:4">
      <c r="D297695" s="571"/>
    </row>
    <row r="297696" spans="4:4">
      <c r="D297696" s="571"/>
    </row>
    <row r="297697" spans="4:4">
      <c r="D297697" s="571"/>
    </row>
    <row r="297698" spans="4:4">
      <c r="D297698" s="571"/>
    </row>
    <row r="297699" spans="4:4">
      <c r="D297699" s="571"/>
    </row>
    <row r="297700" spans="4:4">
      <c r="D297700" s="571"/>
    </row>
    <row r="297701" spans="4:4">
      <c r="D297701" s="571"/>
    </row>
    <row r="297702" spans="4:4">
      <c r="D297702" s="571"/>
    </row>
    <row r="297703" spans="4:4">
      <c r="D297703" s="571"/>
    </row>
    <row r="297704" spans="4:4">
      <c r="D297704" s="571"/>
    </row>
    <row r="297705" spans="4:4">
      <c r="D297705" s="571"/>
    </row>
    <row r="297706" spans="4:4">
      <c r="D297706" s="571"/>
    </row>
    <row r="297707" spans="4:4">
      <c r="D297707" s="571"/>
    </row>
    <row r="297708" spans="4:4">
      <c r="D297708" s="571"/>
    </row>
    <row r="297709" spans="4:4">
      <c r="D297709" s="571"/>
    </row>
    <row r="297710" spans="4:4">
      <c r="D297710" s="571"/>
    </row>
    <row r="297711" spans="4:4">
      <c r="D297711" s="571"/>
    </row>
    <row r="297712" spans="4:4">
      <c r="D297712" s="571"/>
    </row>
    <row r="297713" spans="4:4">
      <c r="D297713" s="571"/>
    </row>
    <row r="297714" spans="4:4">
      <c r="D297714" s="571"/>
    </row>
    <row r="297715" spans="4:4">
      <c r="D297715" s="571"/>
    </row>
    <row r="297716" spans="4:4">
      <c r="D297716" s="571"/>
    </row>
    <row r="297717" spans="4:4">
      <c r="D297717" s="571"/>
    </row>
    <row r="297718" spans="4:4">
      <c r="D297718" s="571"/>
    </row>
    <row r="297719" spans="4:4">
      <c r="D297719" s="571"/>
    </row>
    <row r="297720" spans="4:4">
      <c r="D297720" s="571"/>
    </row>
    <row r="297721" spans="4:4">
      <c r="D297721" s="571"/>
    </row>
    <row r="297722" spans="4:4">
      <c r="D297722" s="571"/>
    </row>
    <row r="297723" spans="4:4">
      <c r="D297723" s="571"/>
    </row>
    <row r="297724" spans="4:4">
      <c r="D297724" s="571"/>
    </row>
    <row r="297725" spans="4:4">
      <c r="D297725" s="571"/>
    </row>
    <row r="297726" spans="4:4">
      <c r="D297726" s="571"/>
    </row>
    <row r="297727" spans="4:4">
      <c r="D297727" s="571"/>
    </row>
    <row r="297728" spans="4:4">
      <c r="D297728" s="571"/>
    </row>
    <row r="297729" spans="4:4">
      <c r="D297729" s="571"/>
    </row>
    <row r="297730" spans="4:4">
      <c r="D297730" s="571"/>
    </row>
    <row r="297731" spans="4:4">
      <c r="D297731" s="571"/>
    </row>
    <row r="297732" spans="4:4">
      <c r="D297732" s="571"/>
    </row>
    <row r="297733" spans="4:4">
      <c r="D297733" s="571"/>
    </row>
    <row r="297734" spans="4:4">
      <c r="D297734" s="571"/>
    </row>
    <row r="297735" spans="4:4">
      <c r="D297735" s="571"/>
    </row>
    <row r="297736" spans="4:4">
      <c r="D297736" s="571"/>
    </row>
    <row r="297737" spans="4:4">
      <c r="D297737" s="571"/>
    </row>
    <row r="297738" spans="4:4">
      <c r="D297738" s="571"/>
    </row>
    <row r="297739" spans="4:4">
      <c r="D297739" s="571"/>
    </row>
    <row r="297740" spans="4:4">
      <c r="D297740" s="571"/>
    </row>
    <row r="297741" spans="4:4">
      <c r="D297741" s="571"/>
    </row>
    <row r="297742" spans="4:4">
      <c r="D297742" s="571"/>
    </row>
    <row r="297743" spans="4:4">
      <c r="D297743" s="571"/>
    </row>
    <row r="297744" spans="4:4">
      <c r="D297744" s="571"/>
    </row>
    <row r="297745" spans="4:4">
      <c r="D297745" s="571"/>
    </row>
    <row r="297746" spans="4:4">
      <c r="D297746" s="571"/>
    </row>
    <row r="297747" spans="4:4">
      <c r="D297747" s="571"/>
    </row>
    <row r="297748" spans="4:4">
      <c r="D297748" s="571"/>
    </row>
    <row r="297749" spans="4:4">
      <c r="D297749" s="571"/>
    </row>
    <row r="297750" spans="4:4">
      <c r="D297750" s="571"/>
    </row>
    <row r="297751" spans="4:4">
      <c r="D297751" s="571"/>
    </row>
    <row r="297752" spans="4:4">
      <c r="D297752" s="571"/>
    </row>
    <row r="297753" spans="4:4">
      <c r="D297753" s="571"/>
    </row>
    <row r="297754" spans="4:4">
      <c r="D297754" s="571"/>
    </row>
    <row r="297755" spans="4:4">
      <c r="D297755" s="571"/>
    </row>
    <row r="297756" spans="4:4">
      <c r="D297756" s="571"/>
    </row>
    <row r="297757" spans="4:4">
      <c r="D297757" s="571"/>
    </row>
    <row r="297758" spans="4:4">
      <c r="D297758" s="571"/>
    </row>
    <row r="297759" spans="4:4">
      <c r="D297759" s="571"/>
    </row>
    <row r="297760" spans="4:4">
      <c r="D297760" s="571"/>
    </row>
    <row r="297761" spans="4:4">
      <c r="D297761" s="571"/>
    </row>
    <row r="297762" spans="4:4">
      <c r="D297762" s="571"/>
    </row>
    <row r="297763" spans="4:4">
      <c r="D297763" s="571"/>
    </row>
    <row r="297764" spans="4:4">
      <c r="D297764" s="571"/>
    </row>
    <row r="297765" spans="4:4">
      <c r="D297765" s="571"/>
    </row>
    <row r="297766" spans="4:4">
      <c r="D297766" s="571"/>
    </row>
    <row r="297767" spans="4:4">
      <c r="D297767" s="571"/>
    </row>
    <row r="297768" spans="4:4">
      <c r="D297768" s="571"/>
    </row>
    <row r="297769" spans="4:4">
      <c r="D297769" s="571"/>
    </row>
    <row r="297770" spans="4:4">
      <c r="D297770" s="571"/>
    </row>
    <row r="297771" spans="4:4">
      <c r="D297771" s="571"/>
    </row>
    <row r="297772" spans="4:4">
      <c r="D297772" s="571"/>
    </row>
    <row r="297773" spans="4:4">
      <c r="D297773" s="571"/>
    </row>
    <row r="297774" spans="4:4">
      <c r="D297774" s="571"/>
    </row>
    <row r="297775" spans="4:4">
      <c r="D297775" s="571"/>
    </row>
    <row r="297776" spans="4:4">
      <c r="D297776" s="571"/>
    </row>
    <row r="297777" spans="4:4">
      <c r="D297777" s="571"/>
    </row>
    <row r="297778" spans="4:4">
      <c r="D297778" s="571"/>
    </row>
    <row r="297779" spans="4:4">
      <c r="D297779" s="571"/>
    </row>
    <row r="297780" spans="4:4">
      <c r="D297780" s="571"/>
    </row>
    <row r="297781" spans="4:4">
      <c r="D297781" s="571"/>
    </row>
    <row r="297782" spans="4:4">
      <c r="D297782" s="571"/>
    </row>
    <row r="297783" spans="4:4">
      <c r="D297783" s="571"/>
    </row>
    <row r="297784" spans="4:4">
      <c r="D297784" s="571"/>
    </row>
    <row r="297785" spans="4:4">
      <c r="D297785" s="571"/>
    </row>
    <row r="297786" spans="4:4">
      <c r="D297786" s="571"/>
    </row>
    <row r="297787" spans="4:4">
      <c r="D297787" s="571"/>
    </row>
    <row r="297788" spans="4:4">
      <c r="D297788" s="571"/>
    </row>
    <row r="297789" spans="4:4">
      <c r="D297789" s="571"/>
    </row>
    <row r="297790" spans="4:4">
      <c r="D297790" s="571"/>
    </row>
    <row r="297791" spans="4:4">
      <c r="D297791" s="571"/>
    </row>
    <row r="297792" spans="4:4">
      <c r="D297792" s="571"/>
    </row>
    <row r="297793" spans="4:4">
      <c r="D297793" s="571"/>
    </row>
    <row r="297794" spans="4:4">
      <c r="D297794" s="571"/>
    </row>
    <row r="297795" spans="4:4">
      <c r="D297795" s="571"/>
    </row>
    <row r="297796" spans="4:4">
      <c r="D297796" s="571"/>
    </row>
    <row r="297797" spans="4:4">
      <c r="D297797" s="571"/>
    </row>
    <row r="297798" spans="4:4">
      <c r="D297798" s="571"/>
    </row>
    <row r="297799" spans="4:4">
      <c r="D297799" s="571"/>
    </row>
    <row r="297800" spans="4:4">
      <c r="D297800" s="571"/>
    </row>
    <row r="297801" spans="4:4">
      <c r="D297801" s="571"/>
    </row>
    <row r="297802" spans="4:4">
      <c r="D297802" s="571"/>
    </row>
    <row r="297803" spans="4:4">
      <c r="D297803" s="571"/>
    </row>
    <row r="297804" spans="4:4">
      <c r="D297804" s="571"/>
    </row>
    <row r="297805" spans="4:4">
      <c r="D297805" s="571"/>
    </row>
    <row r="297806" spans="4:4">
      <c r="D297806" s="571"/>
    </row>
    <row r="297807" spans="4:4">
      <c r="D297807" s="571"/>
    </row>
    <row r="297808" spans="4:4">
      <c r="D297808" s="571"/>
    </row>
    <row r="297809" spans="4:4">
      <c r="D297809" s="571"/>
    </row>
    <row r="297810" spans="4:4">
      <c r="D297810" s="571"/>
    </row>
    <row r="297811" spans="4:4">
      <c r="D297811" s="571"/>
    </row>
    <row r="297812" spans="4:4">
      <c r="D297812" s="571"/>
    </row>
    <row r="297813" spans="4:4">
      <c r="D297813" s="571"/>
    </row>
    <row r="297814" spans="4:4">
      <c r="D297814" s="571"/>
    </row>
    <row r="297815" spans="4:4">
      <c r="D297815" s="571"/>
    </row>
    <row r="297816" spans="4:4">
      <c r="D297816" s="571"/>
    </row>
    <row r="297817" spans="4:4">
      <c r="D297817" s="571"/>
    </row>
    <row r="297818" spans="4:4">
      <c r="D297818" s="571"/>
    </row>
    <row r="297819" spans="4:4">
      <c r="D297819" s="571"/>
    </row>
    <row r="297820" spans="4:4">
      <c r="D297820" s="571"/>
    </row>
    <row r="297821" spans="4:4">
      <c r="D297821" s="571"/>
    </row>
    <row r="297822" spans="4:4">
      <c r="D297822" s="571"/>
    </row>
    <row r="297823" spans="4:4">
      <c r="D297823" s="571"/>
    </row>
    <row r="297824" spans="4:4">
      <c r="D297824" s="571"/>
    </row>
    <row r="297825" spans="4:4">
      <c r="D297825" s="571"/>
    </row>
    <row r="297826" spans="4:4">
      <c r="D297826" s="571"/>
    </row>
    <row r="297827" spans="4:4">
      <c r="D297827" s="571"/>
    </row>
    <row r="297828" spans="4:4">
      <c r="D297828" s="571"/>
    </row>
    <row r="297829" spans="4:4">
      <c r="D297829" s="571"/>
    </row>
    <row r="297830" spans="4:4">
      <c r="D297830" s="571"/>
    </row>
    <row r="297831" spans="4:4">
      <c r="D297831" s="571"/>
    </row>
    <row r="297832" spans="4:4">
      <c r="D297832" s="571"/>
    </row>
    <row r="297833" spans="4:4">
      <c r="D297833" s="571"/>
    </row>
    <row r="297834" spans="4:4">
      <c r="D297834" s="571"/>
    </row>
    <row r="297835" spans="4:4">
      <c r="D297835" s="571"/>
    </row>
    <row r="297836" spans="4:4">
      <c r="D297836" s="571"/>
    </row>
    <row r="297837" spans="4:4">
      <c r="D297837" s="571"/>
    </row>
    <row r="297838" spans="4:4">
      <c r="D297838" s="571"/>
    </row>
    <row r="297839" spans="4:4">
      <c r="D297839" s="571"/>
    </row>
    <row r="297840" spans="4:4">
      <c r="D297840" s="571"/>
    </row>
    <row r="297841" spans="4:4">
      <c r="D297841" s="571"/>
    </row>
    <row r="297842" spans="4:4">
      <c r="D297842" s="571"/>
    </row>
    <row r="297843" spans="4:4">
      <c r="D297843" s="571"/>
    </row>
    <row r="297844" spans="4:4">
      <c r="D297844" s="571"/>
    </row>
    <row r="297845" spans="4:4">
      <c r="D297845" s="571"/>
    </row>
    <row r="297846" spans="4:4">
      <c r="D297846" s="571"/>
    </row>
    <row r="297847" spans="4:4">
      <c r="D297847" s="571"/>
    </row>
    <row r="297848" spans="4:4">
      <c r="D297848" s="571"/>
    </row>
    <row r="297849" spans="4:4">
      <c r="D297849" s="571"/>
    </row>
    <row r="297850" spans="4:4">
      <c r="D297850" s="571"/>
    </row>
    <row r="297851" spans="4:4">
      <c r="D297851" s="571"/>
    </row>
    <row r="297852" spans="4:4">
      <c r="D297852" s="571"/>
    </row>
    <row r="297853" spans="4:4">
      <c r="D297853" s="571"/>
    </row>
    <row r="297854" spans="4:4">
      <c r="D297854" s="571"/>
    </row>
    <row r="297855" spans="4:4">
      <c r="D297855" s="571"/>
    </row>
    <row r="297856" spans="4:4">
      <c r="D297856" s="571"/>
    </row>
    <row r="297857" spans="4:4">
      <c r="D297857" s="571"/>
    </row>
    <row r="297858" spans="4:4">
      <c r="D297858" s="571"/>
    </row>
    <row r="297859" spans="4:4">
      <c r="D297859" s="571"/>
    </row>
    <row r="297860" spans="4:4">
      <c r="D297860" s="571"/>
    </row>
    <row r="297861" spans="4:4">
      <c r="D297861" s="571"/>
    </row>
    <row r="297862" spans="4:4">
      <c r="D297862" s="571"/>
    </row>
    <row r="297863" spans="4:4">
      <c r="D297863" s="571"/>
    </row>
    <row r="297864" spans="4:4">
      <c r="D297864" s="571"/>
    </row>
    <row r="297865" spans="4:4">
      <c r="D297865" s="571"/>
    </row>
    <row r="297866" spans="4:4">
      <c r="D297866" s="571"/>
    </row>
    <row r="297867" spans="4:4">
      <c r="D297867" s="571"/>
    </row>
    <row r="297868" spans="4:4">
      <c r="D297868" s="571"/>
    </row>
    <row r="297869" spans="4:4">
      <c r="D297869" s="571"/>
    </row>
    <row r="297870" spans="4:4">
      <c r="D297870" s="571"/>
    </row>
    <row r="297871" spans="4:4">
      <c r="D297871" s="571"/>
    </row>
    <row r="297872" spans="4:4">
      <c r="D297872" s="571"/>
    </row>
    <row r="297873" spans="4:4">
      <c r="D297873" s="571"/>
    </row>
    <row r="297874" spans="4:4">
      <c r="D297874" s="571"/>
    </row>
    <row r="297875" spans="4:4">
      <c r="D297875" s="571"/>
    </row>
    <row r="297876" spans="4:4">
      <c r="D297876" s="571"/>
    </row>
    <row r="297877" spans="4:4">
      <c r="D297877" s="571"/>
    </row>
    <row r="297878" spans="4:4">
      <c r="D297878" s="571"/>
    </row>
    <row r="297879" spans="4:4">
      <c r="D297879" s="571"/>
    </row>
    <row r="297880" spans="4:4">
      <c r="D297880" s="571"/>
    </row>
    <row r="297881" spans="4:4">
      <c r="D297881" s="571"/>
    </row>
    <row r="297882" spans="4:4">
      <c r="D297882" s="571"/>
    </row>
    <row r="297883" spans="4:4">
      <c r="D297883" s="571"/>
    </row>
    <row r="297884" spans="4:4">
      <c r="D297884" s="571"/>
    </row>
    <row r="297885" spans="4:4">
      <c r="D297885" s="571"/>
    </row>
    <row r="297886" spans="4:4">
      <c r="D297886" s="571"/>
    </row>
    <row r="297887" spans="4:4">
      <c r="D297887" s="571"/>
    </row>
    <row r="297888" spans="4:4">
      <c r="D297888" s="571"/>
    </row>
    <row r="297889" spans="4:4">
      <c r="D297889" s="571"/>
    </row>
    <row r="297890" spans="4:4">
      <c r="D297890" s="571"/>
    </row>
    <row r="297891" spans="4:4">
      <c r="D297891" s="571"/>
    </row>
    <row r="297892" spans="4:4">
      <c r="D297892" s="571"/>
    </row>
    <row r="297893" spans="4:4">
      <c r="D297893" s="571"/>
    </row>
    <row r="297894" spans="4:4">
      <c r="D297894" s="571"/>
    </row>
    <row r="297895" spans="4:4">
      <c r="D297895" s="571"/>
    </row>
    <row r="297896" spans="4:4">
      <c r="D297896" s="571"/>
    </row>
    <row r="297897" spans="4:4">
      <c r="D297897" s="571"/>
    </row>
    <row r="297898" spans="4:4">
      <c r="D297898" s="571"/>
    </row>
    <row r="297899" spans="4:4">
      <c r="D297899" s="571"/>
    </row>
    <row r="297900" spans="4:4">
      <c r="D297900" s="571"/>
    </row>
    <row r="297901" spans="4:4">
      <c r="D297901" s="571"/>
    </row>
    <row r="297902" spans="4:4">
      <c r="D297902" s="571"/>
    </row>
    <row r="297903" spans="4:4">
      <c r="D297903" s="571"/>
    </row>
    <row r="297904" spans="4:4">
      <c r="D297904" s="571"/>
    </row>
    <row r="297905" spans="4:4">
      <c r="D297905" s="571"/>
    </row>
    <row r="297906" spans="4:4">
      <c r="D297906" s="571"/>
    </row>
    <row r="297907" spans="4:4">
      <c r="D297907" s="571"/>
    </row>
    <row r="297908" spans="4:4">
      <c r="D297908" s="571"/>
    </row>
    <row r="297909" spans="4:4">
      <c r="D297909" s="571"/>
    </row>
    <row r="297910" spans="4:4">
      <c r="D297910" s="571"/>
    </row>
    <row r="297911" spans="4:4">
      <c r="D297911" s="571"/>
    </row>
    <row r="297912" spans="4:4">
      <c r="D297912" s="571"/>
    </row>
    <row r="297913" spans="4:4">
      <c r="D297913" s="571"/>
    </row>
    <row r="297914" spans="4:4">
      <c r="D297914" s="571"/>
    </row>
    <row r="297915" spans="4:4">
      <c r="D297915" s="571"/>
    </row>
    <row r="297916" spans="4:4">
      <c r="D297916" s="571"/>
    </row>
    <row r="297917" spans="4:4">
      <c r="D297917" s="571"/>
    </row>
    <row r="297918" spans="4:4">
      <c r="D297918" s="571"/>
    </row>
    <row r="297919" spans="4:4">
      <c r="D297919" s="571"/>
    </row>
    <row r="297920" spans="4:4">
      <c r="D297920" s="571"/>
    </row>
    <row r="297921" spans="4:4">
      <c r="D297921" s="571"/>
    </row>
    <row r="297922" spans="4:4">
      <c r="D297922" s="571"/>
    </row>
    <row r="297923" spans="4:4">
      <c r="D297923" s="571"/>
    </row>
    <row r="297924" spans="4:4">
      <c r="D297924" s="571"/>
    </row>
    <row r="297925" spans="4:4">
      <c r="D297925" s="571"/>
    </row>
    <row r="297926" spans="4:4">
      <c r="D297926" s="571"/>
    </row>
    <row r="297927" spans="4:4">
      <c r="D297927" s="571"/>
    </row>
    <row r="297928" spans="4:4">
      <c r="D297928" s="571"/>
    </row>
    <row r="297929" spans="4:4">
      <c r="D297929" s="571"/>
    </row>
    <row r="297930" spans="4:4">
      <c r="D297930" s="571"/>
    </row>
    <row r="297931" spans="4:4">
      <c r="D297931" s="571"/>
    </row>
    <row r="297932" spans="4:4">
      <c r="D297932" s="571"/>
    </row>
    <row r="297933" spans="4:4">
      <c r="D297933" s="571"/>
    </row>
    <row r="297934" spans="4:4">
      <c r="D297934" s="571"/>
    </row>
    <row r="297935" spans="4:4">
      <c r="D297935" s="571"/>
    </row>
    <row r="297936" spans="4:4">
      <c r="D297936" s="571"/>
    </row>
    <row r="297937" spans="4:4">
      <c r="D297937" s="571"/>
    </row>
    <row r="297938" spans="4:4">
      <c r="D297938" s="571"/>
    </row>
    <row r="297939" spans="4:4">
      <c r="D297939" s="571"/>
    </row>
    <row r="297940" spans="4:4">
      <c r="D297940" s="571"/>
    </row>
    <row r="297941" spans="4:4">
      <c r="D297941" s="571"/>
    </row>
    <row r="297942" spans="4:4">
      <c r="D297942" s="571"/>
    </row>
    <row r="297943" spans="4:4">
      <c r="D297943" s="571"/>
    </row>
    <row r="297944" spans="4:4">
      <c r="D297944" s="571"/>
    </row>
    <row r="297945" spans="4:4">
      <c r="D297945" s="571"/>
    </row>
    <row r="297946" spans="4:4">
      <c r="D297946" s="571"/>
    </row>
    <row r="297947" spans="4:4">
      <c r="D297947" s="571"/>
    </row>
    <row r="297948" spans="4:4">
      <c r="D297948" s="571"/>
    </row>
    <row r="297949" spans="4:4">
      <c r="D297949" s="571"/>
    </row>
    <row r="297950" spans="4:4">
      <c r="D297950" s="571"/>
    </row>
    <row r="297951" spans="4:4">
      <c r="D297951" s="571"/>
    </row>
    <row r="297952" spans="4:4">
      <c r="D297952" s="571"/>
    </row>
    <row r="297953" spans="4:4">
      <c r="D297953" s="571"/>
    </row>
    <row r="297954" spans="4:4">
      <c r="D297954" s="571"/>
    </row>
    <row r="297955" spans="4:4">
      <c r="D297955" s="571"/>
    </row>
    <row r="297956" spans="4:4">
      <c r="D297956" s="571"/>
    </row>
    <row r="297957" spans="4:4">
      <c r="D297957" s="571"/>
    </row>
    <row r="297958" spans="4:4">
      <c r="D297958" s="571"/>
    </row>
    <row r="297959" spans="4:4">
      <c r="D297959" s="571"/>
    </row>
    <row r="297960" spans="4:4">
      <c r="D297960" s="571"/>
    </row>
    <row r="297961" spans="4:4">
      <c r="D297961" s="571"/>
    </row>
    <row r="297962" spans="4:4">
      <c r="D297962" s="571"/>
    </row>
    <row r="297963" spans="4:4">
      <c r="D297963" s="571"/>
    </row>
    <row r="297964" spans="4:4">
      <c r="D297964" s="571"/>
    </row>
    <row r="297965" spans="4:4">
      <c r="D297965" s="571"/>
    </row>
    <row r="297966" spans="4:4">
      <c r="D297966" s="571"/>
    </row>
    <row r="297967" spans="4:4">
      <c r="D297967" s="571"/>
    </row>
    <row r="297968" spans="4:4">
      <c r="D297968" s="571"/>
    </row>
    <row r="297969" spans="4:4">
      <c r="D297969" s="571"/>
    </row>
    <row r="297970" spans="4:4">
      <c r="D297970" s="571"/>
    </row>
    <row r="297971" spans="4:4">
      <c r="D297971" s="571"/>
    </row>
    <row r="297972" spans="4:4">
      <c r="D297972" s="571"/>
    </row>
    <row r="297973" spans="4:4">
      <c r="D297973" s="571"/>
    </row>
    <row r="297974" spans="4:4">
      <c r="D297974" s="571"/>
    </row>
    <row r="297975" spans="4:4">
      <c r="D297975" s="571"/>
    </row>
    <row r="297976" spans="4:4">
      <c r="D297976" s="571"/>
    </row>
    <row r="297977" spans="4:4">
      <c r="D297977" s="571"/>
    </row>
    <row r="297978" spans="4:4">
      <c r="D297978" s="571"/>
    </row>
    <row r="297979" spans="4:4">
      <c r="D297979" s="571"/>
    </row>
    <row r="297980" spans="4:4">
      <c r="D297980" s="571"/>
    </row>
    <row r="297981" spans="4:4">
      <c r="D297981" s="571"/>
    </row>
    <row r="297982" spans="4:4">
      <c r="D297982" s="571"/>
    </row>
    <row r="297983" spans="4:4">
      <c r="D297983" s="571"/>
    </row>
    <row r="297984" spans="4:4">
      <c r="D297984" s="571"/>
    </row>
    <row r="297985" spans="4:4">
      <c r="D297985" s="571"/>
    </row>
    <row r="297986" spans="4:4">
      <c r="D297986" s="571"/>
    </row>
    <row r="297987" spans="4:4">
      <c r="D297987" s="571"/>
    </row>
    <row r="297988" spans="4:4">
      <c r="D297988" s="571"/>
    </row>
    <row r="297989" spans="4:4">
      <c r="D297989" s="571"/>
    </row>
    <row r="297990" spans="4:4">
      <c r="D297990" s="571"/>
    </row>
    <row r="297991" spans="4:4">
      <c r="D297991" s="571"/>
    </row>
    <row r="297992" spans="4:4">
      <c r="D297992" s="571"/>
    </row>
    <row r="297993" spans="4:4">
      <c r="D297993" s="571"/>
    </row>
    <row r="297994" spans="4:4">
      <c r="D297994" s="571"/>
    </row>
    <row r="297995" spans="4:4">
      <c r="D297995" s="571"/>
    </row>
    <row r="297996" spans="4:4">
      <c r="D297996" s="571"/>
    </row>
    <row r="297997" spans="4:4">
      <c r="D297997" s="571"/>
    </row>
    <row r="297998" spans="4:4">
      <c r="D297998" s="571"/>
    </row>
    <row r="297999" spans="4:4">
      <c r="D297999" s="571"/>
    </row>
    <row r="298000" spans="4:4">
      <c r="D298000" s="571"/>
    </row>
    <row r="298001" spans="4:4">
      <c r="D298001" s="571"/>
    </row>
    <row r="298002" spans="4:4">
      <c r="D298002" s="571"/>
    </row>
    <row r="298003" spans="4:4">
      <c r="D298003" s="571"/>
    </row>
    <row r="298004" spans="4:4">
      <c r="D298004" s="571"/>
    </row>
    <row r="298005" spans="4:4">
      <c r="D298005" s="571"/>
    </row>
    <row r="298006" spans="4:4">
      <c r="D298006" s="571"/>
    </row>
    <row r="298007" spans="4:4">
      <c r="D298007" s="571"/>
    </row>
    <row r="298008" spans="4:4">
      <c r="D298008" s="571"/>
    </row>
    <row r="298009" spans="4:4">
      <c r="D298009" s="571"/>
    </row>
    <row r="298010" spans="4:4">
      <c r="D298010" s="571"/>
    </row>
    <row r="298011" spans="4:4">
      <c r="D298011" s="571"/>
    </row>
    <row r="298012" spans="4:4">
      <c r="D298012" s="571"/>
    </row>
    <row r="298013" spans="4:4">
      <c r="D298013" s="571"/>
    </row>
    <row r="298014" spans="4:4">
      <c r="D298014" s="571"/>
    </row>
    <row r="298015" spans="4:4">
      <c r="D298015" s="571"/>
    </row>
    <row r="298016" spans="4:4">
      <c r="D298016" s="571"/>
    </row>
    <row r="298017" spans="4:4">
      <c r="D298017" s="571"/>
    </row>
    <row r="298018" spans="4:4">
      <c r="D298018" s="571"/>
    </row>
    <row r="298019" spans="4:4">
      <c r="D298019" s="571"/>
    </row>
    <row r="298020" spans="4:4">
      <c r="D298020" s="571"/>
    </row>
    <row r="298021" spans="4:4">
      <c r="D298021" s="571"/>
    </row>
    <row r="298022" spans="4:4">
      <c r="D298022" s="571"/>
    </row>
    <row r="298023" spans="4:4">
      <c r="D298023" s="571"/>
    </row>
    <row r="298024" spans="4:4">
      <c r="D298024" s="571"/>
    </row>
    <row r="298025" spans="4:4">
      <c r="D298025" s="571"/>
    </row>
    <row r="298026" spans="4:4">
      <c r="D298026" s="571"/>
    </row>
    <row r="298027" spans="4:4">
      <c r="D298027" s="571"/>
    </row>
    <row r="298028" spans="4:4">
      <c r="D298028" s="571"/>
    </row>
    <row r="298029" spans="4:4">
      <c r="D298029" s="571"/>
    </row>
    <row r="298030" spans="4:4">
      <c r="D298030" s="571"/>
    </row>
    <row r="298031" spans="4:4">
      <c r="D298031" s="571"/>
    </row>
    <row r="298032" spans="4:4">
      <c r="D298032" s="571"/>
    </row>
    <row r="298033" spans="4:4">
      <c r="D298033" s="571"/>
    </row>
    <row r="298034" spans="4:4">
      <c r="D298034" s="571"/>
    </row>
    <row r="298035" spans="4:4">
      <c r="D298035" s="571"/>
    </row>
    <row r="298036" spans="4:4">
      <c r="D298036" s="571"/>
    </row>
    <row r="298037" spans="4:4">
      <c r="D298037" s="571"/>
    </row>
    <row r="298038" spans="4:4">
      <c r="D298038" s="571"/>
    </row>
    <row r="298039" spans="4:4">
      <c r="D298039" s="571"/>
    </row>
    <row r="298040" spans="4:4">
      <c r="D298040" s="571"/>
    </row>
    <row r="298041" spans="4:4">
      <c r="D298041" s="571"/>
    </row>
    <row r="298042" spans="4:4">
      <c r="D298042" s="571"/>
    </row>
    <row r="298043" spans="4:4">
      <c r="D298043" s="571"/>
    </row>
    <row r="298044" spans="4:4">
      <c r="D298044" s="571"/>
    </row>
    <row r="298045" spans="4:4">
      <c r="D298045" s="571"/>
    </row>
    <row r="298046" spans="4:4">
      <c r="D298046" s="571"/>
    </row>
    <row r="298047" spans="4:4">
      <c r="D298047" s="571"/>
    </row>
    <row r="298048" spans="4:4">
      <c r="D298048" s="571"/>
    </row>
    <row r="298049" spans="4:4">
      <c r="D298049" s="571"/>
    </row>
    <row r="298050" spans="4:4">
      <c r="D298050" s="571"/>
    </row>
    <row r="298051" spans="4:4">
      <c r="D298051" s="571"/>
    </row>
    <row r="298052" spans="4:4">
      <c r="D298052" s="571"/>
    </row>
    <row r="298053" spans="4:4">
      <c r="D298053" s="571"/>
    </row>
    <row r="298054" spans="4:4">
      <c r="D298054" s="571"/>
    </row>
    <row r="298055" spans="4:4">
      <c r="D298055" s="571"/>
    </row>
    <row r="298056" spans="4:4">
      <c r="D298056" s="571"/>
    </row>
    <row r="298057" spans="4:4">
      <c r="D298057" s="571"/>
    </row>
    <row r="298058" spans="4:4">
      <c r="D298058" s="571"/>
    </row>
    <row r="298059" spans="4:4">
      <c r="D298059" s="571"/>
    </row>
    <row r="298060" spans="4:4">
      <c r="D298060" s="571"/>
    </row>
    <row r="298061" spans="4:4">
      <c r="D298061" s="571"/>
    </row>
    <row r="298062" spans="4:4">
      <c r="D298062" s="571"/>
    </row>
    <row r="298063" spans="4:4">
      <c r="D298063" s="571"/>
    </row>
    <row r="298064" spans="4:4">
      <c r="D298064" s="571"/>
    </row>
    <row r="298065" spans="4:4">
      <c r="D298065" s="571"/>
    </row>
    <row r="298066" spans="4:4">
      <c r="D298066" s="571"/>
    </row>
    <row r="298067" spans="4:4">
      <c r="D298067" s="571"/>
    </row>
    <row r="298068" spans="4:4">
      <c r="D298068" s="571"/>
    </row>
    <row r="298069" spans="4:4">
      <c r="D298069" s="571"/>
    </row>
    <row r="298070" spans="4:4">
      <c r="D298070" s="571"/>
    </row>
    <row r="298071" spans="4:4">
      <c r="D298071" s="571"/>
    </row>
    <row r="298072" spans="4:4">
      <c r="D298072" s="571"/>
    </row>
    <row r="298073" spans="4:4">
      <c r="D298073" s="571"/>
    </row>
    <row r="298074" spans="4:4">
      <c r="D298074" s="571"/>
    </row>
    <row r="298075" spans="4:4">
      <c r="D298075" s="571"/>
    </row>
    <row r="298076" spans="4:4">
      <c r="D298076" s="571"/>
    </row>
    <row r="298077" spans="4:4">
      <c r="D298077" s="571"/>
    </row>
    <row r="298078" spans="4:4">
      <c r="D298078" s="571"/>
    </row>
    <row r="298079" spans="4:4">
      <c r="D298079" s="571"/>
    </row>
    <row r="298080" spans="4:4">
      <c r="D298080" s="571"/>
    </row>
    <row r="298081" spans="4:4">
      <c r="D298081" s="571"/>
    </row>
    <row r="298082" spans="4:4">
      <c r="D298082" s="571"/>
    </row>
    <row r="298083" spans="4:4">
      <c r="D298083" s="571"/>
    </row>
    <row r="298084" spans="4:4">
      <c r="D298084" s="571"/>
    </row>
    <row r="298085" spans="4:4">
      <c r="D298085" s="571"/>
    </row>
    <row r="298086" spans="4:4">
      <c r="D298086" s="571"/>
    </row>
    <row r="298087" spans="4:4">
      <c r="D298087" s="571"/>
    </row>
    <row r="298088" spans="4:4">
      <c r="D298088" s="571"/>
    </row>
    <row r="298089" spans="4:4">
      <c r="D298089" s="571"/>
    </row>
    <row r="298090" spans="4:4">
      <c r="D298090" s="571"/>
    </row>
    <row r="298091" spans="4:4">
      <c r="D298091" s="571"/>
    </row>
    <row r="298092" spans="4:4">
      <c r="D298092" s="571"/>
    </row>
    <row r="298093" spans="4:4">
      <c r="D298093" s="571"/>
    </row>
    <row r="298094" spans="4:4">
      <c r="D298094" s="571"/>
    </row>
    <row r="298095" spans="4:4">
      <c r="D298095" s="571"/>
    </row>
    <row r="298096" spans="4:4">
      <c r="D298096" s="571"/>
    </row>
    <row r="298097" spans="4:4">
      <c r="D298097" s="571"/>
    </row>
    <row r="298098" spans="4:4">
      <c r="D298098" s="571"/>
    </row>
    <row r="298099" spans="4:4">
      <c r="D298099" s="571"/>
    </row>
    <row r="298100" spans="4:4">
      <c r="D298100" s="571"/>
    </row>
    <row r="298101" spans="4:4">
      <c r="D298101" s="571"/>
    </row>
    <row r="298102" spans="4:4">
      <c r="D298102" s="571"/>
    </row>
    <row r="298103" spans="4:4">
      <c r="D298103" s="571"/>
    </row>
    <row r="298104" spans="4:4">
      <c r="D298104" s="571"/>
    </row>
    <row r="298105" spans="4:4">
      <c r="D298105" s="571"/>
    </row>
    <row r="298106" spans="4:4">
      <c r="D298106" s="571"/>
    </row>
    <row r="298107" spans="4:4">
      <c r="D298107" s="571"/>
    </row>
    <row r="298108" spans="4:4">
      <c r="D298108" s="571"/>
    </row>
    <row r="298109" spans="4:4">
      <c r="D298109" s="571"/>
    </row>
    <row r="298110" spans="4:4">
      <c r="D298110" s="571"/>
    </row>
    <row r="298111" spans="4:4">
      <c r="D298111" s="571"/>
    </row>
    <row r="298112" spans="4:4">
      <c r="D298112" s="571"/>
    </row>
    <row r="298113" spans="4:4">
      <c r="D298113" s="571"/>
    </row>
    <row r="298114" spans="4:4">
      <c r="D298114" s="571"/>
    </row>
    <row r="298115" spans="4:4">
      <c r="D298115" s="571"/>
    </row>
    <row r="298116" spans="4:4">
      <c r="D298116" s="571"/>
    </row>
    <row r="298117" spans="4:4">
      <c r="D298117" s="571"/>
    </row>
    <row r="298118" spans="4:4">
      <c r="D298118" s="571"/>
    </row>
    <row r="298119" spans="4:4">
      <c r="D298119" s="571"/>
    </row>
    <row r="298120" spans="4:4">
      <c r="D298120" s="571"/>
    </row>
    <row r="298121" spans="4:4">
      <c r="D298121" s="571"/>
    </row>
    <row r="298122" spans="4:4">
      <c r="D298122" s="571"/>
    </row>
    <row r="298123" spans="4:4">
      <c r="D298123" s="571"/>
    </row>
    <row r="298124" spans="4:4">
      <c r="D298124" s="571"/>
    </row>
    <row r="298125" spans="4:4">
      <c r="D298125" s="571"/>
    </row>
    <row r="298126" spans="4:4">
      <c r="D298126" s="571"/>
    </row>
    <row r="298127" spans="4:4">
      <c r="D298127" s="571"/>
    </row>
    <row r="298128" spans="4:4">
      <c r="D298128" s="571"/>
    </row>
    <row r="298129" spans="4:4">
      <c r="D298129" s="571"/>
    </row>
    <row r="298130" spans="4:4">
      <c r="D298130" s="571"/>
    </row>
    <row r="298131" spans="4:4">
      <c r="D298131" s="571"/>
    </row>
    <row r="298132" spans="4:4">
      <c r="D298132" s="571"/>
    </row>
    <row r="298133" spans="4:4">
      <c r="D298133" s="571"/>
    </row>
    <row r="298134" spans="4:4">
      <c r="D298134" s="571"/>
    </row>
    <row r="298135" spans="4:4">
      <c r="D298135" s="571"/>
    </row>
    <row r="298136" spans="4:4">
      <c r="D298136" s="571"/>
    </row>
    <row r="298137" spans="4:4">
      <c r="D298137" s="571"/>
    </row>
    <row r="298138" spans="4:4">
      <c r="D298138" s="571"/>
    </row>
    <row r="298139" spans="4:4">
      <c r="D298139" s="571"/>
    </row>
    <row r="298140" spans="4:4">
      <c r="D298140" s="571"/>
    </row>
    <row r="298141" spans="4:4">
      <c r="D298141" s="571"/>
    </row>
    <row r="298142" spans="4:4">
      <c r="D298142" s="571"/>
    </row>
    <row r="298143" spans="4:4">
      <c r="D298143" s="571"/>
    </row>
    <row r="298144" spans="4:4">
      <c r="D298144" s="571"/>
    </row>
    <row r="298145" spans="4:4">
      <c r="D298145" s="571"/>
    </row>
    <row r="298146" spans="4:4">
      <c r="D298146" s="571"/>
    </row>
    <row r="298147" spans="4:4">
      <c r="D298147" s="571"/>
    </row>
    <row r="298148" spans="4:4">
      <c r="D298148" s="571"/>
    </row>
    <row r="298149" spans="4:4">
      <c r="D298149" s="571"/>
    </row>
    <row r="298150" spans="4:4">
      <c r="D298150" s="571"/>
    </row>
    <row r="298151" spans="4:4">
      <c r="D298151" s="571"/>
    </row>
    <row r="298152" spans="4:4">
      <c r="D298152" s="571"/>
    </row>
    <row r="298153" spans="4:4">
      <c r="D298153" s="571"/>
    </row>
    <row r="298154" spans="4:4">
      <c r="D298154" s="571"/>
    </row>
    <row r="298155" spans="4:4">
      <c r="D298155" s="571"/>
    </row>
    <row r="298156" spans="4:4">
      <c r="D298156" s="571"/>
    </row>
    <row r="298157" spans="4:4">
      <c r="D298157" s="571"/>
    </row>
    <row r="298158" spans="4:4">
      <c r="D298158" s="571"/>
    </row>
    <row r="298159" spans="4:4">
      <c r="D298159" s="571"/>
    </row>
    <row r="298160" spans="4:4">
      <c r="D298160" s="571"/>
    </row>
    <row r="298161" spans="4:4">
      <c r="D298161" s="571"/>
    </row>
    <row r="298162" spans="4:4">
      <c r="D298162" s="571"/>
    </row>
    <row r="298163" spans="4:4">
      <c r="D298163" s="571"/>
    </row>
    <row r="298164" spans="4:4">
      <c r="D298164" s="571"/>
    </row>
    <row r="298165" spans="4:4">
      <c r="D298165" s="571"/>
    </row>
    <row r="298166" spans="4:4">
      <c r="D298166" s="571"/>
    </row>
    <row r="298167" spans="4:4">
      <c r="D298167" s="571"/>
    </row>
    <row r="298168" spans="4:4">
      <c r="D298168" s="571"/>
    </row>
    <row r="298169" spans="4:4">
      <c r="D298169" s="571"/>
    </row>
    <row r="298170" spans="4:4">
      <c r="D298170" s="571"/>
    </row>
    <row r="298171" spans="4:4">
      <c r="D298171" s="571"/>
    </row>
    <row r="298172" spans="4:4">
      <c r="D298172" s="571"/>
    </row>
    <row r="298173" spans="4:4">
      <c r="D298173" s="571"/>
    </row>
    <row r="298174" spans="4:4">
      <c r="D298174" s="571"/>
    </row>
    <row r="298175" spans="4:4">
      <c r="D298175" s="571"/>
    </row>
    <row r="298176" spans="4:4">
      <c r="D298176" s="571"/>
    </row>
    <row r="298177" spans="4:4">
      <c r="D298177" s="571"/>
    </row>
    <row r="298178" spans="4:4">
      <c r="D298178" s="571"/>
    </row>
    <row r="298179" spans="4:4">
      <c r="D298179" s="571"/>
    </row>
    <row r="298180" spans="4:4">
      <c r="D298180" s="571"/>
    </row>
    <row r="298181" spans="4:4">
      <c r="D298181" s="571"/>
    </row>
    <row r="298182" spans="4:4">
      <c r="D298182" s="571"/>
    </row>
    <row r="298183" spans="4:4">
      <c r="D298183" s="571"/>
    </row>
    <row r="298184" spans="4:4">
      <c r="D298184" s="571"/>
    </row>
    <row r="298185" spans="4:4">
      <c r="D298185" s="571"/>
    </row>
    <row r="298186" spans="4:4">
      <c r="D298186" s="571"/>
    </row>
    <row r="298187" spans="4:4">
      <c r="D298187" s="571"/>
    </row>
    <row r="298188" spans="4:4">
      <c r="D298188" s="571"/>
    </row>
    <row r="298189" spans="4:4">
      <c r="D298189" s="571"/>
    </row>
    <row r="298190" spans="4:4">
      <c r="D298190" s="571"/>
    </row>
    <row r="298191" spans="4:4">
      <c r="D298191" s="571"/>
    </row>
    <row r="298192" spans="4:4">
      <c r="D298192" s="571"/>
    </row>
    <row r="298193" spans="4:4">
      <c r="D298193" s="571"/>
    </row>
    <row r="298194" spans="4:4">
      <c r="D298194" s="571"/>
    </row>
    <row r="298195" spans="4:4">
      <c r="D298195" s="571"/>
    </row>
    <row r="298196" spans="4:4">
      <c r="D298196" s="571"/>
    </row>
    <row r="298197" spans="4:4">
      <c r="D298197" s="571"/>
    </row>
    <row r="298198" spans="4:4">
      <c r="D298198" s="571"/>
    </row>
    <row r="298199" spans="4:4">
      <c r="D298199" s="571"/>
    </row>
    <row r="298200" spans="4:4">
      <c r="D298200" s="571"/>
    </row>
    <row r="298201" spans="4:4">
      <c r="D298201" s="571"/>
    </row>
    <row r="298202" spans="4:4">
      <c r="D298202" s="571"/>
    </row>
    <row r="298203" spans="4:4">
      <c r="D298203" s="571"/>
    </row>
    <row r="298204" spans="4:4">
      <c r="D298204" s="571"/>
    </row>
    <row r="298205" spans="4:4">
      <c r="D298205" s="571"/>
    </row>
    <row r="298206" spans="4:4">
      <c r="D298206" s="571"/>
    </row>
    <row r="298207" spans="4:4">
      <c r="D298207" s="571"/>
    </row>
    <row r="298208" spans="4:4">
      <c r="D298208" s="571"/>
    </row>
    <row r="298209" spans="4:4">
      <c r="D298209" s="571"/>
    </row>
    <row r="298210" spans="4:4">
      <c r="D298210" s="571"/>
    </row>
    <row r="298211" spans="4:4">
      <c r="D298211" s="571"/>
    </row>
    <row r="298212" spans="4:4">
      <c r="D298212" s="571"/>
    </row>
    <row r="298213" spans="4:4">
      <c r="D298213" s="571"/>
    </row>
    <row r="298214" spans="4:4">
      <c r="D298214" s="571"/>
    </row>
    <row r="298215" spans="4:4">
      <c r="D298215" s="571"/>
    </row>
    <row r="298216" spans="4:4">
      <c r="D298216" s="571"/>
    </row>
    <row r="298217" spans="4:4">
      <c r="D298217" s="571"/>
    </row>
    <row r="298218" spans="4:4">
      <c r="D298218" s="571"/>
    </row>
    <row r="298219" spans="4:4">
      <c r="D298219" s="571"/>
    </row>
    <row r="298220" spans="4:4">
      <c r="D298220" s="571"/>
    </row>
    <row r="298221" spans="4:4">
      <c r="D298221" s="571"/>
    </row>
    <row r="298222" spans="4:4">
      <c r="D298222" s="571"/>
    </row>
    <row r="298223" spans="4:4">
      <c r="D298223" s="571"/>
    </row>
    <row r="298224" spans="4:4">
      <c r="D298224" s="571"/>
    </row>
    <row r="298225" spans="4:4">
      <c r="D298225" s="571"/>
    </row>
    <row r="298226" spans="4:4">
      <c r="D298226" s="571"/>
    </row>
    <row r="298227" spans="4:4">
      <c r="D298227" s="571"/>
    </row>
    <row r="298228" spans="4:4">
      <c r="D298228" s="571"/>
    </row>
    <row r="298229" spans="4:4">
      <c r="D298229" s="571"/>
    </row>
    <row r="298230" spans="4:4">
      <c r="D298230" s="571"/>
    </row>
    <row r="298231" spans="4:4">
      <c r="D298231" s="571"/>
    </row>
    <row r="298232" spans="4:4">
      <c r="D298232" s="571"/>
    </row>
    <row r="298233" spans="4:4">
      <c r="D298233" s="571"/>
    </row>
    <row r="298234" spans="4:4">
      <c r="D298234" s="571"/>
    </row>
    <row r="298235" spans="4:4">
      <c r="D298235" s="571"/>
    </row>
    <row r="298236" spans="4:4">
      <c r="D298236" s="571"/>
    </row>
    <row r="298237" spans="4:4">
      <c r="D298237" s="571"/>
    </row>
    <row r="298238" spans="4:4">
      <c r="D298238" s="571"/>
    </row>
    <row r="298239" spans="4:4">
      <c r="D298239" s="571"/>
    </row>
    <row r="298240" spans="4:4">
      <c r="D298240" s="571"/>
    </row>
    <row r="298241" spans="4:4">
      <c r="D298241" s="571"/>
    </row>
    <row r="298242" spans="4:4">
      <c r="D298242" s="571"/>
    </row>
    <row r="298243" spans="4:4">
      <c r="D298243" s="571"/>
    </row>
    <row r="298244" spans="4:4">
      <c r="D298244" s="571"/>
    </row>
    <row r="298245" spans="4:4">
      <c r="D298245" s="571"/>
    </row>
    <row r="298246" spans="4:4">
      <c r="D298246" s="571"/>
    </row>
    <row r="298247" spans="4:4">
      <c r="D298247" s="571"/>
    </row>
    <row r="298248" spans="4:4">
      <c r="D298248" s="571"/>
    </row>
    <row r="298249" spans="4:4">
      <c r="D298249" s="571"/>
    </row>
    <row r="298250" spans="4:4">
      <c r="D298250" s="571"/>
    </row>
    <row r="298251" spans="4:4">
      <c r="D298251" s="571"/>
    </row>
    <row r="298252" spans="4:4">
      <c r="D298252" s="571"/>
    </row>
    <row r="298253" spans="4:4">
      <c r="D298253" s="571"/>
    </row>
    <row r="298254" spans="4:4">
      <c r="D298254" s="571"/>
    </row>
    <row r="298255" spans="4:4">
      <c r="D298255" s="571"/>
    </row>
    <row r="298256" spans="4:4">
      <c r="D298256" s="571"/>
    </row>
    <row r="298257" spans="4:4">
      <c r="D298257" s="571"/>
    </row>
    <row r="298258" spans="4:4">
      <c r="D298258" s="571"/>
    </row>
    <row r="298259" spans="4:4">
      <c r="D298259" s="571"/>
    </row>
    <row r="298260" spans="4:4">
      <c r="D298260" s="571"/>
    </row>
    <row r="298261" spans="4:4">
      <c r="D298261" s="571"/>
    </row>
    <row r="298262" spans="4:4">
      <c r="D298262" s="571"/>
    </row>
    <row r="298263" spans="4:4">
      <c r="D298263" s="571"/>
    </row>
    <row r="298264" spans="4:4">
      <c r="D298264" s="571"/>
    </row>
    <row r="298265" spans="4:4">
      <c r="D298265" s="571"/>
    </row>
    <row r="298266" spans="4:4">
      <c r="D298266" s="571"/>
    </row>
    <row r="298267" spans="4:4">
      <c r="D298267" s="571"/>
    </row>
    <row r="298268" spans="4:4">
      <c r="D298268" s="571"/>
    </row>
    <row r="298269" spans="4:4">
      <c r="D298269" s="571"/>
    </row>
    <row r="298270" spans="4:4">
      <c r="D298270" s="571"/>
    </row>
    <row r="298271" spans="4:4">
      <c r="D298271" s="571"/>
    </row>
    <row r="298272" spans="4:4">
      <c r="D298272" s="571"/>
    </row>
    <row r="298273" spans="4:4">
      <c r="D298273" s="571"/>
    </row>
    <row r="298274" spans="4:4">
      <c r="D298274" s="571"/>
    </row>
    <row r="298275" spans="4:4">
      <c r="D298275" s="571"/>
    </row>
    <row r="298276" spans="4:4">
      <c r="D298276" s="571"/>
    </row>
    <row r="298277" spans="4:4">
      <c r="D298277" s="571"/>
    </row>
    <row r="298278" spans="4:4">
      <c r="D298278" s="571"/>
    </row>
    <row r="298279" spans="4:4">
      <c r="D298279" s="571"/>
    </row>
    <row r="298280" spans="4:4">
      <c r="D298280" s="571"/>
    </row>
    <row r="298281" spans="4:4">
      <c r="D298281" s="571"/>
    </row>
    <row r="298282" spans="4:4">
      <c r="D298282" s="571"/>
    </row>
    <row r="298283" spans="4:4">
      <c r="D298283" s="571"/>
    </row>
    <row r="298284" spans="4:4">
      <c r="D298284" s="571"/>
    </row>
    <row r="298285" spans="4:4">
      <c r="D298285" s="571"/>
    </row>
    <row r="298286" spans="4:4">
      <c r="D298286" s="571"/>
    </row>
    <row r="298287" spans="4:4">
      <c r="D298287" s="571"/>
    </row>
    <row r="298288" spans="4:4">
      <c r="D298288" s="571"/>
    </row>
    <row r="298289" spans="4:4">
      <c r="D298289" s="571"/>
    </row>
    <row r="298290" spans="4:4">
      <c r="D298290" s="571"/>
    </row>
    <row r="298291" spans="4:4">
      <c r="D298291" s="571"/>
    </row>
    <row r="298292" spans="4:4">
      <c r="D298292" s="571"/>
    </row>
    <row r="298293" spans="4:4">
      <c r="D298293" s="571"/>
    </row>
    <row r="298294" spans="4:4">
      <c r="D298294" s="571"/>
    </row>
    <row r="298295" spans="4:4">
      <c r="D298295" s="571"/>
    </row>
    <row r="298296" spans="4:4">
      <c r="D298296" s="571"/>
    </row>
    <row r="298297" spans="4:4">
      <c r="D298297" s="571"/>
    </row>
    <row r="298298" spans="4:4">
      <c r="D298298" s="571"/>
    </row>
    <row r="298299" spans="4:4">
      <c r="D298299" s="571"/>
    </row>
    <row r="298300" spans="4:4">
      <c r="D298300" s="571"/>
    </row>
    <row r="298301" spans="4:4">
      <c r="D298301" s="571"/>
    </row>
    <row r="298302" spans="4:4">
      <c r="D298302" s="571"/>
    </row>
    <row r="298303" spans="4:4">
      <c r="D298303" s="571"/>
    </row>
    <row r="298304" spans="4:4">
      <c r="D298304" s="571"/>
    </row>
    <row r="298305" spans="4:4">
      <c r="D298305" s="571"/>
    </row>
    <row r="298306" spans="4:4">
      <c r="D298306" s="571"/>
    </row>
    <row r="298307" spans="4:4">
      <c r="D298307" s="571"/>
    </row>
    <row r="298308" spans="4:4">
      <c r="D298308" s="571"/>
    </row>
    <row r="298309" spans="4:4">
      <c r="D298309" s="571"/>
    </row>
    <row r="298310" spans="4:4">
      <c r="D298310" s="571"/>
    </row>
    <row r="298311" spans="4:4">
      <c r="D298311" s="571"/>
    </row>
    <row r="298312" spans="4:4">
      <c r="D298312" s="571"/>
    </row>
    <row r="298313" spans="4:4">
      <c r="D298313" s="571"/>
    </row>
    <row r="298314" spans="4:4">
      <c r="D298314" s="571"/>
    </row>
    <row r="298315" spans="4:4">
      <c r="D298315" s="571"/>
    </row>
    <row r="298316" spans="4:4">
      <c r="D298316" s="571"/>
    </row>
    <row r="298317" spans="4:4">
      <c r="D298317" s="571"/>
    </row>
    <row r="298318" spans="4:4">
      <c r="D298318" s="571"/>
    </row>
    <row r="298319" spans="4:4">
      <c r="D298319" s="571"/>
    </row>
    <row r="298320" spans="4:4">
      <c r="D298320" s="571"/>
    </row>
    <row r="298321" spans="4:4">
      <c r="D298321" s="571"/>
    </row>
    <row r="298322" spans="4:4">
      <c r="D298322" s="571"/>
    </row>
    <row r="298323" spans="4:4">
      <c r="D298323" s="571"/>
    </row>
    <row r="298324" spans="4:4">
      <c r="D298324" s="571"/>
    </row>
    <row r="298325" spans="4:4">
      <c r="D298325" s="571"/>
    </row>
    <row r="298326" spans="4:4">
      <c r="D298326" s="571"/>
    </row>
    <row r="298327" spans="4:4">
      <c r="D298327" s="571"/>
    </row>
    <row r="298328" spans="4:4">
      <c r="D298328" s="571"/>
    </row>
    <row r="298329" spans="4:4">
      <c r="D298329" s="571"/>
    </row>
    <row r="298330" spans="4:4">
      <c r="D298330" s="571"/>
    </row>
    <row r="298331" spans="4:4">
      <c r="D298331" s="571"/>
    </row>
    <row r="298332" spans="4:4">
      <c r="D298332" s="571"/>
    </row>
    <row r="298333" spans="4:4">
      <c r="D298333" s="571"/>
    </row>
    <row r="298334" spans="4:4">
      <c r="D298334" s="571"/>
    </row>
    <row r="298335" spans="4:4">
      <c r="D298335" s="571"/>
    </row>
    <row r="298336" spans="4:4">
      <c r="D298336" s="571"/>
    </row>
    <row r="298337" spans="4:4">
      <c r="D298337" s="571"/>
    </row>
    <row r="298338" spans="4:4">
      <c r="D298338" s="571"/>
    </row>
    <row r="298339" spans="4:4">
      <c r="D298339" s="571"/>
    </row>
    <row r="298340" spans="4:4">
      <c r="D298340" s="571"/>
    </row>
    <row r="298341" spans="4:4">
      <c r="D298341" s="571"/>
    </row>
    <row r="298342" spans="4:4">
      <c r="D298342" s="571"/>
    </row>
    <row r="298343" spans="4:4">
      <c r="D298343" s="571"/>
    </row>
    <row r="298344" spans="4:4">
      <c r="D298344" s="571"/>
    </row>
    <row r="298345" spans="4:4">
      <c r="D298345" s="571"/>
    </row>
    <row r="298346" spans="4:4">
      <c r="D298346" s="571"/>
    </row>
    <row r="298347" spans="4:4">
      <c r="D298347" s="571"/>
    </row>
    <row r="298348" spans="4:4">
      <c r="D298348" s="571"/>
    </row>
    <row r="298349" spans="4:4">
      <c r="D298349" s="571"/>
    </row>
    <row r="298350" spans="4:4">
      <c r="D298350" s="571"/>
    </row>
    <row r="298351" spans="4:4">
      <c r="D298351" s="571"/>
    </row>
    <row r="298352" spans="4:4">
      <c r="D298352" s="571"/>
    </row>
    <row r="298353" spans="4:4">
      <c r="D298353" s="571"/>
    </row>
    <row r="298354" spans="4:4">
      <c r="D298354" s="571"/>
    </row>
    <row r="298355" spans="4:4">
      <c r="D298355" s="571"/>
    </row>
    <row r="298356" spans="4:4">
      <c r="D298356" s="571"/>
    </row>
    <row r="298357" spans="4:4">
      <c r="D298357" s="571"/>
    </row>
    <row r="298358" spans="4:4">
      <c r="D298358" s="571"/>
    </row>
    <row r="298359" spans="4:4">
      <c r="D298359" s="571"/>
    </row>
    <row r="298360" spans="4:4">
      <c r="D298360" s="571"/>
    </row>
    <row r="298361" spans="4:4">
      <c r="D298361" s="571"/>
    </row>
    <row r="298362" spans="4:4">
      <c r="D298362" s="571"/>
    </row>
    <row r="298363" spans="4:4">
      <c r="D298363" s="571"/>
    </row>
    <row r="298364" spans="4:4">
      <c r="D298364" s="571"/>
    </row>
    <row r="298365" spans="4:4">
      <c r="D298365" s="571"/>
    </row>
    <row r="298366" spans="4:4">
      <c r="D298366" s="571"/>
    </row>
    <row r="298367" spans="4:4">
      <c r="D298367" s="571"/>
    </row>
    <row r="298368" spans="4:4">
      <c r="D298368" s="571"/>
    </row>
    <row r="298369" spans="4:4">
      <c r="D298369" s="571"/>
    </row>
    <row r="298370" spans="4:4">
      <c r="D298370" s="571"/>
    </row>
    <row r="298371" spans="4:4">
      <c r="D298371" s="571"/>
    </row>
    <row r="298372" spans="4:4">
      <c r="D298372" s="571"/>
    </row>
    <row r="298373" spans="4:4">
      <c r="D298373" s="571"/>
    </row>
    <row r="298374" spans="4:4">
      <c r="D298374" s="571"/>
    </row>
    <row r="298375" spans="4:4">
      <c r="D298375" s="571"/>
    </row>
    <row r="298376" spans="4:4">
      <c r="D298376" s="571"/>
    </row>
    <row r="298377" spans="4:4">
      <c r="D298377" s="571"/>
    </row>
    <row r="298378" spans="4:4">
      <c r="D298378" s="571"/>
    </row>
    <row r="298379" spans="4:4">
      <c r="D298379" s="571"/>
    </row>
    <row r="298380" spans="4:4">
      <c r="D298380" s="571"/>
    </row>
    <row r="298381" spans="4:4">
      <c r="D298381" s="571"/>
    </row>
    <row r="298382" spans="4:4">
      <c r="D298382" s="571"/>
    </row>
    <row r="298383" spans="4:4">
      <c r="D298383" s="571"/>
    </row>
    <row r="298384" spans="4:4">
      <c r="D298384" s="571"/>
    </row>
    <row r="298385" spans="4:4">
      <c r="D298385" s="571"/>
    </row>
    <row r="298386" spans="4:4">
      <c r="D298386" s="571"/>
    </row>
    <row r="298387" spans="4:4">
      <c r="D298387" s="571"/>
    </row>
    <row r="298388" spans="4:4">
      <c r="D298388" s="571"/>
    </row>
    <row r="298389" spans="4:4">
      <c r="D298389" s="571"/>
    </row>
    <row r="298390" spans="4:4">
      <c r="D298390" s="571"/>
    </row>
    <row r="298391" spans="4:4">
      <c r="D298391" s="571"/>
    </row>
    <row r="298392" spans="4:4">
      <c r="D298392" s="571"/>
    </row>
    <row r="298393" spans="4:4">
      <c r="D298393" s="571"/>
    </row>
    <row r="298394" spans="4:4">
      <c r="D298394" s="571"/>
    </row>
    <row r="298395" spans="4:4">
      <c r="D298395" s="571"/>
    </row>
    <row r="298396" spans="4:4">
      <c r="D298396" s="571"/>
    </row>
    <row r="298397" spans="4:4">
      <c r="D298397" s="571"/>
    </row>
    <row r="298398" spans="4:4">
      <c r="D298398" s="571"/>
    </row>
    <row r="298399" spans="4:4">
      <c r="D298399" s="571"/>
    </row>
    <row r="298400" spans="4:4">
      <c r="D298400" s="571"/>
    </row>
    <row r="298401" spans="4:4">
      <c r="D298401" s="571"/>
    </row>
    <row r="298402" spans="4:4">
      <c r="D298402" s="571"/>
    </row>
    <row r="298403" spans="4:4">
      <c r="D298403" s="571"/>
    </row>
    <row r="298404" spans="4:4">
      <c r="D298404" s="571"/>
    </row>
    <row r="298405" spans="4:4">
      <c r="D298405" s="571"/>
    </row>
    <row r="298406" spans="4:4">
      <c r="D298406" s="571"/>
    </row>
    <row r="298407" spans="4:4">
      <c r="D298407" s="571"/>
    </row>
    <row r="298408" spans="4:4">
      <c r="D298408" s="571"/>
    </row>
    <row r="298409" spans="4:4">
      <c r="D298409" s="571"/>
    </row>
    <row r="298410" spans="4:4">
      <c r="D298410" s="571"/>
    </row>
    <row r="298411" spans="4:4">
      <c r="D298411" s="571"/>
    </row>
    <row r="298412" spans="4:4">
      <c r="D298412" s="571"/>
    </row>
    <row r="298413" spans="4:4">
      <c r="D298413" s="571"/>
    </row>
    <row r="298414" spans="4:4">
      <c r="D298414" s="571"/>
    </row>
    <row r="298415" spans="4:4">
      <c r="D298415" s="571"/>
    </row>
    <row r="298416" spans="4:4">
      <c r="D298416" s="571"/>
    </row>
    <row r="298417" spans="4:4">
      <c r="D298417" s="571"/>
    </row>
    <row r="298418" spans="4:4">
      <c r="D298418" s="571"/>
    </row>
    <row r="298419" spans="4:4">
      <c r="D298419" s="571"/>
    </row>
    <row r="298420" spans="4:4">
      <c r="D298420" s="571"/>
    </row>
    <row r="298421" spans="4:4">
      <c r="D298421" s="571"/>
    </row>
    <row r="298422" spans="4:4">
      <c r="D298422" s="571"/>
    </row>
    <row r="298423" spans="4:4">
      <c r="D298423" s="571"/>
    </row>
    <row r="298424" spans="4:4">
      <c r="D298424" s="571"/>
    </row>
    <row r="298425" spans="4:4">
      <c r="D298425" s="571"/>
    </row>
    <row r="298426" spans="4:4">
      <c r="D298426" s="571"/>
    </row>
    <row r="298427" spans="4:4">
      <c r="D298427" s="571"/>
    </row>
    <row r="298428" spans="4:4">
      <c r="D298428" s="571"/>
    </row>
    <row r="298429" spans="4:4">
      <c r="D298429" s="571"/>
    </row>
    <row r="298430" spans="4:4">
      <c r="D298430" s="571"/>
    </row>
    <row r="298431" spans="4:4">
      <c r="D298431" s="571"/>
    </row>
    <row r="298432" spans="4:4">
      <c r="D298432" s="571"/>
    </row>
    <row r="298433" spans="4:4">
      <c r="D298433" s="571"/>
    </row>
    <row r="298434" spans="4:4">
      <c r="D298434" s="571"/>
    </row>
    <row r="298435" spans="4:4">
      <c r="D298435" s="571"/>
    </row>
    <row r="298436" spans="4:4">
      <c r="D298436" s="571"/>
    </row>
    <row r="298437" spans="4:4">
      <c r="D298437" s="571"/>
    </row>
    <row r="298438" spans="4:4">
      <c r="D298438" s="571"/>
    </row>
    <row r="298439" spans="4:4">
      <c r="D298439" s="571"/>
    </row>
    <row r="298440" spans="4:4">
      <c r="D298440" s="571"/>
    </row>
    <row r="298441" spans="4:4">
      <c r="D298441" s="571"/>
    </row>
    <row r="298442" spans="4:4">
      <c r="D298442" s="571"/>
    </row>
    <row r="298443" spans="4:4">
      <c r="D298443" s="571"/>
    </row>
    <row r="298444" spans="4:4">
      <c r="D298444" s="571"/>
    </row>
    <row r="298445" spans="4:4">
      <c r="D298445" s="571"/>
    </row>
    <row r="298446" spans="4:4">
      <c r="D298446" s="571"/>
    </row>
    <row r="298447" spans="4:4">
      <c r="D298447" s="571"/>
    </row>
    <row r="298448" spans="4:4">
      <c r="D298448" s="571"/>
    </row>
    <row r="298449" spans="4:4">
      <c r="D298449" s="571"/>
    </row>
    <row r="298450" spans="4:4">
      <c r="D298450" s="571"/>
    </row>
    <row r="298451" spans="4:4">
      <c r="D298451" s="571"/>
    </row>
    <row r="298452" spans="4:4">
      <c r="D298452" s="571"/>
    </row>
    <row r="298453" spans="4:4">
      <c r="D298453" s="571"/>
    </row>
    <row r="298454" spans="4:4">
      <c r="D298454" s="571"/>
    </row>
    <row r="298455" spans="4:4">
      <c r="D298455" s="571"/>
    </row>
    <row r="298456" spans="4:4">
      <c r="D298456" s="571"/>
    </row>
    <row r="298457" spans="4:4">
      <c r="D298457" s="571"/>
    </row>
    <row r="298458" spans="4:4">
      <c r="D298458" s="571"/>
    </row>
    <row r="298459" spans="4:4">
      <c r="D298459" s="571"/>
    </row>
    <row r="298460" spans="4:4">
      <c r="D298460" s="571"/>
    </row>
    <row r="298461" spans="4:4">
      <c r="D298461" s="571"/>
    </row>
    <row r="298462" spans="4:4">
      <c r="D298462" s="571"/>
    </row>
    <row r="298463" spans="4:4">
      <c r="D298463" s="571"/>
    </row>
    <row r="298464" spans="4:4">
      <c r="D298464" s="571"/>
    </row>
    <row r="298465" spans="4:4">
      <c r="D298465" s="571"/>
    </row>
    <row r="298466" spans="4:4">
      <c r="D298466" s="571"/>
    </row>
    <row r="298467" spans="4:4">
      <c r="D298467" s="571"/>
    </row>
    <row r="298468" spans="4:4">
      <c r="D298468" s="571"/>
    </row>
    <row r="298469" spans="4:4">
      <c r="D298469" s="571"/>
    </row>
    <row r="298470" spans="4:4">
      <c r="D298470" s="571"/>
    </row>
    <row r="298471" spans="4:4">
      <c r="D298471" s="571"/>
    </row>
    <row r="298472" spans="4:4">
      <c r="D298472" s="571"/>
    </row>
    <row r="298473" spans="4:4">
      <c r="D298473" s="571"/>
    </row>
    <row r="298474" spans="4:4">
      <c r="D298474" s="571"/>
    </row>
    <row r="298475" spans="4:4">
      <c r="D298475" s="571"/>
    </row>
    <row r="298476" spans="4:4">
      <c r="D298476" s="571"/>
    </row>
    <row r="298477" spans="4:4">
      <c r="D298477" s="571"/>
    </row>
    <row r="298478" spans="4:4">
      <c r="D298478" s="571"/>
    </row>
    <row r="298479" spans="4:4">
      <c r="D298479" s="571"/>
    </row>
    <row r="298480" spans="4:4">
      <c r="D298480" s="571"/>
    </row>
    <row r="298481" spans="4:4">
      <c r="D298481" s="571"/>
    </row>
    <row r="298482" spans="4:4">
      <c r="D298482" s="571"/>
    </row>
    <row r="298483" spans="4:4">
      <c r="D298483" s="571"/>
    </row>
    <row r="298484" spans="4:4">
      <c r="D298484" s="571"/>
    </row>
    <row r="298485" spans="4:4">
      <c r="D298485" s="571"/>
    </row>
    <row r="298486" spans="4:4">
      <c r="D298486" s="571"/>
    </row>
    <row r="298487" spans="4:4">
      <c r="D298487" s="571"/>
    </row>
    <row r="298488" spans="4:4">
      <c r="D298488" s="571"/>
    </row>
    <row r="298489" spans="4:4">
      <c r="D298489" s="571"/>
    </row>
    <row r="298490" spans="4:4">
      <c r="D298490" s="571"/>
    </row>
    <row r="298491" spans="4:4">
      <c r="D298491" s="571"/>
    </row>
    <row r="298492" spans="4:4">
      <c r="D298492" s="571"/>
    </row>
    <row r="298493" spans="4:4">
      <c r="D298493" s="571"/>
    </row>
    <row r="298494" spans="4:4">
      <c r="D298494" s="571"/>
    </row>
    <row r="298495" spans="4:4">
      <c r="D298495" s="571"/>
    </row>
    <row r="298496" spans="4:4">
      <c r="D298496" s="571"/>
    </row>
    <row r="298497" spans="4:4">
      <c r="D298497" s="571"/>
    </row>
    <row r="298498" spans="4:4">
      <c r="D298498" s="571"/>
    </row>
    <row r="298499" spans="4:4">
      <c r="D298499" s="571"/>
    </row>
    <row r="298500" spans="4:4">
      <c r="D298500" s="571"/>
    </row>
    <row r="298501" spans="4:4">
      <c r="D298501" s="571"/>
    </row>
    <row r="298502" spans="4:4">
      <c r="D298502" s="571"/>
    </row>
    <row r="298503" spans="4:4">
      <c r="D298503" s="571"/>
    </row>
    <row r="298504" spans="4:4">
      <c r="D298504" s="571"/>
    </row>
    <row r="298505" spans="4:4">
      <c r="D298505" s="571"/>
    </row>
    <row r="298506" spans="4:4">
      <c r="D298506" s="571"/>
    </row>
    <row r="298507" spans="4:4">
      <c r="D298507" s="571"/>
    </row>
    <row r="298508" spans="4:4">
      <c r="D298508" s="571"/>
    </row>
    <row r="298509" spans="4:4">
      <c r="D298509" s="571"/>
    </row>
    <row r="298510" spans="4:4">
      <c r="D298510" s="571"/>
    </row>
    <row r="298511" spans="4:4">
      <c r="D298511" s="571"/>
    </row>
    <row r="298512" spans="4:4">
      <c r="D298512" s="571"/>
    </row>
    <row r="298513" spans="4:4">
      <c r="D298513" s="571"/>
    </row>
    <row r="298514" spans="4:4">
      <c r="D298514" s="571"/>
    </row>
    <row r="298515" spans="4:4">
      <c r="D298515" s="571"/>
    </row>
    <row r="298516" spans="4:4">
      <c r="D298516" s="571"/>
    </row>
    <row r="298517" spans="4:4">
      <c r="D298517" s="571"/>
    </row>
    <row r="298518" spans="4:4">
      <c r="D298518" s="571"/>
    </row>
    <row r="298519" spans="4:4">
      <c r="D298519" s="571"/>
    </row>
    <row r="298520" spans="4:4">
      <c r="D298520" s="571"/>
    </row>
    <row r="298521" spans="4:4">
      <c r="D298521" s="571"/>
    </row>
    <row r="298522" spans="4:4">
      <c r="D298522" s="571"/>
    </row>
    <row r="298523" spans="4:4">
      <c r="D298523" s="571"/>
    </row>
    <row r="298524" spans="4:4">
      <c r="D298524" s="571"/>
    </row>
    <row r="298525" spans="4:4">
      <c r="D298525" s="571"/>
    </row>
    <row r="298526" spans="4:4">
      <c r="D298526" s="571"/>
    </row>
    <row r="298527" spans="4:4">
      <c r="D298527" s="571"/>
    </row>
    <row r="298528" spans="4:4">
      <c r="D298528" s="571"/>
    </row>
    <row r="298529" spans="4:4">
      <c r="D298529" s="571"/>
    </row>
    <row r="298530" spans="4:4">
      <c r="D298530" s="571"/>
    </row>
    <row r="298531" spans="4:4">
      <c r="D298531" s="571"/>
    </row>
    <row r="298532" spans="4:4">
      <c r="D298532" s="571"/>
    </row>
    <row r="298533" spans="4:4">
      <c r="D298533" s="571"/>
    </row>
    <row r="298534" spans="4:4">
      <c r="D298534" s="571"/>
    </row>
    <row r="298535" spans="4:4">
      <c r="D298535" s="571"/>
    </row>
    <row r="298536" spans="4:4">
      <c r="D298536" s="571"/>
    </row>
    <row r="298537" spans="4:4">
      <c r="D298537" s="571"/>
    </row>
    <row r="298538" spans="4:4">
      <c r="D298538" s="571"/>
    </row>
    <row r="298539" spans="4:4">
      <c r="D298539" s="571"/>
    </row>
    <row r="298540" spans="4:4">
      <c r="D298540" s="571"/>
    </row>
    <row r="298541" spans="4:4">
      <c r="D298541" s="571"/>
    </row>
    <row r="298542" spans="4:4">
      <c r="D298542" s="571"/>
    </row>
    <row r="298543" spans="4:4">
      <c r="D298543" s="571"/>
    </row>
    <row r="298544" spans="4:4">
      <c r="D298544" s="571"/>
    </row>
    <row r="298545" spans="4:4">
      <c r="D298545" s="571"/>
    </row>
    <row r="298546" spans="4:4">
      <c r="D298546" s="571"/>
    </row>
    <row r="298547" spans="4:4">
      <c r="D298547" s="571"/>
    </row>
    <row r="298548" spans="4:4">
      <c r="D298548" s="571"/>
    </row>
    <row r="298549" spans="4:4">
      <c r="D298549" s="571"/>
    </row>
    <row r="298550" spans="4:4">
      <c r="D298550" s="571"/>
    </row>
    <row r="298551" spans="4:4">
      <c r="D298551" s="571"/>
    </row>
    <row r="298552" spans="4:4">
      <c r="D298552" s="571"/>
    </row>
    <row r="298553" spans="4:4">
      <c r="D298553" s="571"/>
    </row>
    <row r="298554" spans="4:4">
      <c r="D298554" s="571"/>
    </row>
    <row r="298555" spans="4:4">
      <c r="D298555" s="571"/>
    </row>
    <row r="298556" spans="4:4">
      <c r="D298556" s="571"/>
    </row>
    <row r="298557" spans="4:4">
      <c r="D298557" s="571"/>
    </row>
    <row r="298558" spans="4:4">
      <c r="D298558" s="571"/>
    </row>
    <row r="298559" spans="4:4">
      <c r="D298559" s="571"/>
    </row>
    <row r="298560" spans="4:4">
      <c r="D298560" s="571"/>
    </row>
    <row r="298561" spans="4:4">
      <c r="D298561" s="571"/>
    </row>
    <row r="298562" spans="4:4">
      <c r="D298562" s="571"/>
    </row>
    <row r="298563" spans="4:4">
      <c r="D298563" s="571"/>
    </row>
    <row r="298564" spans="4:4">
      <c r="D298564" s="571"/>
    </row>
    <row r="298565" spans="4:4">
      <c r="D298565" s="571"/>
    </row>
    <row r="298566" spans="4:4">
      <c r="D298566" s="571"/>
    </row>
    <row r="298567" spans="4:4">
      <c r="D298567" s="571"/>
    </row>
    <row r="298568" spans="4:4">
      <c r="D298568" s="571"/>
    </row>
    <row r="298569" spans="4:4">
      <c r="D298569" s="571"/>
    </row>
    <row r="298570" spans="4:4">
      <c r="D298570" s="571"/>
    </row>
    <row r="298571" spans="4:4">
      <c r="D298571" s="571"/>
    </row>
    <row r="298572" spans="4:4">
      <c r="D298572" s="571"/>
    </row>
    <row r="298573" spans="4:4">
      <c r="D298573" s="571"/>
    </row>
    <row r="298574" spans="4:4">
      <c r="D298574" s="571"/>
    </row>
    <row r="298575" spans="4:4">
      <c r="D298575" s="571"/>
    </row>
    <row r="298576" spans="4:4">
      <c r="D298576" s="571"/>
    </row>
    <row r="298577" spans="4:4">
      <c r="D298577" s="571"/>
    </row>
    <row r="298578" spans="4:4">
      <c r="D298578" s="571"/>
    </row>
    <row r="298579" spans="4:4">
      <c r="D298579" s="571"/>
    </row>
    <row r="298580" spans="4:4">
      <c r="D298580" s="571"/>
    </row>
    <row r="298581" spans="4:4">
      <c r="D298581" s="571"/>
    </row>
    <row r="298582" spans="4:4">
      <c r="D298582" s="571"/>
    </row>
    <row r="298583" spans="4:4">
      <c r="D298583" s="571"/>
    </row>
    <row r="298584" spans="4:4">
      <c r="D298584" s="571"/>
    </row>
    <row r="298585" spans="4:4">
      <c r="D298585" s="571"/>
    </row>
    <row r="298586" spans="4:4">
      <c r="D298586" s="571"/>
    </row>
    <row r="298587" spans="4:4">
      <c r="D298587" s="571"/>
    </row>
    <row r="298588" spans="4:4">
      <c r="D298588" s="571"/>
    </row>
    <row r="298589" spans="4:4">
      <c r="D298589" s="571"/>
    </row>
    <row r="298590" spans="4:4">
      <c r="D298590" s="571"/>
    </row>
    <row r="298591" spans="4:4">
      <c r="D298591" s="571"/>
    </row>
    <row r="298592" spans="4:4">
      <c r="D298592" s="571"/>
    </row>
    <row r="298593" spans="4:4">
      <c r="D298593" s="571"/>
    </row>
    <row r="298594" spans="4:4">
      <c r="D298594" s="571"/>
    </row>
    <row r="298595" spans="4:4">
      <c r="D298595" s="571"/>
    </row>
    <row r="298596" spans="4:4">
      <c r="D298596" s="571"/>
    </row>
    <row r="298597" spans="4:4">
      <c r="D298597" s="571"/>
    </row>
    <row r="298598" spans="4:4">
      <c r="D298598" s="571"/>
    </row>
    <row r="298599" spans="4:4">
      <c r="D298599" s="571"/>
    </row>
    <row r="298600" spans="4:4">
      <c r="D298600" s="571"/>
    </row>
    <row r="298601" spans="4:4">
      <c r="D298601" s="571"/>
    </row>
    <row r="298602" spans="4:4">
      <c r="D298602" s="571"/>
    </row>
    <row r="298603" spans="4:4">
      <c r="D298603" s="571"/>
    </row>
    <row r="298604" spans="4:4">
      <c r="D298604" s="571"/>
    </row>
    <row r="298605" spans="4:4">
      <c r="D298605" s="571"/>
    </row>
    <row r="298606" spans="4:4">
      <c r="D298606" s="571"/>
    </row>
    <row r="298607" spans="4:4">
      <c r="D298607" s="571"/>
    </row>
    <row r="298608" spans="4:4">
      <c r="D298608" s="571"/>
    </row>
    <row r="298609" spans="4:4">
      <c r="D298609" s="571"/>
    </row>
    <row r="298610" spans="4:4">
      <c r="D298610" s="571"/>
    </row>
    <row r="298611" spans="4:4">
      <c r="D298611" s="571"/>
    </row>
    <row r="298612" spans="4:4">
      <c r="D298612" s="571"/>
    </row>
    <row r="298613" spans="4:4">
      <c r="D298613" s="571"/>
    </row>
    <row r="298614" spans="4:4">
      <c r="D298614" s="571"/>
    </row>
    <row r="298615" spans="4:4">
      <c r="D298615" s="571"/>
    </row>
    <row r="298616" spans="4:4">
      <c r="D298616" s="571"/>
    </row>
    <row r="298617" spans="4:4">
      <c r="D298617" s="571"/>
    </row>
    <row r="298618" spans="4:4">
      <c r="D298618" s="571"/>
    </row>
    <row r="298619" spans="4:4">
      <c r="D298619" s="571"/>
    </row>
    <row r="298620" spans="4:4">
      <c r="D298620" s="571"/>
    </row>
    <row r="298621" spans="4:4">
      <c r="D298621" s="571"/>
    </row>
    <row r="298622" spans="4:4">
      <c r="D298622" s="571"/>
    </row>
    <row r="298623" spans="4:4">
      <c r="D298623" s="571"/>
    </row>
    <row r="298624" spans="4:4">
      <c r="D298624" s="571"/>
    </row>
    <row r="298625" spans="4:4">
      <c r="D298625" s="571"/>
    </row>
    <row r="298626" spans="4:4">
      <c r="D298626" s="571"/>
    </row>
    <row r="298627" spans="4:4">
      <c r="D298627" s="571"/>
    </row>
    <row r="298628" spans="4:4">
      <c r="D298628" s="571"/>
    </row>
    <row r="298629" spans="4:4">
      <c r="D298629" s="571"/>
    </row>
    <row r="298630" spans="4:4">
      <c r="D298630" s="571"/>
    </row>
    <row r="298631" spans="4:4">
      <c r="D298631" s="571"/>
    </row>
    <row r="298632" spans="4:4">
      <c r="D298632" s="571"/>
    </row>
    <row r="298633" spans="4:4">
      <c r="D298633" s="571"/>
    </row>
    <row r="298634" spans="4:4">
      <c r="D298634" s="571"/>
    </row>
    <row r="298635" spans="4:4">
      <c r="D298635" s="571"/>
    </row>
    <row r="298636" spans="4:4">
      <c r="D298636" s="571"/>
    </row>
    <row r="298637" spans="4:4">
      <c r="D298637" s="571"/>
    </row>
    <row r="298638" spans="4:4">
      <c r="D298638" s="571"/>
    </row>
    <row r="298639" spans="4:4">
      <c r="D298639" s="571"/>
    </row>
    <row r="298640" spans="4:4">
      <c r="D298640" s="571"/>
    </row>
    <row r="298641" spans="4:4">
      <c r="D298641" s="571"/>
    </row>
    <row r="298642" spans="4:4">
      <c r="D298642" s="571"/>
    </row>
    <row r="298643" spans="4:4">
      <c r="D298643" s="571"/>
    </row>
    <row r="298644" spans="4:4">
      <c r="D298644" s="571"/>
    </row>
    <row r="298645" spans="4:4">
      <c r="D298645" s="571"/>
    </row>
    <row r="298646" spans="4:4">
      <c r="D298646" s="571"/>
    </row>
    <row r="298647" spans="4:4">
      <c r="D298647" s="571"/>
    </row>
    <row r="298648" spans="4:4">
      <c r="D298648" s="571"/>
    </row>
    <row r="298649" spans="4:4">
      <c r="D298649" s="571"/>
    </row>
    <row r="298650" spans="4:4">
      <c r="D298650" s="571"/>
    </row>
    <row r="298651" spans="4:4">
      <c r="D298651" s="571"/>
    </row>
    <row r="298652" spans="4:4">
      <c r="D298652" s="571"/>
    </row>
    <row r="298653" spans="4:4">
      <c r="D298653" s="571"/>
    </row>
    <row r="298654" spans="4:4">
      <c r="D298654" s="571"/>
    </row>
    <row r="298655" spans="4:4">
      <c r="D298655" s="571"/>
    </row>
    <row r="298656" spans="4:4">
      <c r="D298656" s="571"/>
    </row>
    <row r="298657" spans="4:4">
      <c r="D298657" s="571"/>
    </row>
    <row r="298658" spans="4:4">
      <c r="D298658" s="571"/>
    </row>
    <row r="298659" spans="4:4">
      <c r="D298659" s="571"/>
    </row>
    <row r="298660" spans="4:4">
      <c r="D298660" s="571"/>
    </row>
    <row r="298661" spans="4:4">
      <c r="D298661" s="571"/>
    </row>
    <row r="298662" spans="4:4">
      <c r="D298662" s="571"/>
    </row>
    <row r="298663" spans="4:4">
      <c r="D298663" s="571"/>
    </row>
    <row r="298664" spans="4:4">
      <c r="D298664" s="571"/>
    </row>
    <row r="298665" spans="4:4">
      <c r="D298665" s="571"/>
    </row>
    <row r="298666" spans="4:4">
      <c r="D298666" s="571"/>
    </row>
    <row r="298667" spans="4:4">
      <c r="D298667" s="571"/>
    </row>
    <row r="298668" spans="4:4">
      <c r="D298668" s="571"/>
    </row>
    <row r="298669" spans="4:4">
      <c r="D298669" s="571"/>
    </row>
    <row r="298670" spans="4:4">
      <c r="D298670" s="571"/>
    </row>
    <row r="298671" spans="4:4">
      <c r="D298671" s="571"/>
    </row>
    <row r="298672" spans="4:4">
      <c r="D298672" s="571"/>
    </row>
    <row r="298673" spans="4:4">
      <c r="D298673" s="571"/>
    </row>
    <row r="298674" spans="4:4">
      <c r="D298674" s="571"/>
    </row>
    <row r="298675" spans="4:4">
      <c r="D298675" s="571"/>
    </row>
    <row r="298676" spans="4:4">
      <c r="D298676" s="571"/>
    </row>
    <row r="298677" spans="4:4">
      <c r="D298677" s="571"/>
    </row>
    <row r="298678" spans="4:4">
      <c r="D298678" s="571"/>
    </row>
    <row r="298679" spans="4:4">
      <c r="D298679" s="571"/>
    </row>
    <row r="298680" spans="4:4">
      <c r="D298680" s="571"/>
    </row>
    <row r="298681" spans="4:4">
      <c r="D298681" s="571"/>
    </row>
    <row r="298682" spans="4:4">
      <c r="D298682" s="571"/>
    </row>
    <row r="298683" spans="4:4">
      <c r="D298683" s="571"/>
    </row>
    <row r="298684" spans="4:4">
      <c r="D298684" s="571"/>
    </row>
    <row r="298685" spans="4:4">
      <c r="D298685" s="571"/>
    </row>
    <row r="298686" spans="4:4">
      <c r="D298686" s="571"/>
    </row>
    <row r="298687" spans="4:4">
      <c r="D298687" s="571"/>
    </row>
    <row r="298688" spans="4:4">
      <c r="D298688" s="571"/>
    </row>
    <row r="298689" spans="4:4">
      <c r="D298689" s="571"/>
    </row>
    <row r="298690" spans="4:4">
      <c r="D298690" s="571"/>
    </row>
    <row r="298691" spans="4:4">
      <c r="D298691" s="571"/>
    </row>
    <row r="298692" spans="4:4">
      <c r="D298692" s="571"/>
    </row>
    <row r="298693" spans="4:4">
      <c r="D298693" s="571"/>
    </row>
    <row r="298694" spans="4:4">
      <c r="D298694" s="571"/>
    </row>
    <row r="298695" spans="4:4">
      <c r="D298695" s="571"/>
    </row>
    <row r="298696" spans="4:4">
      <c r="D298696" s="571"/>
    </row>
    <row r="298697" spans="4:4">
      <c r="D298697" s="571"/>
    </row>
    <row r="298698" spans="4:4">
      <c r="D298698" s="571"/>
    </row>
    <row r="298699" spans="4:4">
      <c r="D298699" s="571"/>
    </row>
    <row r="298700" spans="4:4">
      <c r="D298700" s="571"/>
    </row>
    <row r="298701" spans="4:4">
      <c r="D298701" s="571"/>
    </row>
    <row r="298702" spans="4:4">
      <c r="D298702" s="571"/>
    </row>
    <row r="298703" spans="4:4">
      <c r="D298703" s="571"/>
    </row>
    <row r="298704" spans="4:4">
      <c r="D298704" s="571"/>
    </row>
    <row r="298705" spans="4:4">
      <c r="D298705" s="571"/>
    </row>
    <row r="298706" spans="4:4">
      <c r="D298706" s="571"/>
    </row>
    <row r="298707" spans="4:4">
      <c r="D298707" s="571"/>
    </row>
    <row r="298708" spans="4:4">
      <c r="D298708" s="571"/>
    </row>
    <row r="298709" spans="4:4">
      <c r="D298709" s="571"/>
    </row>
    <row r="298710" spans="4:4">
      <c r="D298710" s="571"/>
    </row>
    <row r="298711" spans="4:4">
      <c r="D298711" s="571"/>
    </row>
    <row r="298712" spans="4:4">
      <c r="D298712" s="571"/>
    </row>
    <row r="298713" spans="4:4">
      <c r="D298713" s="571"/>
    </row>
    <row r="298714" spans="4:4">
      <c r="D298714" s="571"/>
    </row>
    <row r="298715" spans="4:4">
      <c r="D298715" s="571"/>
    </row>
    <row r="298716" spans="4:4">
      <c r="D298716" s="571"/>
    </row>
    <row r="298717" spans="4:4">
      <c r="D298717" s="571"/>
    </row>
    <row r="298718" spans="4:4">
      <c r="D298718" s="571"/>
    </row>
    <row r="298719" spans="4:4">
      <c r="D298719" s="571"/>
    </row>
    <row r="298720" spans="4:4">
      <c r="D298720" s="571"/>
    </row>
    <row r="298721" spans="4:4">
      <c r="D298721" s="571"/>
    </row>
    <row r="298722" spans="4:4">
      <c r="D298722" s="571"/>
    </row>
    <row r="298723" spans="4:4">
      <c r="D298723" s="571"/>
    </row>
    <row r="298724" spans="4:4">
      <c r="D298724" s="571"/>
    </row>
    <row r="298725" spans="4:4">
      <c r="D298725" s="571"/>
    </row>
    <row r="298726" spans="4:4">
      <c r="D298726" s="571"/>
    </row>
    <row r="298727" spans="4:4">
      <c r="D298727" s="571"/>
    </row>
    <row r="298728" spans="4:4">
      <c r="D298728" s="571"/>
    </row>
    <row r="298729" spans="4:4">
      <c r="D298729" s="571"/>
    </row>
    <row r="298730" spans="4:4">
      <c r="D298730" s="571"/>
    </row>
    <row r="298731" spans="4:4">
      <c r="D298731" s="571"/>
    </row>
    <row r="298732" spans="4:4">
      <c r="D298732" s="571"/>
    </row>
    <row r="298733" spans="4:4">
      <c r="D298733" s="571"/>
    </row>
    <row r="298734" spans="4:4">
      <c r="D298734" s="571"/>
    </row>
    <row r="298735" spans="4:4">
      <c r="D298735" s="571"/>
    </row>
    <row r="298736" spans="4:4">
      <c r="D298736" s="571"/>
    </row>
    <row r="298737" spans="4:4">
      <c r="D298737" s="571"/>
    </row>
    <row r="298738" spans="4:4">
      <c r="D298738" s="571"/>
    </row>
    <row r="298739" spans="4:4">
      <c r="D298739" s="571"/>
    </row>
    <row r="298740" spans="4:4">
      <c r="D298740" s="571"/>
    </row>
    <row r="298741" spans="4:4">
      <c r="D298741" s="571"/>
    </row>
    <row r="298742" spans="4:4">
      <c r="D298742" s="571"/>
    </row>
    <row r="298743" spans="4:4">
      <c r="D298743" s="571"/>
    </row>
    <row r="298744" spans="4:4">
      <c r="D298744" s="571"/>
    </row>
    <row r="298745" spans="4:4">
      <c r="D298745" s="571"/>
    </row>
    <row r="298746" spans="4:4">
      <c r="D298746" s="571"/>
    </row>
    <row r="298747" spans="4:4">
      <c r="D298747" s="571"/>
    </row>
    <row r="298748" spans="4:4">
      <c r="D298748" s="571"/>
    </row>
    <row r="298749" spans="4:4">
      <c r="D298749" s="571"/>
    </row>
    <row r="298750" spans="4:4">
      <c r="D298750" s="571"/>
    </row>
    <row r="298751" spans="4:4">
      <c r="D298751" s="571"/>
    </row>
    <row r="298752" spans="4:4">
      <c r="D298752" s="571"/>
    </row>
    <row r="298753" spans="4:4">
      <c r="D298753" s="571"/>
    </row>
    <row r="298754" spans="4:4">
      <c r="D298754" s="571"/>
    </row>
    <row r="298755" spans="4:4">
      <c r="D298755" s="571"/>
    </row>
    <row r="298756" spans="4:4">
      <c r="D298756" s="571"/>
    </row>
    <row r="298757" spans="4:4">
      <c r="D298757" s="571"/>
    </row>
    <row r="298758" spans="4:4">
      <c r="D298758" s="571"/>
    </row>
    <row r="298759" spans="4:4">
      <c r="D298759" s="571"/>
    </row>
    <row r="298760" spans="4:4">
      <c r="D298760" s="571"/>
    </row>
    <row r="298761" spans="4:4">
      <c r="D298761" s="571"/>
    </row>
    <row r="298762" spans="4:4">
      <c r="D298762" s="571"/>
    </row>
    <row r="298763" spans="4:4">
      <c r="D298763" s="571"/>
    </row>
    <row r="298764" spans="4:4">
      <c r="D298764" s="571"/>
    </row>
    <row r="298765" spans="4:4">
      <c r="D298765" s="571"/>
    </row>
    <row r="298766" spans="4:4">
      <c r="D298766" s="571"/>
    </row>
    <row r="298767" spans="4:4">
      <c r="D298767" s="571"/>
    </row>
    <row r="298768" spans="4:4">
      <c r="D298768" s="571"/>
    </row>
    <row r="298769" spans="4:4">
      <c r="D298769" s="571"/>
    </row>
    <row r="298770" spans="4:4">
      <c r="D298770" s="571"/>
    </row>
    <row r="298771" spans="4:4">
      <c r="D298771" s="571"/>
    </row>
    <row r="298772" spans="4:4">
      <c r="D298772" s="571"/>
    </row>
    <row r="298773" spans="4:4">
      <c r="D298773" s="571"/>
    </row>
    <row r="298774" spans="4:4">
      <c r="D298774" s="571"/>
    </row>
    <row r="298775" spans="4:4">
      <c r="D298775" s="571"/>
    </row>
    <row r="298776" spans="4:4">
      <c r="D298776" s="571"/>
    </row>
    <row r="298777" spans="4:4">
      <c r="D298777" s="571"/>
    </row>
    <row r="298778" spans="4:4">
      <c r="D298778" s="571"/>
    </row>
    <row r="298779" spans="4:4">
      <c r="D298779" s="571"/>
    </row>
    <row r="298780" spans="4:4">
      <c r="D298780" s="571"/>
    </row>
    <row r="298781" spans="4:4">
      <c r="D298781" s="571"/>
    </row>
    <row r="298782" spans="4:4">
      <c r="D298782" s="571"/>
    </row>
    <row r="298783" spans="4:4">
      <c r="D298783" s="571"/>
    </row>
    <row r="298784" spans="4:4">
      <c r="D298784" s="571"/>
    </row>
    <row r="298785" spans="4:4">
      <c r="D298785" s="571"/>
    </row>
    <row r="298786" spans="4:4">
      <c r="D298786" s="571"/>
    </row>
    <row r="298787" spans="4:4">
      <c r="D298787" s="571"/>
    </row>
    <row r="298788" spans="4:4">
      <c r="D298788" s="571"/>
    </row>
    <row r="298789" spans="4:4">
      <c r="D298789" s="571"/>
    </row>
    <row r="298790" spans="4:4">
      <c r="D298790" s="571"/>
    </row>
    <row r="298791" spans="4:4">
      <c r="D298791" s="571"/>
    </row>
    <row r="298792" spans="4:4">
      <c r="D298792" s="571"/>
    </row>
    <row r="298793" spans="4:4">
      <c r="D298793" s="571"/>
    </row>
    <row r="298794" spans="4:4">
      <c r="D298794" s="571"/>
    </row>
    <row r="298795" spans="4:4">
      <c r="D298795" s="571"/>
    </row>
    <row r="298796" spans="4:4">
      <c r="D298796" s="571"/>
    </row>
    <row r="298797" spans="4:4">
      <c r="D298797" s="571"/>
    </row>
    <row r="298798" spans="4:4">
      <c r="D298798" s="571"/>
    </row>
    <row r="298799" spans="4:4">
      <c r="D298799" s="571"/>
    </row>
    <row r="298800" spans="4:4">
      <c r="D298800" s="571"/>
    </row>
    <row r="298801" spans="4:4">
      <c r="D298801" s="571"/>
    </row>
    <row r="298802" spans="4:4">
      <c r="D298802" s="571"/>
    </row>
    <row r="298803" spans="4:4">
      <c r="D298803" s="571"/>
    </row>
    <row r="298804" spans="4:4">
      <c r="D298804" s="571"/>
    </row>
    <row r="298805" spans="4:4">
      <c r="D298805" s="571"/>
    </row>
    <row r="298806" spans="4:4">
      <c r="D298806" s="571"/>
    </row>
    <row r="298807" spans="4:4">
      <c r="D298807" s="571"/>
    </row>
    <row r="298808" spans="4:4">
      <c r="D298808" s="571"/>
    </row>
    <row r="298809" spans="4:4">
      <c r="D298809" s="571"/>
    </row>
    <row r="298810" spans="4:4">
      <c r="D298810" s="571"/>
    </row>
    <row r="298811" spans="4:4">
      <c r="D298811" s="571"/>
    </row>
    <row r="298812" spans="4:4">
      <c r="D298812" s="571"/>
    </row>
    <row r="298813" spans="4:4">
      <c r="D298813" s="571"/>
    </row>
    <row r="298814" spans="4:4">
      <c r="D298814" s="571"/>
    </row>
    <row r="298815" spans="4:4">
      <c r="D298815" s="571"/>
    </row>
    <row r="298816" spans="4:4">
      <c r="D298816" s="571"/>
    </row>
    <row r="298817" spans="4:4">
      <c r="D298817" s="571"/>
    </row>
    <row r="298818" spans="4:4">
      <c r="D298818" s="571"/>
    </row>
    <row r="298819" spans="4:4">
      <c r="D298819" s="571"/>
    </row>
    <row r="298820" spans="4:4">
      <c r="D298820" s="571"/>
    </row>
    <row r="298821" spans="4:4">
      <c r="D298821" s="571"/>
    </row>
    <row r="298822" spans="4:4">
      <c r="D298822" s="571"/>
    </row>
    <row r="298823" spans="4:4">
      <c r="D298823" s="571"/>
    </row>
    <row r="298824" spans="4:4">
      <c r="D298824" s="571"/>
    </row>
    <row r="298825" spans="4:4">
      <c r="D298825" s="571"/>
    </row>
    <row r="298826" spans="4:4">
      <c r="D298826" s="571"/>
    </row>
    <row r="298827" spans="4:4">
      <c r="D298827" s="571"/>
    </row>
    <row r="298828" spans="4:4">
      <c r="D298828" s="571"/>
    </row>
    <row r="298829" spans="4:4">
      <c r="D298829" s="571"/>
    </row>
    <row r="298830" spans="4:4">
      <c r="D298830" s="571"/>
    </row>
    <row r="298831" spans="4:4">
      <c r="D298831" s="571"/>
    </row>
    <row r="298832" spans="4:4">
      <c r="D298832" s="571"/>
    </row>
    <row r="298833" spans="4:4">
      <c r="D298833" s="571"/>
    </row>
    <row r="298834" spans="4:4">
      <c r="D298834" s="571"/>
    </row>
    <row r="298835" spans="4:4">
      <c r="D298835" s="571"/>
    </row>
    <row r="298836" spans="4:4">
      <c r="D298836" s="571"/>
    </row>
    <row r="298837" spans="4:4">
      <c r="D298837" s="571"/>
    </row>
    <row r="298838" spans="4:4">
      <c r="D298838" s="571"/>
    </row>
    <row r="298839" spans="4:4">
      <c r="D298839" s="571"/>
    </row>
    <row r="298840" spans="4:4">
      <c r="D298840" s="571"/>
    </row>
    <row r="298841" spans="4:4">
      <c r="D298841" s="571"/>
    </row>
    <row r="298842" spans="4:4">
      <c r="D298842" s="571"/>
    </row>
    <row r="298843" spans="4:4">
      <c r="D298843" s="571"/>
    </row>
    <row r="298844" spans="4:4">
      <c r="D298844" s="571"/>
    </row>
    <row r="298845" spans="4:4">
      <c r="D298845" s="571"/>
    </row>
    <row r="298846" spans="4:4">
      <c r="D298846" s="571"/>
    </row>
    <row r="298847" spans="4:4">
      <c r="D298847" s="571"/>
    </row>
    <row r="298848" spans="4:4">
      <c r="D298848" s="571"/>
    </row>
    <row r="298849" spans="4:4">
      <c r="D298849" s="571"/>
    </row>
    <row r="298850" spans="4:4">
      <c r="D298850" s="571"/>
    </row>
    <row r="298851" spans="4:4">
      <c r="D298851" s="571"/>
    </row>
    <row r="298852" spans="4:4">
      <c r="D298852" s="571"/>
    </row>
    <row r="298853" spans="4:4">
      <c r="D298853" s="571"/>
    </row>
    <row r="298854" spans="4:4">
      <c r="D298854" s="571"/>
    </row>
    <row r="298855" spans="4:4">
      <c r="D298855" s="571"/>
    </row>
    <row r="298856" spans="4:4">
      <c r="D298856" s="571"/>
    </row>
    <row r="298857" spans="4:4">
      <c r="D298857" s="571"/>
    </row>
    <row r="298858" spans="4:4">
      <c r="D298858" s="571"/>
    </row>
    <row r="298859" spans="4:4">
      <c r="D298859" s="571"/>
    </row>
    <row r="298860" spans="4:4">
      <c r="D298860" s="571"/>
    </row>
    <row r="298861" spans="4:4">
      <c r="D298861" s="571"/>
    </row>
    <row r="298862" spans="4:4">
      <c r="D298862" s="571"/>
    </row>
    <row r="298863" spans="4:4">
      <c r="D298863" s="571"/>
    </row>
    <row r="298864" spans="4:4">
      <c r="D298864" s="571"/>
    </row>
    <row r="298865" spans="4:4">
      <c r="D298865" s="571"/>
    </row>
    <row r="298866" spans="4:4">
      <c r="D298866" s="571"/>
    </row>
    <row r="298867" spans="4:4">
      <c r="D298867" s="571"/>
    </row>
    <row r="298868" spans="4:4">
      <c r="D298868" s="571"/>
    </row>
    <row r="298869" spans="4:4">
      <c r="D298869" s="571"/>
    </row>
    <row r="298870" spans="4:4">
      <c r="D298870" s="571"/>
    </row>
    <row r="298871" spans="4:4">
      <c r="D298871" s="571"/>
    </row>
    <row r="298872" spans="4:4">
      <c r="D298872" s="571"/>
    </row>
    <row r="298873" spans="4:4">
      <c r="D298873" s="571"/>
    </row>
    <row r="298874" spans="4:4">
      <c r="D298874" s="571"/>
    </row>
    <row r="298875" spans="4:4">
      <c r="D298875" s="571"/>
    </row>
    <row r="298876" spans="4:4">
      <c r="D298876" s="571"/>
    </row>
    <row r="298877" spans="4:4">
      <c r="D298877" s="571"/>
    </row>
    <row r="298878" spans="4:4">
      <c r="D298878" s="571"/>
    </row>
    <row r="298879" spans="4:4">
      <c r="D298879" s="571"/>
    </row>
    <row r="298880" spans="4:4">
      <c r="D298880" s="571"/>
    </row>
    <row r="298881" spans="4:4">
      <c r="D298881" s="571"/>
    </row>
    <row r="298882" spans="4:4">
      <c r="D298882" s="571"/>
    </row>
    <row r="298883" spans="4:4">
      <c r="D298883" s="571"/>
    </row>
    <row r="298884" spans="4:4">
      <c r="D298884" s="571"/>
    </row>
    <row r="298885" spans="4:4">
      <c r="D298885" s="571"/>
    </row>
    <row r="298886" spans="4:4">
      <c r="D298886" s="571"/>
    </row>
    <row r="298887" spans="4:4">
      <c r="D298887" s="571"/>
    </row>
    <row r="298888" spans="4:4">
      <c r="D298888" s="571"/>
    </row>
    <row r="298889" spans="4:4">
      <c r="D298889" s="571"/>
    </row>
    <row r="298890" spans="4:4">
      <c r="D298890" s="571"/>
    </row>
    <row r="298891" spans="4:4">
      <c r="D298891" s="571"/>
    </row>
    <row r="298892" spans="4:4">
      <c r="D298892" s="571"/>
    </row>
    <row r="298893" spans="4:4">
      <c r="D298893" s="571"/>
    </row>
    <row r="298894" spans="4:4">
      <c r="D298894" s="571"/>
    </row>
    <row r="298895" spans="4:4">
      <c r="D298895" s="571"/>
    </row>
    <row r="298896" spans="4:4">
      <c r="D298896" s="571"/>
    </row>
    <row r="298897" spans="4:4">
      <c r="D298897" s="571"/>
    </row>
    <row r="298898" spans="4:4">
      <c r="D298898" s="571"/>
    </row>
    <row r="298899" spans="4:4">
      <c r="D298899" s="571"/>
    </row>
    <row r="298900" spans="4:4">
      <c r="D298900" s="571"/>
    </row>
    <row r="298901" spans="4:4">
      <c r="D298901" s="571"/>
    </row>
    <row r="298902" spans="4:4">
      <c r="D298902" s="571"/>
    </row>
    <row r="298903" spans="4:4">
      <c r="D298903" s="571"/>
    </row>
    <row r="298904" spans="4:4">
      <c r="D298904" s="571"/>
    </row>
    <row r="298905" spans="4:4">
      <c r="D298905" s="571"/>
    </row>
    <row r="298906" spans="4:4">
      <c r="D298906" s="571"/>
    </row>
    <row r="298907" spans="4:4">
      <c r="D298907" s="571"/>
    </row>
    <row r="298908" spans="4:4">
      <c r="D298908" s="571"/>
    </row>
    <row r="298909" spans="4:4">
      <c r="D298909" s="571"/>
    </row>
    <row r="298910" spans="4:4">
      <c r="D298910" s="571"/>
    </row>
    <row r="298911" spans="4:4">
      <c r="D298911" s="571"/>
    </row>
    <row r="298912" spans="4:4">
      <c r="D298912" s="571"/>
    </row>
    <row r="298913" spans="4:4">
      <c r="D298913" s="571"/>
    </row>
    <row r="298914" spans="4:4">
      <c r="D298914" s="571"/>
    </row>
    <row r="298915" spans="4:4">
      <c r="D298915" s="571"/>
    </row>
    <row r="298916" spans="4:4">
      <c r="D298916" s="571"/>
    </row>
    <row r="298917" spans="4:4">
      <c r="D298917" s="571"/>
    </row>
    <row r="298918" spans="4:4">
      <c r="D298918" s="571"/>
    </row>
    <row r="298919" spans="4:4">
      <c r="D298919" s="571"/>
    </row>
    <row r="298920" spans="4:4">
      <c r="D298920" s="571"/>
    </row>
    <row r="298921" spans="4:4">
      <c r="D298921" s="571"/>
    </row>
    <row r="298922" spans="4:4">
      <c r="D298922" s="571"/>
    </row>
    <row r="298923" spans="4:4">
      <c r="D298923" s="571"/>
    </row>
    <row r="298924" spans="4:4">
      <c r="D298924" s="571"/>
    </row>
    <row r="298925" spans="4:4">
      <c r="D298925" s="571"/>
    </row>
    <row r="298926" spans="4:4">
      <c r="D298926" s="571"/>
    </row>
    <row r="298927" spans="4:4">
      <c r="D298927" s="571"/>
    </row>
    <row r="298928" spans="4:4">
      <c r="D298928" s="571"/>
    </row>
    <row r="298929" spans="4:4">
      <c r="D298929" s="571"/>
    </row>
    <row r="298930" spans="4:4">
      <c r="D298930" s="571"/>
    </row>
    <row r="298931" spans="4:4">
      <c r="D298931" s="571"/>
    </row>
    <row r="298932" spans="4:4">
      <c r="D298932" s="571"/>
    </row>
    <row r="298933" spans="4:4">
      <c r="D298933" s="571"/>
    </row>
    <row r="298934" spans="4:4">
      <c r="D298934" s="571"/>
    </row>
    <row r="298935" spans="4:4">
      <c r="D298935" s="571"/>
    </row>
    <row r="298936" spans="4:4">
      <c r="D298936" s="571"/>
    </row>
    <row r="298937" spans="4:4">
      <c r="D298937" s="571"/>
    </row>
    <row r="298938" spans="4:4">
      <c r="D298938" s="571"/>
    </row>
    <row r="298939" spans="4:4">
      <c r="D298939" s="571"/>
    </row>
    <row r="298940" spans="4:4">
      <c r="D298940" s="571"/>
    </row>
    <row r="298941" spans="4:4">
      <c r="D298941" s="571"/>
    </row>
    <row r="298942" spans="4:4">
      <c r="D298942" s="571"/>
    </row>
    <row r="298943" spans="4:4">
      <c r="D298943" s="571"/>
    </row>
    <row r="298944" spans="4:4">
      <c r="D298944" s="571"/>
    </row>
    <row r="298945" spans="4:4">
      <c r="D298945" s="571"/>
    </row>
    <row r="298946" spans="4:4">
      <c r="D298946" s="571"/>
    </row>
    <row r="298947" spans="4:4">
      <c r="D298947" s="571"/>
    </row>
    <row r="298948" spans="4:4">
      <c r="D298948" s="571"/>
    </row>
    <row r="298949" spans="4:4">
      <c r="D298949" s="571"/>
    </row>
    <row r="298950" spans="4:4">
      <c r="D298950" s="571"/>
    </row>
    <row r="298951" spans="4:4">
      <c r="D298951" s="571"/>
    </row>
    <row r="298952" spans="4:4">
      <c r="D298952" s="571"/>
    </row>
    <row r="298953" spans="4:4">
      <c r="D298953" s="571"/>
    </row>
    <row r="298954" spans="4:4">
      <c r="D298954" s="571"/>
    </row>
    <row r="298955" spans="4:4">
      <c r="D298955" s="571"/>
    </row>
    <row r="298956" spans="4:4">
      <c r="D298956" s="571"/>
    </row>
    <row r="298957" spans="4:4">
      <c r="D298957" s="571"/>
    </row>
    <row r="298958" spans="4:4">
      <c r="D298958" s="571"/>
    </row>
    <row r="298959" spans="4:4">
      <c r="D298959" s="571"/>
    </row>
    <row r="298960" spans="4:4">
      <c r="D298960" s="571"/>
    </row>
    <row r="298961" spans="4:4">
      <c r="D298961" s="571"/>
    </row>
    <row r="298962" spans="4:4">
      <c r="D298962" s="571"/>
    </row>
    <row r="298963" spans="4:4">
      <c r="D298963" s="571"/>
    </row>
    <row r="298964" spans="4:4">
      <c r="D298964" s="571"/>
    </row>
    <row r="298965" spans="4:4">
      <c r="D298965" s="571"/>
    </row>
    <row r="298966" spans="4:4">
      <c r="D298966" s="571"/>
    </row>
    <row r="298967" spans="4:4">
      <c r="D298967" s="571"/>
    </row>
    <row r="298968" spans="4:4">
      <c r="D298968" s="571"/>
    </row>
    <row r="298969" spans="4:4">
      <c r="D298969" s="571"/>
    </row>
    <row r="298970" spans="4:4">
      <c r="D298970" s="571"/>
    </row>
    <row r="298971" spans="4:4">
      <c r="D298971" s="571"/>
    </row>
    <row r="298972" spans="4:4">
      <c r="D298972" s="571"/>
    </row>
    <row r="298973" spans="4:4">
      <c r="D298973" s="571"/>
    </row>
    <row r="298974" spans="4:4">
      <c r="D298974" s="571"/>
    </row>
    <row r="298975" spans="4:4">
      <c r="D298975" s="571"/>
    </row>
    <row r="298976" spans="4:4">
      <c r="D298976" s="571"/>
    </row>
    <row r="298977" spans="4:4">
      <c r="D298977" s="571"/>
    </row>
    <row r="298978" spans="4:4">
      <c r="D298978" s="571"/>
    </row>
    <row r="298979" spans="4:4">
      <c r="D298979" s="571"/>
    </row>
    <row r="298980" spans="4:4">
      <c r="D298980" s="571"/>
    </row>
    <row r="298981" spans="4:4">
      <c r="D298981" s="571"/>
    </row>
    <row r="298982" spans="4:4">
      <c r="D298982" s="571"/>
    </row>
    <row r="298983" spans="4:4">
      <c r="D298983" s="571"/>
    </row>
    <row r="298984" spans="4:4">
      <c r="D298984" s="571"/>
    </row>
    <row r="298985" spans="4:4">
      <c r="D298985" s="571"/>
    </row>
    <row r="298986" spans="4:4">
      <c r="D298986" s="571"/>
    </row>
    <row r="298987" spans="4:4">
      <c r="D298987" s="571"/>
    </row>
    <row r="298988" spans="4:4">
      <c r="D298988" s="571"/>
    </row>
    <row r="298989" spans="4:4">
      <c r="D298989" s="571"/>
    </row>
    <row r="298990" spans="4:4">
      <c r="D298990" s="571"/>
    </row>
    <row r="298991" spans="4:4">
      <c r="D298991" s="571"/>
    </row>
    <row r="298992" spans="4:4">
      <c r="D298992" s="571"/>
    </row>
    <row r="298993" spans="4:4">
      <c r="D298993" s="571"/>
    </row>
    <row r="298994" spans="4:4">
      <c r="D298994" s="571"/>
    </row>
    <row r="298995" spans="4:4">
      <c r="D298995" s="571"/>
    </row>
    <row r="298996" spans="4:4">
      <c r="D298996" s="571"/>
    </row>
    <row r="298997" spans="4:4">
      <c r="D298997" s="571"/>
    </row>
    <row r="298998" spans="4:4">
      <c r="D298998" s="571"/>
    </row>
    <row r="298999" spans="4:4">
      <c r="D298999" s="571"/>
    </row>
    <row r="299000" spans="4:4">
      <c r="D299000" s="571"/>
    </row>
    <row r="299001" spans="4:4">
      <c r="D299001" s="571"/>
    </row>
    <row r="299002" spans="4:4">
      <c r="D299002" s="571"/>
    </row>
    <row r="299003" spans="4:4">
      <c r="D299003" s="571"/>
    </row>
    <row r="299004" spans="4:4">
      <c r="D299004" s="571"/>
    </row>
    <row r="299005" spans="4:4">
      <c r="D299005" s="571"/>
    </row>
    <row r="299006" spans="4:4">
      <c r="D299006" s="571"/>
    </row>
    <row r="299007" spans="4:4">
      <c r="D299007" s="571"/>
    </row>
    <row r="299008" spans="4:4">
      <c r="D299008" s="571"/>
    </row>
    <row r="299009" spans="4:4">
      <c r="D299009" s="571"/>
    </row>
    <row r="299010" spans="4:4">
      <c r="D299010" s="571"/>
    </row>
    <row r="299011" spans="4:4">
      <c r="D299011" s="571"/>
    </row>
    <row r="299012" spans="4:4">
      <c r="D299012" s="571"/>
    </row>
    <row r="299013" spans="4:4">
      <c r="D299013" s="571"/>
    </row>
    <row r="299014" spans="4:4">
      <c r="D299014" s="571"/>
    </row>
    <row r="299015" spans="4:4">
      <c r="D299015" s="571"/>
    </row>
    <row r="299016" spans="4:4">
      <c r="D299016" s="571"/>
    </row>
    <row r="299017" spans="4:4">
      <c r="D299017" s="571"/>
    </row>
    <row r="299018" spans="4:4">
      <c r="D299018" s="571"/>
    </row>
    <row r="299019" spans="4:4">
      <c r="D299019" s="571"/>
    </row>
    <row r="299020" spans="4:4">
      <c r="D299020" s="571"/>
    </row>
    <row r="299021" spans="4:4">
      <c r="D299021" s="571"/>
    </row>
    <row r="299022" spans="4:4">
      <c r="D299022" s="571"/>
    </row>
    <row r="299023" spans="4:4">
      <c r="D299023" s="571"/>
    </row>
    <row r="299024" spans="4:4">
      <c r="D299024" s="571"/>
    </row>
    <row r="299025" spans="4:4">
      <c r="D299025" s="571"/>
    </row>
    <row r="299026" spans="4:4">
      <c r="D299026" s="571"/>
    </row>
    <row r="299027" spans="4:4">
      <c r="D299027" s="571"/>
    </row>
    <row r="299028" spans="4:4">
      <c r="D299028" s="571"/>
    </row>
    <row r="299029" spans="4:4">
      <c r="D299029" s="571"/>
    </row>
    <row r="299030" spans="4:4">
      <c r="D299030" s="571"/>
    </row>
    <row r="299031" spans="4:4">
      <c r="D299031" s="571"/>
    </row>
    <row r="299032" spans="4:4">
      <c r="D299032" s="571"/>
    </row>
    <row r="299033" spans="4:4">
      <c r="D299033" s="571"/>
    </row>
    <row r="299034" spans="4:4">
      <c r="D299034" s="571"/>
    </row>
    <row r="299035" spans="4:4">
      <c r="D299035" s="571"/>
    </row>
    <row r="299036" spans="4:4">
      <c r="D299036" s="571"/>
    </row>
    <row r="299037" spans="4:4">
      <c r="D299037" s="571"/>
    </row>
    <row r="299038" spans="4:4">
      <c r="D299038" s="571"/>
    </row>
    <row r="299039" spans="4:4">
      <c r="D299039" s="571"/>
    </row>
    <row r="299040" spans="4:4">
      <c r="D299040" s="571"/>
    </row>
    <row r="299041" spans="4:4">
      <c r="D299041" s="571"/>
    </row>
    <row r="299042" spans="4:4">
      <c r="D299042" s="571"/>
    </row>
    <row r="299043" spans="4:4">
      <c r="D299043" s="571"/>
    </row>
    <row r="299044" spans="4:4">
      <c r="D299044" s="571"/>
    </row>
    <row r="299045" spans="4:4">
      <c r="D299045" s="571"/>
    </row>
    <row r="299046" spans="4:4">
      <c r="D299046" s="571"/>
    </row>
    <row r="299047" spans="4:4">
      <c r="D299047" s="571"/>
    </row>
    <row r="299048" spans="4:4">
      <c r="D299048" s="571"/>
    </row>
    <row r="299049" spans="4:4">
      <c r="D299049" s="571"/>
    </row>
    <row r="299050" spans="4:4">
      <c r="D299050" s="571"/>
    </row>
    <row r="299051" spans="4:4">
      <c r="D299051" s="571"/>
    </row>
    <row r="299052" spans="4:4">
      <c r="D299052" s="571"/>
    </row>
    <row r="299053" spans="4:4">
      <c r="D299053" s="571"/>
    </row>
    <row r="299054" spans="4:4">
      <c r="D299054" s="571"/>
    </row>
    <row r="299055" spans="4:4">
      <c r="D299055" s="571"/>
    </row>
    <row r="299056" spans="4:4">
      <c r="D299056" s="571"/>
    </row>
    <row r="299057" spans="4:4">
      <c r="D299057" s="571"/>
    </row>
    <row r="299058" spans="4:4">
      <c r="D299058" s="571"/>
    </row>
    <row r="299059" spans="4:4">
      <c r="D299059" s="571"/>
    </row>
    <row r="299060" spans="4:4">
      <c r="D299060" s="571"/>
    </row>
    <row r="299061" spans="4:4">
      <c r="D299061" s="571"/>
    </row>
    <row r="299062" spans="4:4">
      <c r="D299062" s="571"/>
    </row>
    <row r="299063" spans="4:4">
      <c r="D299063" s="571"/>
    </row>
    <row r="299064" spans="4:4">
      <c r="D299064" s="571"/>
    </row>
    <row r="299065" spans="4:4">
      <c r="D299065" s="571"/>
    </row>
    <row r="299066" spans="4:4">
      <c r="D299066" s="571"/>
    </row>
    <row r="299067" spans="4:4">
      <c r="D299067" s="571"/>
    </row>
    <row r="299068" spans="4:4">
      <c r="D299068" s="571"/>
    </row>
    <row r="299069" spans="4:4">
      <c r="D299069" s="571"/>
    </row>
    <row r="299070" spans="4:4">
      <c r="D299070" s="571"/>
    </row>
    <row r="299071" spans="4:4">
      <c r="D299071" s="571"/>
    </row>
    <row r="299072" spans="4:4">
      <c r="D299072" s="571"/>
    </row>
    <row r="299073" spans="4:4">
      <c r="D299073" s="571"/>
    </row>
    <row r="299074" spans="4:4">
      <c r="D299074" s="571"/>
    </row>
    <row r="299075" spans="4:4">
      <c r="D299075" s="571"/>
    </row>
    <row r="299076" spans="4:4">
      <c r="D299076" s="571"/>
    </row>
    <row r="299077" spans="4:4">
      <c r="D299077" s="571"/>
    </row>
    <row r="299078" spans="4:4">
      <c r="D299078" s="571"/>
    </row>
    <row r="299079" spans="4:4">
      <c r="D299079" s="571"/>
    </row>
    <row r="299080" spans="4:4">
      <c r="D299080" s="571"/>
    </row>
    <row r="299081" spans="4:4">
      <c r="D299081" s="571"/>
    </row>
    <row r="299082" spans="4:4">
      <c r="D299082" s="571"/>
    </row>
    <row r="299083" spans="4:4">
      <c r="D299083" s="571"/>
    </row>
    <row r="299084" spans="4:4">
      <c r="D299084" s="571"/>
    </row>
    <row r="299085" spans="4:4">
      <c r="D299085" s="571"/>
    </row>
    <row r="299086" spans="4:4">
      <c r="D299086" s="571"/>
    </row>
    <row r="299087" spans="4:4">
      <c r="D299087" s="571"/>
    </row>
    <row r="299088" spans="4:4">
      <c r="D299088" s="571"/>
    </row>
    <row r="299089" spans="4:4">
      <c r="D299089" s="571"/>
    </row>
    <row r="299090" spans="4:4">
      <c r="D299090" s="571"/>
    </row>
    <row r="299091" spans="4:4">
      <c r="D299091" s="571"/>
    </row>
    <row r="299092" spans="4:4">
      <c r="D299092" s="571"/>
    </row>
    <row r="299093" spans="4:4">
      <c r="D299093" s="571"/>
    </row>
    <row r="299094" spans="4:4">
      <c r="D299094" s="571"/>
    </row>
    <row r="299095" spans="4:4">
      <c r="D299095" s="571"/>
    </row>
    <row r="299096" spans="4:4">
      <c r="D299096" s="571"/>
    </row>
    <row r="299097" spans="4:4">
      <c r="D299097" s="571"/>
    </row>
    <row r="299098" spans="4:4">
      <c r="D299098" s="571"/>
    </row>
    <row r="299099" spans="4:4">
      <c r="D299099" s="571"/>
    </row>
    <row r="299100" spans="4:4">
      <c r="D299100" s="571"/>
    </row>
    <row r="299101" spans="4:4">
      <c r="D299101" s="571"/>
    </row>
    <row r="299102" spans="4:4">
      <c r="D299102" s="571"/>
    </row>
    <row r="299103" spans="4:4">
      <c r="D299103" s="571"/>
    </row>
    <row r="299104" spans="4:4">
      <c r="D299104" s="571"/>
    </row>
    <row r="299105" spans="4:4">
      <c r="D299105" s="571"/>
    </row>
    <row r="299106" spans="4:4">
      <c r="D299106" s="571"/>
    </row>
    <row r="299107" spans="4:4">
      <c r="D299107" s="571"/>
    </row>
    <row r="299108" spans="4:4">
      <c r="D299108" s="571"/>
    </row>
    <row r="299109" spans="4:4">
      <c r="D299109" s="571"/>
    </row>
    <row r="299110" spans="4:4">
      <c r="D299110" s="571"/>
    </row>
    <row r="299111" spans="4:4">
      <c r="D299111" s="571"/>
    </row>
    <row r="299112" spans="4:4">
      <c r="D299112" s="571"/>
    </row>
    <row r="299113" spans="4:4">
      <c r="D299113" s="571"/>
    </row>
    <row r="299114" spans="4:4">
      <c r="D299114" s="571"/>
    </row>
    <row r="299115" spans="4:4">
      <c r="D299115" s="571"/>
    </row>
    <row r="299116" spans="4:4">
      <c r="D299116" s="571"/>
    </row>
    <row r="299117" spans="4:4">
      <c r="D299117" s="571"/>
    </row>
    <row r="299118" spans="4:4">
      <c r="D299118" s="571"/>
    </row>
    <row r="299119" spans="4:4">
      <c r="D299119" s="571"/>
    </row>
    <row r="299120" spans="4:4">
      <c r="D299120" s="571"/>
    </row>
    <row r="299121" spans="4:4">
      <c r="D299121" s="571"/>
    </row>
    <row r="299122" spans="4:4">
      <c r="D299122" s="571"/>
    </row>
    <row r="299123" spans="4:4">
      <c r="D299123" s="571"/>
    </row>
    <row r="299124" spans="4:4">
      <c r="D299124" s="571"/>
    </row>
    <row r="299125" spans="4:4">
      <c r="D299125" s="571"/>
    </row>
    <row r="299126" spans="4:4">
      <c r="D299126" s="571"/>
    </row>
    <row r="299127" spans="4:4">
      <c r="D299127" s="571"/>
    </row>
    <row r="299128" spans="4:4">
      <c r="D299128" s="571"/>
    </row>
    <row r="299129" spans="4:4">
      <c r="D299129" s="571"/>
    </row>
    <row r="299130" spans="4:4">
      <c r="D299130" s="571"/>
    </row>
    <row r="299131" spans="4:4">
      <c r="D299131" s="571"/>
    </row>
    <row r="299132" spans="4:4">
      <c r="D299132" s="571"/>
    </row>
    <row r="299133" spans="4:4">
      <c r="D299133" s="571"/>
    </row>
    <row r="299134" spans="4:4">
      <c r="D299134" s="571"/>
    </row>
    <row r="299135" spans="4:4">
      <c r="D299135" s="571"/>
    </row>
    <row r="299136" spans="4:4">
      <c r="D299136" s="571"/>
    </row>
    <row r="299137" spans="4:4">
      <c r="D299137" s="571"/>
    </row>
    <row r="299138" spans="4:4">
      <c r="D299138" s="571"/>
    </row>
    <row r="299139" spans="4:4">
      <c r="D299139" s="571"/>
    </row>
    <row r="299140" spans="4:4">
      <c r="D299140" s="571"/>
    </row>
    <row r="299141" spans="4:4">
      <c r="D299141" s="571"/>
    </row>
    <row r="299142" spans="4:4">
      <c r="D299142" s="571"/>
    </row>
    <row r="299143" spans="4:4">
      <c r="D299143" s="571"/>
    </row>
    <row r="299144" spans="4:4">
      <c r="D299144" s="571"/>
    </row>
    <row r="299145" spans="4:4">
      <c r="D299145" s="571"/>
    </row>
    <row r="299146" spans="4:4">
      <c r="D299146" s="571"/>
    </row>
    <row r="299147" spans="4:4">
      <c r="D299147" s="571"/>
    </row>
    <row r="299148" spans="4:4">
      <c r="D299148" s="571"/>
    </row>
    <row r="299149" spans="4:4">
      <c r="D299149" s="571"/>
    </row>
    <row r="299150" spans="4:4">
      <c r="D299150" s="571"/>
    </row>
    <row r="299151" spans="4:4">
      <c r="D299151" s="571"/>
    </row>
    <row r="299152" spans="4:4">
      <c r="D299152" s="571"/>
    </row>
    <row r="299153" spans="4:4">
      <c r="D299153" s="571"/>
    </row>
    <row r="299154" spans="4:4">
      <c r="D299154" s="571"/>
    </row>
    <row r="299155" spans="4:4">
      <c r="D299155" s="571"/>
    </row>
    <row r="299156" spans="4:4">
      <c r="D299156" s="571"/>
    </row>
    <row r="299157" spans="4:4">
      <c r="D299157" s="571"/>
    </row>
    <row r="299158" spans="4:4">
      <c r="D299158" s="571"/>
    </row>
    <row r="299159" spans="4:4">
      <c r="D299159" s="571"/>
    </row>
    <row r="299160" spans="4:4">
      <c r="D299160" s="571"/>
    </row>
    <row r="299161" spans="4:4">
      <c r="D299161" s="571"/>
    </row>
    <row r="299162" spans="4:4">
      <c r="D299162" s="571"/>
    </row>
    <row r="299163" spans="4:4">
      <c r="D299163" s="571"/>
    </row>
    <row r="299164" spans="4:4">
      <c r="D299164" s="571"/>
    </row>
    <row r="299165" spans="4:4">
      <c r="D299165" s="571"/>
    </row>
    <row r="299166" spans="4:4">
      <c r="D299166" s="571"/>
    </row>
    <row r="299167" spans="4:4">
      <c r="D299167" s="571"/>
    </row>
    <row r="299168" spans="4:4">
      <c r="D299168" s="571"/>
    </row>
    <row r="299169" spans="4:4">
      <c r="D299169" s="571"/>
    </row>
    <row r="299170" spans="4:4">
      <c r="D299170" s="571"/>
    </row>
    <row r="299171" spans="4:4">
      <c r="D299171" s="571"/>
    </row>
    <row r="299172" spans="4:4">
      <c r="D299172" s="571"/>
    </row>
    <row r="299173" spans="4:4">
      <c r="D299173" s="571"/>
    </row>
    <row r="299174" spans="4:4">
      <c r="D299174" s="571"/>
    </row>
    <row r="299175" spans="4:4">
      <c r="D299175" s="571"/>
    </row>
    <row r="299176" spans="4:4">
      <c r="D299176" s="571"/>
    </row>
    <row r="299177" spans="4:4">
      <c r="D299177" s="571"/>
    </row>
    <row r="299178" spans="4:4">
      <c r="D299178" s="571"/>
    </row>
    <row r="299179" spans="4:4">
      <c r="D299179" s="571"/>
    </row>
    <row r="299180" spans="4:4">
      <c r="D299180" s="571"/>
    </row>
    <row r="299181" spans="4:4">
      <c r="D299181" s="571"/>
    </row>
    <row r="299182" spans="4:4">
      <c r="D299182" s="571"/>
    </row>
    <row r="299183" spans="4:4">
      <c r="D299183" s="571"/>
    </row>
    <row r="299184" spans="4:4">
      <c r="D299184" s="571"/>
    </row>
    <row r="299185" spans="4:4">
      <c r="D299185" s="571"/>
    </row>
    <row r="299186" spans="4:4">
      <c r="D299186" s="571"/>
    </row>
    <row r="299187" spans="4:4">
      <c r="D299187" s="571"/>
    </row>
    <row r="299188" spans="4:4">
      <c r="D299188" s="571"/>
    </row>
    <row r="299189" spans="4:4">
      <c r="D299189" s="571"/>
    </row>
    <row r="299190" spans="4:4">
      <c r="D299190" s="571"/>
    </row>
    <row r="299191" spans="4:4">
      <c r="D299191" s="571"/>
    </row>
    <row r="299192" spans="4:4">
      <c r="D299192" s="571"/>
    </row>
    <row r="299193" spans="4:4">
      <c r="D299193" s="571"/>
    </row>
    <row r="299194" spans="4:4">
      <c r="D299194" s="571"/>
    </row>
    <row r="299195" spans="4:4">
      <c r="D299195" s="571"/>
    </row>
    <row r="299196" spans="4:4">
      <c r="D299196" s="571"/>
    </row>
    <row r="299197" spans="4:4">
      <c r="D299197" s="571"/>
    </row>
    <row r="299198" spans="4:4">
      <c r="D299198" s="571"/>
    </row>
    <row r="299199" spans="4:4">
      <c r="D299199" s="571"/>
    </row>
    <row r="299200" spans="4:4">
      <c r="D299200" s="571"/>
    </row>
    <row r="299201" spans="4:4">
      <c r="D299201" s="571"/>
    </row>
    <row r="299202" spans="4:4">
      <c r="D299202" s="571"/>
    </row>
    <row r="299203" spans="4:4">
      <c r="D299203" s="571"/>
    </row>
    <row r="299204" spans="4:4">
      <c r="D299204" s="571"/>
    </row>
    <row r="299205" spans="4:4">
      <c r="D299205" s="571"/>
    </row>
    <row r="299206" spans="4:4">
      <c r="D299206" s="571"/>
    </row>
    <row r="299207" spans="4:4">
      <c r="D299207" s="571"/>
    </row>
    <row r="299208" spans="4:4">
      <c r="D299208" s="571"/>
    </row>
    <row r="299209" spans="4:4">
      <c r="D299209" s="571"/>
    </row>
    <row r="299210" spans="4:4">
      <c r="D299210" s="571"/>
    </row>
    <row r="299211" spans="4:4">
      <c r="D299211" s="571"/>
    </row>
    <row r="299212" spans="4:4">
      <c r="D299212" s="571"/>
    </row>
    <row r="299213" spans="4:4">
      <c r="D299213" s="571"/>
    </row>
    <row r="299214" spans="4:4">
      <c r="D299214" s="571"/>
    </row>
    <row r="299215" spans="4:4">
      <c r="D299215" s="571"/>
    </row>
    <row r="299216" spans="4:4">
      <c r="D299216" s="571"/>
    </row>
    <row r="299217" spans="4:4">
      <c r="D299217" s="571"/>
    </row>
    <row r="299218" spans="4:4">
      <c r="D299218" s="571"/>
    </row>
    <row r="299219" spans="4:4">
      <c r="D299219" s="571"/>
    </row>
    <row r="299220" spans="4:4">
      <c r="D299220" s="571"/>
    </row>
    <row r="299221" spans="4:4">
      <c r="D299221" s="571"/>
    </row>
    <row r="299222" spans="4:4">
      <c r="D299222" s="571"/>
    </row>
    <row r="299223" spans="4:4">
      <c r="D299223" s="571"/>
    </row>
    <row r="299224" spans="4:4">
      <c r="D299224" s="571"/>
    </row>
    <row r="299225" spans="4:4">
      <c r="D299225" s="571"/>
    </row>
    <row r="299226" spans="4:4">
      <c r="D299226" s="571"/>
    </row>
    <row r="299227" spans="4:4">
      <c r="D299227" s="571"/>
    </row>
    <row r="299228" spans="4:4">
      <c r="D299228" s="571"/>
    </row>
    <row r="299229" spans="4:4">
      <c r="D299229" s="571"/>
    </row>
    <row r="299230" spans="4:4">
      <c r="D299230" s="571"/>
    </row>
    <row r="299231" spans="4:4">
      <c r="D299231" s="571"/>
    </row>
    <row r="299232" spans="4:4">
      <c r="D299232" s="571"/>
    </row>
    <row r="299233" spans="4:4">
      <c r="D299233" s="571"/>
    </row>
    <row r="299234" spans="4:4">
      <c r="D299234" s="571"/>
    </row>
    <row r="299235" spans="4:4">
      <c r="D299235" s="571"/>
    </row>
    <row r="299236" spans="4:4">
      <c r="D299236" s="571"/>
    </row>
    <row r="299237" spans="4:4">
      <c r="D299237" s="571"/>
    </row>
    <row r="299238" spans="4:4">
      <c r="D299238" s="571"/>
    </row>
    <row r="299239" spans="4:4">
      <c r="D299239" s="571"/>
    </row>
    <row r="299240" spans="4:4">
      <c r="D299240" s="571"/>
    </row>
    <row r="299241" spans="4:4">
      <c r="D299241" s="571"/>
    </row>
    <row r="299242" spans="4:4">
      <c r="D299242" s="571"/>
    </row>
    <row r="299243" spans="4:4">
      <c r="D299243" s="571"/>
    </row>
    <row r="299244" spans="4:4">
      <c r="D299244" s="571"/>
    </row>
    <row r="299245" spans="4:4">
      <c r="D299245" s="571"/>
    </row>
    <row r="299246" spans="4:4">
      <c r="D299246" s="571"/>
    </row>
    <row r="299247" spans="4:4">
      <c r="D299247" s="571"/>
    </row>
    <row r="299248" spans="4:4">
      <c r="D299248" s="571"/>
    </row>
    <row r="299249" spans="4:4">
      <c r="D299249" s="571"/>
    </row>
    <row r="299250" spans="4:4">
      <c r="D299250" s="571"/>
    </row>
    <row r="299251" spans="4:4">
      <c r="D299251" s="571"/>
    </row>
    <row r="299252" spans="4:4">
      <c r="D299252" s="571"/>
    </row>
    <row r="299253" spans="4:4">
      <c r="D299253" s="571"/>
    </row>
    <row r="299254" spans="4:4">
      <c r="D299254" s="571"/>
    </row>
    <row r="299255" spans="4:4">
      <c r="D299255" s="571"/>
    </row>
    <row r="299256" spans="4:4">
      <c r="D299256" s="571"/>
    </row>
    <row r="299257" spans="4:4">
      <c r="D299257" s="571"/>
    </row>
    <row r="299258" spans="4:4">
      <c r="D299258" s="571"/>
    </row>
    <row r="299259" spans="4:4">
      <c r="D299259" s="571"/>
    </row>
    <row r="299260" spans="4:4">
      <c r="D299260" s="571"/>
    </row>
    <row r="299261" spans="4:4">
      <c r="D299261" s="571"/>
    </row>
    <row r="299262" spans="4:4">
      <c r="D299262" s="571"/>
    </row>
    <row r="299263" spans="4:4">
      <c r="D299263" s="571"/>
    </row>
    <row r="299264" spans="4:4">
      <c r="D299264" s="571"/>
    </row>
    <row r="299265" spans="4:4">
      <c r="D299265" s="571"/>
    </row>
    <row r="299266" spans="4:4">
      <c r="D299266" s="571"/>
    </row>
    <row r="299267" spans="4:4">
      <c r="D299267" s="571"/>
    </row>
    <row r="299268" spans="4:4">
      <c r="D299268" s="571"/>
    </row>
    <row r="299269" spans="4:4">
      <c r="D299269" s="571"/>
    </row>
    <row r="299270" spans="4:4">
      <c r="D299270" s="571"/>
    </row>
    <row r="299271" spans="4:4">
      <c r="D299271" s="571"/>
    </row>
    <row r="299272" spans="4:4">
      <c r="D299272" s="571"/>
    </row>
    <row r="299273" spans="4:4">
      <c r="D299273" s="571"/>
    </row>
    <row r="299274" spans="4:4">
      <c r="D299274" s="571"/>
    </row>
    <row r="299275" spans="4:4">
      <c r="D299275" s="571"/>
    </row>
    <row r="299276" spans="4:4">
      <c r="D299276" s="571"/>
    </row>
    <row r="299277" spans="4:4">
      <c r="D299277" s="571"/>
    </row>
    <row r="299278" spans="4:4">
      <c r="D299278" s="571"/>
    </row>
    <row r="299279" spans="4:4">
      <c r="D299279" s="571"/>
    </row>
    <row r="299280" spans="4:4">
      <c r="D299280" s="571"/>
    </row>
    <row r="299281" spans="4:4">
      <c r="D299281" s="571"/>
    </row>
    <row r="299282" spans="4:4">
      <c r="D299282" s="571"/>
    </row>
    <row r="299283" spans="4:4">
      <c r="D299283" s="571"/>
    </row>
    <row r="299284" spans="4:4">
      <c r="D299284" s="571"/>
    </row>
    <row r="299285" spans="4:4">
      <c r="D299285" s="571"/>
    </row>
    <row r="299286" spans="4:4">
      <c r="D299286" s="571"/>
    </row>
    <row r="299287" spans="4:4">
      <c r="D299287" s="571"/>
    </row>
    <row r="299288" spans="4:4">
      <c r="D299288" s="571"/>
    </row>
    <row r="299289" spans="4:4">
      <c r="D299289" s="571"/>
    </row>
    <row r="299290" spans="4:4">
      <c r="D299290" s="571"/>
    </row>
    <row r="299291" spans="4:4">
      <c r="D299291" s="571"/>
    </row>
    <row r="299292" spans="4:4">
      <c r="D299292" s="571"/>
    </row>
    <row r="299293" spans="4:4">
      <c r="D299293" s="571"/>
    </row>
    <row r="299294" spans="4:4">
      <c r="D299294" s="571"/>
    </row>
    <row r="299295" spans="4:4">
      <c r="D299295" s="571"/>
    </row>
    <row r="299296" spans="4:4">
      <c r="D299296" s="571"/>
    </row>
    <row r="299297" spans="4:4">
      <c r="D299297" s="571"/>
    </row>
    <row r="299298" spans="4:4">
      <c r="D299298" s="571"/>
    </row>
    <row r="299299" spans="4:4">
      <c r="D299299" s="571"/>
    </row>
    <row r="299300" spans="4:4">
      <c r="D299300" s="571"/>
    </row>
    <row r="299301" spans="4:4">
      <c r="D299301" s="571"/>
    </row>
    <row r="299302" spans="4:4">
      <c r="D299302" s="571"/>
    </row>
    <row r="299303" spans="4:4">
      <c r="D299303" s="571"/>
    </row>
    <row r="299304" spans="4:4">
      <c r="D299304" s="571"/>
    </row>
    <row r="299305" spans="4:4">
      <c r="D299305" s="571"/>
    </row>
    <row r="299306" spans="4:4">
      <c r="D299306" s="571"/>
    </row>
    <row r="299307" spans="4:4">
      <c r="D299307" s="571"/>
    </row>
    <row r="299308" spans="4:4">
      <c r="D299308" s="571"/>
    </row>
    <row r="299309" spans="4:4">
      <c r="D299309" s="571"/>
    </row>
    <row r="299310" spans="4:4">
      <c r="D299310" s="571"/>
    </row>
    <row r="299311" spans="4:4">
      <c r="D299311" s="571"/>
    </row>
    <row r="299312" spans="4:4">
      <c r="D299312" s="571"/>
    </row>
    <row r="299313" spans="4:4">
      <c r="D299313" s="571"/>
    </row>
    <row r="299314" spans="4:4">
      <c r="D299314" s="571"/>
    </row>
    <row r="299315" spans="4:4">
      <c r="D299315" s="571"/>
    </row>
    <row r="299316" spans="4:4">
      <c r="D299316" s="571"/>
    </row>
    <row r="299317" spans="4:4">
      <c r="D299317" s="571"/>
    </row>
    <row r="299318" spans="4:4">
      <c r="D299318" s="571"/>
    </row>
    <row r="299319" spans="4:4">
      <c r="D299319" s="571"/>
    </row>
    <row r="299320" spans="4:4">
      <c r="D299320" s="571"/>
    </row>
    <row r="299321" spans="4:4">
      <c r="D299321" s="571"/>
    </row>
    <row r="299322" spans="4:4">
      <c r="D299322" s="571"/>
    </row>
    <row r="299323" spans="4:4">
      <c r="D299323" s="571"/>
    </row>
    <row r="299324" spans="4:4">
      <c r="D299324" s="571"/>
    </row>
    <row r="299325" spans="4:4">
      <c r="D299325" s="571"/>
    </row>
    <row r="299326" spans="4:4">
      <c r="D299326" s="571"/>
    </row>
    <row r="299327" spans="4:4">
      <c r="D299327" s="571"/>
    </row>
    <row r="299328" spans="4:4">
      <c r="D299328" s="571"/>
    </row>
    <row r="299329" spans="4:4">
      <c r="D299329" s="571"/>
    </row>
    <row r="299330" spans="4:4">
      <c r="D299330" s="571"/>
    </row>
    <row r="299331" spans="4:4">
      <c r="D299331" s="571"/>
    </row>
    <row r="299332" spans="4:4">
      <c r="D299332" s="571"/>
    </row>
    <row r="299333" spans="4:4">
      <c r="D299333" s="571"/>
    </row>
    <row r="299334" spans="4:4">
      <c r="D299334" s="571"/>
    </row>
    <row r="299335" spans="4:4">
      <c r="D299335" s="571"/>
    </row>
    <row r="299336" spans="4:4">
      <c r="D299336" s="571"/>
    </row>
    <row r="299337" spans="4:4">
      <c r="D299337" s="571"/>
    </row>
    <row r="299338" spans="4:4">
      <c r="D299338" s="571"/>
    </row>
    <row r="299339" spans="4:4">
      <c r="D299339" s="571"/>
    </row>
    <row r="299340" spans="4:4">
      <c r="D299340" s="571"/>
    </row>
    <row r="299341" spans="4:4">
      <c r="D299341" s="571"/>
    </row>
    <row r="299342" spans="4:4">
      <c r="D299342" s="571"/>
    </row>
    <row r="299343" spans="4:4">
      <c r="D299343" s="571"/>
    </row>
    <row r="299344" spans="4:4">
      <c r="D299344" s="571"/>
    </row>
    <row r="299345" spans="4:4">
      <c r="D299345" s="571"/>
    </row>
    <row r="299346" spans="4:4">
      <c r="D299346" s="571"/>
    </row>
    <row r="299347" spans="4:4">
      <c r="D299347" s="571"/>
    </row>
    <row r="299348" spans="4:4">
      <c r="D299348" s="571"/>
    </row>
    <row r="299349" spans="4:4">
      <c r="D299349" s="571"/>
    </row>
    <row r="299350" spans="4:4">
      <c r="D299350" s="571"/>
    </row>
    <row r="299351" spans="4:4">
      <c r="D299351" s="571"/>
    </row>
    <row r="299352" spans="4:4">
      <c r="D299352" s="571"/>
    </row>
    <row r="299353" spans="4:4">
      <c r="D299353" s="571"/>
    </row>
    <row r="299354" spans="4:4">
      <c r="D299354" s="571"/>
    </row>
    <row r="299355" spans="4:4">
      <c r="D299355" s="571"/>
    </row>
    <row r="299356" spans="4:4">
      <c r="D299356" s="571"/>
    </row>
    <row r="299357" spans="4:4">
      <c r="D299357" s="571"/>
    </row>
    <row r="299358" spans="4:4">
      <c r="D299358" s="571"/>
    </row>
    <row r="299359" spans="4:4">
      <c r="D299359" s="571"/>
    </row>
    <row r="299360" spans="4:4">
      <c r="D299360" s="571"/>
    </row>
    <row r="299361" spans="4:4">
      <c r="D299361" s="571"/>
    </row>
    <row r="299362" spans="4:4">
      <c r="D299362" s="571"/>
    </row>
    <row r="299363" spans="4:4">
      <c r="D299363" s="571"/>
    </row>
    <row r="299364" spans="4:4">
      <c r="D299364" s="571"/>
    </row>
    <row r="299365" spans="4:4">
      <c r="D299365" s="571"/>
    </row>
    <row r="299366" spans="4:4">
      <c r="D299366" s="571"/>
    </row>
    <row r="299367" spans="4:4">
      <c r="D299367" s="571"/>
    </row>
    <row r="299368" spans="4:4">
      <c r="D299368" s="571"/>
    </row>
    <row r="299369" spans="4:4">
      <c r="D299369" s="571"/>
    </row>
    <row r="299370" spans="4:4">
      <c r="D299370" s="571"/>
    </row>
    <row r="299371" spans="4:4">
      <c r="D299371" s="571"/>
    </row>
    <row r="299372" spans="4:4">
      <c r="D299372" s="571"/>
    </row>
    <row r="299373" spans="4:4">
      <c r="D299373" s="571"/>
    </row>
    <row r="299374" spans="4:4">
      <c r="D299374" s="571"/>
    </row>
    <row r="299375" spans="4:4">
      <c r="D299375" s="571"/>
    </row>
    <row r="299376" spans="4:4">
      <c r="D299376" s="571"/>
    </row>
    <row r="299377" spans="4:4">
      <c r="D299377" s="571"/>
    </row>
    <row r="299378" spans="4:4">
      <c r="D299378" s="571"/>
    </row>
    <row r="299379" spans="4:4">
      <c r="D299379" s="571"/>
    </row>
    <row r="299380" spans="4:4">
      <c r="D299380" s="571"/>
    </row>
    <row r="299381" spans="4:4">
      <c r="D299381" s="571"/>
    </row>
    <row r="299382" spans="4:4">
      <c r="D299382" s="571"/>
    </row>
    <row r="299383" spans="4:4">
      <c r="D299383" s="571"/>
    </row>
    <row r="299384" spans="4:4">
      <c r="D299384" s="571"/>
    </row>
    <row r="299385" spans="4:4">
      <c r="D299385" s="571"/>
    </row>
    <row r="299386" spans="4:4">
      <c r="D299386" s="571"/>
    </row>
    <row r="299387" spans="4:4">
      <c r="D299387" s="571"/>
    </row>
    <row r="299388" spans="4:4">
      <c r="D299388" s="571"/>
    </row>
    <row r="299389" spans="4:4">
      <c r="D299389" s="571"/>
    </row>
    <row r="299390" spans="4:4">
      <c r="D299390" s="571"/>
    </row>
    <row r="299391" spans="4:4">
      <c r="D299391" s="571"/>
    </row>
    <row r="299392" spans="4:4">
      <c r="D299392" s="571"/>
    </row>
    <row r="299393" spans="4:4">
      <c r="D299393" s="571"/>
    </row>
    <row r="299394" spans="4:4">
      <c r="D299394" s="571"/>
    </row>
    <row r="299395" spans="4:4">
      <c r="D299395" s="571"/>
    </row>
    <row r="299396" spans="4:4">
      <c r="D299396" s="571"/>
    </row>
    <row r="299397" spans="4:4">
      <c r="D299397" s="571"/>
    </row>
    <row r="299398" spans="4:4">
      <c r="D299398" s="571"/>
    </row>
    <row r="299399" spans="4:4">
      <c r="D299399" s="571"/>
    </row>
    <row r="299400" spans="4:4">
      <c r="D299400" s="571"/>
    </row>
    <row r="299401" spans="4:4">
      <c r="D299401" s="571"/>
    </row>
    <row r="299402" spans="4:4">
      <c r="D299402" s="571"/>
    </row>
    <row r="299403" spans="4:4">
      <c r="D299403" s="571"/>
    </row>
    <row r="299404" spans="4:4">
      <c r="D299404" s="571"/>
    </row>
    <row r="299405" spans="4:4">
      <c r="D299405" s="571"/>
    </row>
    <row r="299406" spans="4:4">
      <c r="D299406" s="571"/>
    </row>
    <row r="299407" spans="4:4">
      <c r="D299407" s="571"/>
    </row>
    <row r="299408" spans="4:4">
      <c r="D299408" s="571"/>
    </row>
    <row r="299409" spans="4:4">
      <c r="D299409" s="571"/>
    </row>
    <row r="299410" spans="4:4">
      <c r="D299410" s="571"/>
    </row>
    <row r="299411" spans="4:4">
      <c r="D299411" s="571"/>
    </row>
    <row r="299412" spans="4:4">
      <c r="D299412" s="571"/>
    </row>
    <row r="299413" spans="4:4">
      <c r="D299413" s="571"/>
    </row>
    <row r="299414" spans="4:4">
      <c r="D299414" s="571"/>
    </row>
    <row r="299415" spans="4:4">
      <c r="D299415" s="571"/>
    </row>
    <row r="299416" spans="4:4">
      <c r="D299416" s="571"/>
    </row>
    <row r="299417" spans="4:4">
      <c r="D299417" s="571"/>
    </row>
    <row r="299418" spans="4:4">
      <c r="D299418" s="571"/>
    </row>
    <row r="299419" spans="4:4">
      <c r="D299419" s="571"/>
    </row>
    <row r="299420" spans="4:4">
      <c r="D299420" s="571"/>
    </row>
    <row r="299421" spans="4:4">
      <c r="D299421" s="571"/>
    </row>
    <row r="299422" spans="4:4">
      <c r="D299422" s="571"/>
    </row>
    <row r="299423" spans="4:4">
      <c r="D299423" s="571"/>
    </row>
    <row r="299424" spans="4:4">
      <c r="D299424" s="571"/>
    </row>
    <row r="299425" spans="4:4">
      <c r="D299425" s="571"/>
    </row>
    <row r="299426" spans="4:4">
      <c r="D299426" s="571"/>
    </row>
    <row r="299427" spans="4:4">
      <c r="D299427" s="571"/>
    </row>
    <row r="299428" spans="4:4">
      <c r="D299428" s="571"/>
    </row>
    <row r="299429" spans="4:4">
      <c r="D299429" s="571"/>
    </row>
    <row r="299430" spans="4:4">
      <c r="D299430" s="571"/>
    </row>
    <row r="299431" spans="4:4">
      <c r="D299431" s="571"/>
    </row>
    <row r="299432" spans="4:4">
      <c r="D299432" s="571"/>
    </row>
    <row r="299433" spans="4:4">
      <c r="D299433" s="571"/>
    </row>
    <row r="299434" spans="4:4">
      <c r="D299434" s="571"/>
    </row>
    <row r="299435" spans="4:4">
      <c r="D299435" s="571"/>
    </row>
    <row r="299436" spans="4:4">
      <c r="D299436" s="571"/>
    </row>
    <row r="299437" spans="4:4">
      <c r="D299437" s="571"/>
    </row>
    <row r="299438" spans="4:4">
      <c r="D299438" s="571"/>
    </row>
    <row r="299439" spans="4:4">
      <c r="D299439" s="571"/>
    </row>
    <row r="299440" spans="4:4">
      <c r="D299440" s="571"/>
    </row>
    <row r="299441" spans="4:4">
      <c r="D299441" s="571"/>
    </row>
    <row r="299442" spans="4:4">
      <c r="D299442" s="571"/>
    </row>
    <row r="299443" spans="4:4">
      <c r="D299443" s="571"/>
    </row>
    <row r="299444" spans="4:4">
      <c r="D299444" s="571"/>
    </row>
    <row r="299445" spans="4:4">
      <c r="D299445" s="571"/>
    </row>
    <row r="299446" spans="4:4">
      <c r="D299446" s="571"/>
    </row>
    <row r="299447" spans="4:4">
      <c r="D299447" s="571"/>
    </row>
    <row r="299448" spans="4:4">
      <c r="D299448" s="571"/>
    </row>
    <row r="299449" spans="4:4">
      <c r="D299449" s="571"/>
    </row>
    <row r="299450" spans="4:4">
      <c r="D299450" s="571"/>
    </row>
    <row r="299451" spans="4:4">
      <c r="D299451" s="571"/>
    </row>
    <row r="299452" spans="4:4">
      <c r="D299452" s="571"/>
    </row>
    <row r="299453" spans="4:4">
      <c r="D299453" s="571"/>
    </row>
    <row r="299454" spans="4:4">
      <c r="D299454" s="571"/>
    </row>
    <row r="299455" spans="4:4">
      <c r="D299455" s="571"/>
    </row>
    <row r="299456" spans="4:4">
      <c r="D299456" s="571"/>
    </row>
    <row r="299457" spans="4:4">
      <c r="D299457" s="571"/>
    </row>
    <row r="299458" spans="4:4">
      <c r="D299458" s="571"/>
    </row>
    <row r="299459" spans="4:4">
      <c r="D299459" s="571"/>
    </row>
    <row r="299460" spans="4:4">
      <c r="D299460" s="571"/>
    </row>
    <row r="299461" spans="4:4">
      <c r="D299461" s="571"/>
    </row>
    <row r="299462" spans="4:4">
      <c r="D299462" s="571"/>
    </row>
    <row r="299463" spans="4:4">
      <c r="D299463" s="571"/>
    </row>
    <row r="299464" spans="4:4">
      <c r="D299464" s="571"/>
    </row>
    <row r="299465" spans="4:4">
      <c r="D299465" s="571"/>
    </row>
    <row r="299466" spans="4:4">
      <c r="D299466" s="571"/>
    </row>
    <row r="299467" spans="4:4">
      <c r="D299467" s="571"/>
    </row>
    <row r="299468" spans="4:4">
      <c r="D299468" s="571"/>
    </row>
    <row r="299469" spans="4:4">
      <c r="D299469" s="571"/>
    </row>
    <row r="299470" spans="4:4">
      <c r="D299470" s="571"/>
    </row>
    <row r="299471" spans="4:4">
      <c r="D299471" s="571"/>
    </row>
    <row r="299472" spans="4:4">
      <c r="D299472" s="571"/>
    </row>
    <row r="299473" spans="4:4">
      <c r="D299473" s="571"/>
    </row>
    <row r="299474" spans="4:4">
      <c r="D299474" s="571"/>
    </row>
    <row r="299475" spans="4:4">
      <c r="D299475" s="571"/>
    </row>
    <row r="299476" spans="4:4">
      <c r="D299476" s="571"/>
    </row>
    <row r="299477" spans="4:4">
      <c r="D299477" s="571"/>
    </row>
    <row r="299478" spans="4:4">
      <c r="D299478" s="571"/>
    </row>
    <row r="299479" spans="4:4">
      <c r="D299479" s="571"/>
    </row>
    <row r="299480" spans="4:4">
      <c r="D299480" s="571"/>
    </row>
    <row r="299481" spans="4:4">
      <c r="D299481" s="571"/>
    </row>
    <row r="299482" spans="4:4">
      <c r="D299482" s="571"/>
    </row>
    <row r="299483" spans="4:4">
      <c r="D299483" s="571"/>
    </row>
    <row r="299484" spans="4:4">
      <c r="D299484" s="571"/>
    </row>
    <row r="299485" spans="4:4">
      <c r="D299485" s="571"/>
    </row>
    <row r="299486" spans="4:4">
      <c r="D299486" s="571"/>
    </row>
    <row r="299487" spans="4:4">
      <c r="D299487" s="571"/>
    </row>
    <row r="299488" spans="4:4">
      <c r="D299488" s="571"/>
    </row>
    <row r="299489" spans="4:4">
      <c r="D299489" s="571"/>
    </row>
    <row r="299490" spans="4:4">
      <c r="D299490" s="571"/>
    </row>
    <row r="299491" spans="4:4">
      <c r="D299491" s="571"/>
    </row>
    <row r="299492" spans="4:4">
      <c r="D299492" s="571"/>
    </row>
    <row r="299493" spans="4:4">
      <c r="D299493" s="571"/>
    </row>
    <row r="299494" spans="4:4">
      <c r="D299494" s="571"/>
    </row>
    <row r="299495" spans="4:4">
      <c r="D299495" s="571"/>
    </row>
    <row r="299496" spans="4:4">
      <c r="D299496" s="571"/>
    </row>
    <row r="299497" spans="4:4">
      <c r="D299497" s="571"/>
    </row>
    <row r="299498" spans="4:4">
      <c r="D299498" s="571"/>
    </row>
    <row r="299499" spans="4:4">
      <c r="D299499" s="571"/>
    </row>
    <row r="299500" spans="4:4">
      <c r="D299500" s="571"/>
    </row>
    <row r="299501" spans="4:4">
      <c r="D299501" s="571"/>
    </row>
    <row r="299502" spans="4:4">
      <c r="D299502" s="571"/>
    </row>
    <row r="299503" spans="4:4">
      <c r="D299503" s="571"/>
    </row>
    <row r="299504" spans="4:4">
      <c r="D299504" s="571"/>
    </row>
    <row r="299505" spans="4:4">
      <c r="D299505" s="571"/>
    </row>
    <row r="299506" spans="4:4">
      <c r="D299506" s="571"/>
    </row>
    <row r="299507" spans="4:4">
      <c r="D299507" s="571"/>
    </row>
    <row r="299508" spans="4:4">
      <c r="D299508" s="571"/>
    </row>
    <row r="299509" spans="4:4">
      <c r="D299509" s="571"/>
    </row>
    <row r="299510" spans="4:4">
      <c r="D299510" s="571"/>
    </row>
    <row r="299511" spans="4:4">
      <c r="D299511" s="571"/>
    </row>
    <row r="299512" spans="4:4">
      <c r="D299512" s="571"/>
    </row>
    <row r="299513" spans="4:4">
      <c r="D299513" s="571"/>
    </row>
    <row r="299514" spans="4:4">
      <c r="D299514" s="571"/>
    </row>
    <row r="299515" spans="4:4">
      <c r="D299515" s="571"/>
    </row>
    <row r="299516" spans="4:4">
      <c r="D299516" s="571"/>
    </row>
    <row r="299517" spans="4:4">
      <c r="D299517" s="571"/>
    </row>
    <row r="299518" spans="4:4">
      <c r="D299518" s="571"/>
    </row>
    <row r="299519" spans="4:4">
      <c r="D299519" s="571"/>
    </row>
    <row r="299520" spans="4:4">
      <c r="D299520" s="571"/>
    </row>
    <row r="299521" spans="4:4">
      <c r="D299521" s="571"/>
    </row>
    <row r="299522" spans="4:4">
      <c r="D299522" s="571"/>
    </row>
    <row r="299523" spans="4:4">
      <c r="D299523" s="571"/>
    </row>
    <row r="299524" spans="4:4">
      <c r="D299524" s="571"/>
    </row>
    <row r="299525" spans="4:4">
      <c r="D299525" s="571"/>
    </row>
    <row r="299526" spans="4:4">
      <c r="D299526" s="571"/>
    </row>
    <row r="299527" spans="4:4">
      <c r="D299527" s="571"/>
    </row>
    <row r="299528" spans="4:4">
      <c r="D299528" s="571"/>
    </row>
    <row r="299529" spans="4:4">
      <c r="D299529" s="571"/>
    </row>
    <row r="299530" spans="4:4">
      <c r="D299530" s="571"/>
    </row>
    <row r="299531" spans="4:4">
      <c r="D299531" s="571"/>
    </row>
    <row r="299532" spans="4:4">
      <c r="D299532" s="571"/>
    </row>
    <row r="299533" spans="4:4">
      <c r="D299533" s="571"/>
    </row>
    <row r="299534" spans="4:4">
      <c r="D299534" s="571"/>
    </row>
    <row r="299535" spans="4:4">
      <c r="D299535" s="571"/>
    </row>
    <row r="299536" spans="4:4">
      <c r="D299536" s="571"/>
    </row>
    <row r="299537" spans="4:4">
      <c r="D299537" s="571"/>
    </row>
    <row r="299538" spans="4:4">
      <c r="D299538" s="571"/>
    </row>
    <row r="299539" spans="4:4">
      <c r="D299539" s="571"/>
    </row>
    <row r="299540" spans="4:4">
      <c r="D299540" s="571"/>
    </row>
    <row r="299541" spans="4:4">
      <c r="D299541" s="571"/>
    </row>
    <row r="299542" spans="4:4">
      <c r="D299542" s="571"/>
    </row>
    <row r="299543" spans="4:4">
      <c r="D299543" s="571"/>
    </row>
    <row r="299544" spans="4:4">
      <c r="D299544" s="571"/>
    </row>
    <row r="299545" spans="4:4">
      <c r="D299545" s="571"/>
    </row>
    <row r="299546" spans="4:4">
      <c r="D299546" s="571"/>
    </row>
    <row r="299547" spans="4:4">
      <c r="D299547" s="571"/>
    </row>
    <row r="299548" spans="4:4">
      <c r="D299548" s="571"/>
    </row>
    <row r="299549" spans="4:4">
      <c r="D299549" s="571"/>
    </row>
    <row r="299550" spans="4:4">
      <c r="D299550" s="571"/>
    </row>
    <row r="299551" spans="4:4">
      <c r="D299551" s="571"/>
    </row>
    <row r="299552" spans="4:4">
      <c r="D299552" s="571"/>
    </row>
    <row r="299553" spans="4:4">
      <c r="D299553" s="571"/>
    </row>
    <row r="299554" spans="4:4">
      <c r="D299554" s="571"/>
    </row>
    <row r="299555" spans="4:4">
      <c r="D299555" s="571"/>
    </row>
    <row r="299556" spans="4:4">
      <c r="D299556" s="571"/>
    </row>
    <row r="299557" spans="4:4">
      <c r="D299557" s="571"/>
    </row>
    <row r="299558" spans="4:4">
      <c r="D299558" s="571"/>
    </row>
    <row r="299559" spans="4:4">
      <c r="D299559" s="571"/>
    </row>
    <row r="299560" spans="4:4">
      <c r="D299560" s="571"/>
    </row>
    <row r="299561" spans="4:4">
      <c r="D299561" s="571"/>
    </row>
    <row r="299562" spans="4:4">
      <c r="D299562" s="571"/>
    </row>
    <row r="299563" spans="4:4">
      <c r="D299563" s="571"/>
    </row>
    <row r="299564" spans="4:4">
      <c r="D299564" s="571"/>
    </row>
    <row r="299565" spans="4:4">
      <c r="D299565" s="571"/>
    </row>
    <row r="299566" spans="4:4">
      <c r="D299566" s="571"/>
    </row>
    <row r="299567" spans="4:4">
      <c r="D299567" s="571"/>
    </row>
    <row r="299568" spans="4:4">
      <c r="D299568" s="571"/>
    </row>
    <row r="299569" spans="4:4">
      <c r="D299569" s="571"/>
    </row>
    <row r="299570" spans="4:4">
      <c r="D299570" s="571"/>
    </row>
    <row r="299571" spans="4:4">
      <c r="D299571" s="571"/>
    </row>
    <row r="299572" spans="4:4">
      <c r="D299572" s="571"/>
    </row>
    <row r="299573" spans="4:4">
      <c r="D299573" s="571"/>
    </row>
    <row r="299574" spans="4:4">
      <c r="D299574" s="571"/>
    </row>
    <row r="299575" spans="4:4">
      <c r="D299575" s="571"/>
    </row>
    <row r="299576" spans="4:4">
      <c r="D299576" s="571"/>
    </row>
    <row r="299577" spans="4:4">
      <c r="D299577" s="571"/>
    </row>
    <row r="299578" spans="4:4">
      <c r="D299578" s="571"/>
    </row>
    <row r="299579" spans="4:4">
      <c r="D299579" s="571"/>
    </row>
    <row r="299580" spans="4:4">
      <c r="D299580" s="571"/>
    </row>
    <row r="299581" spans="4:4">
      <c r="D299581" s="571"/>
    </row>
    <row r="299582" spans="4:4">
      <c r="D299582" s="571"/>
    </row>
    <row r="299583" spans="4:4">
      <c r="D299583" s="571"/>
    </row>
    <row r="299584" spans="4:4">
      <c r="D299584" s="571"/>
    </row>
    <row r="299585" spans="4:4">
      <c r="D299585" s="571"/>
    </row>
    <row r="299586" spans="4:4">
      <c r="D299586" s="571"/>
    </row>
    <row r="299587" spans="4:4">
      <c r="D299587" s="571"/>
    </row>
    <row r="299588" spans="4:4">
      <c r="D299588" s="571"/>
    </row>
    <row r="299589" spans="4:4">
      <c r="D299589" s="571"/>
    </row>
    <row r="299590" spans="4:4">
      <c r="D299590" s="571"/>
    </row>
    <row r="299591" spans="4:4">
      <c r="D299591" s="571"/>
    </row>
    <row r="299592" spans="4:4">
      <c r="D299592" s="571"/>
    </row>
    <row r="299593" spans="4:4">
      <c r="D299593" s="571"/>
    </row>
    <row r="299594" spans="4:4">
      <c r="D299594" s="571"/>
    </row>
    <row r="299595" spans="4:4">
      <c r="D299595" s="571"/>
    </row>
    <row r="299596" spans="4:4">
      <c r="D299596" s="571"/>
    </row>
    <row r="299597" spans="4:4">
      <c r="D299597" s="571"/>
    </row>
    <row r="299598" spans="4:4">
      <c r="D299598" s="571"/>
    </row>
    <row r="299599" spans="4:4">
      <c r="D299599" s="571"/>
    </row>
    <row r="299600" spans="4:4">
      <c r="D299600" s="571"/>
    </row>
    <row r="299601" spans="4:4">
      <c r="D299601" s="571"/>
    </row>
    <row r="299602" spans="4:4">
      <c r="D299602" s="571"/>
    </row>
    <row r="299603" spans="4:4">
      <c r="D299603" s="571"/>
    </row>
    <row r="299604" spans="4:4">
      <c r="D299604" s="571"/>
    </row>
    <row r="299605" spans="4:4">
      <c r="D299605" s="571"/>
    </row>
    <row r="299606" spans="4:4">
      <c r="D299606" s="571"/>
    </row>
    <row r="299607" spans="4:4">
      <c r="D299607" s="571"/>
    </row>
    <row r="299608" spans="4:4">
      <c r="D299608" s="571"/>
    </row>
    <row r="299609" spans="4:4">
      <c r="D299609" s="571"/>
    </row>
    <row r="299610" spans="4:4">
      <c r="D299610" s="571"/>
    </row>
    <row r="299611" spans="4:4">
      <c r="D299611" s="571"/>
    </row>
    <row r="299612" spans="4:4">
      <c r="D299612" s="571"/>
    </row>
    <row r="299613" spans="4:4">
      <c r="D299613" s="571"/>
    </row>
    <row r="299614" spans="4:4">
      <c r="D299614" s="571"/>
    </row>
    <row r="299615" spans="4:4">
      <c r="D299615" s="571"/>
    </row>
    <row r="299616" spans="4:4">
      <c r="D299616" s="571"/>
    </row>
    <row r="299617" spans="4:4">
      <c r="D299617" s="571"/>
    </row>
    <row r="299618" spans="4:4">
      <c r="D299618" s="571"/>
    </row>
    <row r="299619" spans="4:4">
      <c r="D299619" s="571"/>
    </row>
    <row r="299620" spans="4:4">
      <c r="D299620" s="571"/>
    </row>
    <row r="299621" spans="4:4">
      <c r="D299621" s="571"/>
    </row>
    <row r="299622" spans="4:4">
      <c r="D299622" s="571"/>
    </row>
    <row r="299623" spans="4:4">
      <c r="D299623" s="571"/>
    </row>
    <row r="299624" spans="4:4">
      <c r="D299624" s="571"/>
    </row>
    <row r="299625" spans="4:4">
      <c r="D299625" s="571"/>
    </row>
    <row r="299626" spans="4:4">
      <c r="D299626" s="571"/>
    </row>
    <row r="299627" spans="4:4">
      <c r="D299627" s="571"/>
    </row>
    <row r="299628" spans="4:4">
      <c r="D299628" s="571"/>
    </row>
    <row r="299629" spans="4:4">
      <c r="D299629" s="571"/>
    </row>
    <row r="299630" spans="4:4">
      <c r="D299630" s="571"/>
    </row>
    <row r="299631" spans="4:4">
      <c r="D299631" s="571"/>
    </row>
    <row r="299632" spans="4:4">
      <c r="D299632" s="571"/>
    </row>
    <row r="299633" spans="4:4">
      <c r="D299633" s="571"/>
    </row>
    <row r="299634" spans="4:4">
      <c r="D299634" s="571"/>
    </row>
    <row r="299635" spans="4:4">
      <c r="D299635" s="571"/>
    </row>
    <row r="299636" spans="4:4">
      <c r="D299636" s="571"/>
    </row>
    <row r="299637" spans="4:4">
      <c r="D299637" s="571"/>
    </row>
    <row r="299638" spans="4:4">
      <c r="D299638" s="571"/>
    </row>
    <row r="299639" spans="4:4">
      <c r="D299639" s="571"/>
    </row>
    <row r="299640" spans="4:4">
      <c r="D299640" s="571"/>
    </row>
    <row r="299641" spans="4:4">
      <c r="D299641" s="571"/>
    </row>
    <row r="299642" spans="4:4">
      <c r="D299642" s="571"/>
    </row>
    <row r="299643" spans="4:4">
      <c r="D299643" s="571"/>
    </row>
    <row r="299644" spans="4:4">
      <c r="D299644" s="571"/>
    </row>
    <row r="299645" spans="4:4">
      <c r="D299645" s="571"/>
    </row>
    <row r="299646" spans="4:4">
      <c r="D299646" s="571"/>
    </row>
    <row r="299647" spans="4:4">
      <c r="D299647" s="571"/>
    </row>
    <row r="299648" spans="4:4">
      <c r="D299648" s="571"/>
    </row>
    <row r="299649" spans="4:4">
      <c r="D299649" s="571"/>
    </row>
    <row r="299650" spans="4:4">
      <c r="D299650" s="571"/>
    </row>
    <row r="299651" spans="4:4">
      <c r="D299651" s="571"/>
    </row>
    <row r="299652" spans="4:4">
      <c r="D299652" s="571"/>
    </row>
    <row r="299653" spans="4:4">
      <c r="D299653" s="571"/>
    </row>
    <row r="299654" spans="4:4">
      <c r="D299654" s="571"/>
    </row>
    <row r="299655" spans="4:4">
      <c r="D299655" s="571"/>
    </row>
    <row r="299656" spans="4:4">
      <c r="D299656" s="571"/>
    </row>
    <row r="299657" spans="4:4">
      <c r="D299657" s="571"/>
    </row>
    <row r="299658" spans="4:4">
      <c r="D299658" s="571"/>
    </row>
    <row r="299659" spans="4:4">
      <c r="D299659" s="571"/>
    </row>
    <row r="299660" spans="4:4">
      <c r="D299660" s="571"/>
    </row>
    <row r="299661" spans="4:4">
      <c r="D299661" s="571"/>
    </row>
    <row r="299662" spans="4:4">
      <c r="D299662" s="571"/>
    </row>
    <row r="299663" spans="4:4">
      <c r="D299663" s="571"/>
    </row>
    <row r="299664" spans="4:4">
      <c r="D299664" s="571"/>
    </row>
    <row r="299665" spans="4:4">
      <c r="D299665" s="571"/>
    </row>
    <row r="299666" spans="4:4">
      <c r="D299666" s="571"/>
    </row>
    <row r="299667" spans="4:4">
      <c r="D299667" s="571"/>
    </row>
    <row r="299668" spans="4:4">
      <c r="D299668" s="571"/>
    </row>
    <row r="299669" spans="4:4">
      <c r="D299669" s="571"/>
    </row>
    <row r="299670" spans="4:4">
      <c r="D299670" s="571"/>
    </row>
    <row r="299671" spans="4:4">
      <c r="D299671" s="571"/>
    </row>
    <row r="299672" spans="4:4">
      <c r="D299672" s="571"/>
    </row>
    <row r="299673" spans="4:4">
      <c r="D299673" s="571"/>
    </row>
    <row r="299674" spans="4:4">
      <c r="D299674" s="571"/>
    </row>
    <row r="299675" spans="4:4">
      <c r="D299675" s="571"/>
    </row>
    <row r="299676" spans="4:4">
      <c r="D299676" s="571"/>
    </row>
    <row r="299677" spans="4:4">
      <c r="D299677" s="571"/>
    </row>
    <row r="299678" spans="4:4">
      <c r="D299678" s="571"/>
    </row>
    <row r="299679" spans="4:4">
      <c r="D299679" s="571"/>
    </row>
    <row r="299680" spans="4:4">
      <c r="D299680" s="571"/>
    </row>
    <row r="299681" spans="4:4">
      <c r="D299681" s="571"/>
    </row>
    <row r="299682" spans="4:4">
      <c r="D299682" s="571"/>
    </row>
    <row r="299683" spans="4:4">
      <c r="D299683" s="571"/>
    </row>
    <row r="299684" spans="4:4">
      <c r="D299684" s="571"/>
    </row>
    <row r="299685" spans="4:4">
      <c r="D299685" s="571"/>
    </row>
    <row r="299686" spans="4:4">
      <c r="D299686" s="571"/>
    </row>
    <row r="299687" spans="4:4">
      <c r="D299687" s="571"/>
    </row>
    <row r="299688" spans="4:4">
      <c r="D299688" s="571"/>
    </row>
    <row r="299689" spans="4:4">
      <c r="D299689" s="571"/>
    </row>
    <row r="299690" spans="4:4">
      <c r="D299690" s="571"/>
    </row>
    <row r="299691" spans="4:4">
      <c r="D299691" s="571"/>
    </row>
    <row r="299692" spans="4:4">
      <c r="D299692" s="571"/>
    </row>
    <row r="299693" spans="4:4">
      <c r="D299693" s="571"/>
    </row>
    <row r="299694" spans="4:4">
      <c r="D299694" s="571"/>
    </row>
    <row r="299695" spans="4:4">
      <c r="D299695" s="571"/>
    </row>
    <row r="299696" spans="4:4">
      <c r="D299696" s="571"/>
    </row>
    <row r="299697" spans="4:4">
      <c r="D299697" s="571"/>
    </row>
    <row r="299698" spans="4:4">
      <c r="D299698" s="571"/>
    </row>
    <row r="299699" spans="4:4">
      <c r="D299699" s="571"/>
    </row>
    <row r="299700" spans="4:4">
      <c r="D299700" s="571"/>
    </row>
    <row r="299701" spans="4:4">
      <c r="D299701" s="571"/>
    </row>
    <row r="299702" spans="4:4">
      <c r="D299702" s="571"/>
    </row>
    <row r="299703" spans="4:4">
      <c r="D299703" s="571"/>
    </row>
    <row r="299704" spans="4:4">
      <c r="D299704" s="571"/>
    </row>
    <row r="299705" spans="4:4">
      <c r="D299705" s="571"/>
    </row>
    <row r="299706" spans="4:4">
      <c r="D299706" s="571"/>
    </row>
    <row r="299707" spans="4:4">
      <c r="D299707" s="571"/>
    </row>
    <row r="299708" spans="4:4">
      <c r="D299708" s="571"/>
    </row>
    <row r="299709" spans="4:4">
      <c r="D299709" s="571"/>
    </row>
    <row r="299710" spans="4:4">
      <c r="D299710" s="571"/>
    </row>
    <row r="299711" spans="4:4">
      <c r="D299711" s="571"/>
    </row>
    <row r="299712" spans="4:4">
      <c r="D299712" s="571"/>
    </row>
    <row r="299713" spans="4:4">
      <c r="D299713" s="571"/>
    </row>
    <row r="299714" spans="4:4">
      <c r="D299714" s="571"/>
    </row>
    <row r="299715" spans="4:4">
      <c r="D299715" s="571"/>
    </row>
    <row r="299716" spans="4:4">
      <c r="D299716" s="571"/>
    </row>
    <row r="299717" spans="4:4">
      <c r="D299717" s="571"/>
    </row>
    <row r="299718" spans="4:4">
      <c r="D299718" s="571"/>
    </row>
    <row r="299719" spans="4:4">
      <c r="D299719" s="571"/>
    </row>
    <row r="299720" spans="4:4">
      <c r="D299720" s="571"/>
    </row>
    <row r="299721" spans="4:4">
      <c r="D299721" s="571"/>
    </row>
    <row r="299722" spans="4:4">
      <c r="D299722" s="571"/>
    </row>
    <row r="299723" spans="4:4">
      <c r="D299723" s="571"/>
    </row>
    <row r="299724" spans="4:4">
      <c r="D299724" s="571"/>
    </row>
    <row r="299725" spans="4:4">
      <c r="D299725" s="571"/>
    </row>
    <row r="299726" spans="4:4">
      <c r="D299726" s="571"/>
    </row>
    <row r="299727" spans="4:4">
      <c r="D299727" s="571"/>
    </row>
    <row r="299728" spans="4:4">
      <c r="D299728" s="571"/>
    </row>
    <row r="299729" spans="4:4">
      <c r="D299729" s="571"/>
    </row>
    <row r="299730" spans="4:4">
      <c r="D299730" s="571"/>
    </row>
    <row r="299731" spans="4:4">
      <c r="D299731" s="571"/>
    </row>
    <row r="299732" spans="4:4">
      <c r="D299732" s="571"/>
    </row>
    <row r="299733" spans="4:4">
      <c r="D299733" s="571"/>
    </row>
    <row r="299734" spans="4:4">
      <c r="D299734" s="571"/>
    </row>
    <row r="299735" spans="4:4">
      <c r="D299735" s="571"/>
    </row>
    <row r="299736" spans="4:4">
      <c r="D299736" s="571"/>
    </row>
    <row r="299737" spans="4:4">
      <c r="D299737" s="571"/>
    </row>
    <row r="299738" spans="4:4">
      <c r="D299738" s="571"/>
    </row>
    <row r="299739" spans="4:4">
      <c r="D299739" s="571"/>
    </row>
    <row r="299740" spans="4:4">
      <c r="D299740" s="571"/>
    </row>
    <row r="299741" spans="4:4">
      <c r="D299741" s="571"/>
    </row>
    <row r="299742" spans="4:4">
      <c r="D299742" s="571"/>
    </row>
    <row r="299743" spans="4:4">
      <c r="D299743" s="571"/>
    </row>
    <row r="299744" spans="4:4">
      <c r="D299744" s="571"/>
    </row>
    <row r="299745" spans="4:4">
      <c r="D299745" s="571"/>
    </row>
    <row r="299746" spans="4:4">
      <c r="D299746" s="571"/>
    </row>
    <row r="299747" spans="4:4">
      <c r="D299747" s="571"/>
    </row>
    <row r="299748" spans="4:4">
      <c r="D299748" s="571"/>
    </row>
    <row r="299749" spans="4:4">
      <c r="D299749" s="571"/>
    </row>
    <row r="299750" spans="4:4">
      <c r="D299750" s="571"/>
    </row>
    <row r="299751" spans="4:4">
      <c r="D299751" s="571"/>
    </row>
    <row r="299752" spans="4:4">
      <c r="D299752" s="571"/>
    </row>
    <row r="299753" spans="4:4">
      <c r="D299753" s="571"/>
    </row>
    <row r="299754" spans="4:4">
      <c r="D299754" s="571"/>
    </row>
    <row r="299755" spans="4:4">
      <c r="D299755" s="571"/>
    </row>
    <row r="299756" spans="4:4">
      <c r="D299756" s="571"/>
    </row>
    <row r="299757" spans="4:4">
      <c r="D299757" s="571"/>
    </row>
    <row r="299758" spans="4:4">
      <c r="D299758" s="571"/>
    </row>
    <row r="299759" spans="4:4">
      <c r="D299759" s="571"/>
    </row>
    <row r="299760" spans="4:4">
      <c r="D299760" s="571"/>
    </row>
    <row r="299761" spans="4:4">
      <c r="D299761" s="571"/>
    </row>
    <row r="299762" spans="4:4">
      <c r="D299762" s="571"/>
    </row>
    <row r="299763" spans="4:4">
      <c r="D299763" s="571"/>
    </row>
    <row r="299764" spans="4:4">
      <c r="D299764" s="571"/>
    </row>
    <row r="299765" spans="4:4">
      <c r="D299765" s="571"/>
    </row>
    <row r="299766" spans="4:4">
      <c r="D299766" s="571"/>
    </row>
    <row r="299767" spans="4:4">
      <c r="D299767" s="571"/>
    </row>
    <row r="299768" spans="4:4">
      <c r="D299768" s="571"/>
    </row>
    <row r="299769" spans="4:4">
      <c r="D299769" s="571"/>
    </row>
    <row r="299770" spans="4:4">
      <c r="D299770" s="571"/>
    </row>
    <row r="299771" spans="4:4">
      <c r="D299771" s="571"/>
    </row>
    <row r="299772" spans="4:4">
      <c r="D299772" s="571"/>
    </row>
    <row r="299773" spans="4:4">
      <c r="D299773" s="571"/>
    </row>
    <row r="299774" spans="4:4">
      <c r="D299774" s="571"/>
    </row>
    <row r="299775" spans="4:4">
      <c r="D299775" s="571"/>
    </row>
    <row r="299776" spans="4:4">
      <c r="D299776" s="571"/>
    </row>
    <row r="299777" spans="4:4">
      <c r="D299777" s="571"/>
    </row>
    <row r="299778" spans="4:4">
      <c r="D299778" s="571"/>
    </row>
    <row r="299779" spans="4:4">
      <c r="D299779" s="571"/>
    </row>
    <row r="299780" spans="4:4">
      <c r="D299780" s="571"/>
    </row>
    <row r="299781" spans="4:4">
      <c r="D299781" s="571"/>
    </row>
    <row r="299782" spans="4:4">
      <c r="D299782" s="571"/>
    </row>
    <row r="299783" spans="4:4">
      <c r="D299783" s="571"/>
    </row>
    <row r="299784" spans="4:4">
      <c r="D299784" s="571"/>
    </row>
    <row r="299785" spans="4:4">
      <c r="D299785" s="571"/>
    </row>
    <row r="299786" spans="4:4">
      <c r="D299786" s="571"/>
    </row>
    <row r="299787" spans="4:4">
      <c r="D299787" s="571"/>
    </row>
    <row r="299788" spans="4:4">
      <c r="D299788" s="571"/>
    </row>
    <row r="299789" spans="4:4">
      <c r="D299789" s="571"/>
    </row>
    <row r="299790" spans="4:4">
      <c r="D299790" s="571"/>
    </row>
    <row r="299791" spans="4:4">
      <c r="D299791" s="571"/>
    </row>
    <row r="299792" spans="4:4">
      <c r="D299792" s="571"/>
    </row>
    <row r="299793" spans="4:4">
      <c r="D299793" s="571"/>
    </row>
    <row r="299794" spans="4:4">
      <c r="D299794" s="571"/>
    </row>
    <row r="299795" spans="4:4">
      <c r="D299795" s="571"/>
    </row>
    <row r="299796" spans="4:4">
      <c r="D299796" s="571"/>
    </row>
    <row r="299797" spans="4:4">
      <c r="D299797" s="571"/>
    </row>
    <row r="299798" spans="4:4">
      <c r="D299798" s="571"/>
    </row>
    <row r="299799" spans="4:4">
      <c r="D299799" s="571"/>
    </row>
    <row r="299800" spans="4:4">
      <c r="D299800" s="571"/>
    </row>
    <row r="299801" spans="4:4">
      <c r="D299801" s="571"/>
    </row>
    <row r="299802" spans="4:4">
      <c r="D299802" s="571"/>
    </row>
    <row r="299803" spans="4:4">
      <c r="D299803" s="571"/>
    </row>
    <row r="299804" spans="4:4">
      <c r="D299804" s="571"/>
    </row>
    <row r="299805" spans="4:4">
      <c r="D299805" s="571"/>
    </row>
    <row r="299806" spans="4:4">
      <c r="D299806" s="571"/>
    </row>
    <row r="299807" spans="4:4">
      <c r="D299807" s="571"/>
    </row>
    <row r="299808" spans="4:4">
      <c r="D299808" s="571"/>
    </row>
    <row r="299809" spans="4:4">
      <c r="D299809" s="571"/>
    </row>
    <row r="299810" spans="4:4">
      <c r="D299810" s="571"/>
    </row>
    <row r="299811" spans="4:4">
      <c r="D299811" s="571"/>
    </row>
    <row r="299812" spans="4:4">
      <c r="D299812" s="571"/>
    </row>
    <row r="299813" spans="4:4">
      <c r="D299813" s="571"/>
    </row>
    <row r="299814" spans="4:4">
      <c r="D299814" s="571"/>
    </row>
    <row r="299815" spans="4:4">
      <c r="D299815" s="571"/>
    </row>
    <row r="299816" spans="4:4">
      <c r="D299816" s="571"/>
    </row>
    <row r="299817" spans="4:4">
      <c r="D299817" s="571"/>
    </row>
    <row r="299818" spans="4:4">
      <c r="D299818" s="571"/>
    </row>
    <row r="299819" spans="4:4">
      <c r="D299819" s="571"/>
    </row>
    <row r="299820" spans="4:4">
      <c r="D299820" s="571"/>
    </row>
    <row r="299821" spans="4:4">
      <c r="D299821" s="571"/>
    </row>
    <row r="299822" spans="4:4">
      <c r="D299822" s="571"/>
    </row>
    <row r="299823" spans="4:4">
      <c r="D299823" s="571"/>
    </row>
    <row r="299824" spans="4:4">
      <c r="D299824" s="571"/>
    </row>
    <row r="299825" spans="4:4">
      <c r="D299825" s="571"/>
    </row>
    <row r="299826" spans="4:4">
      <c r="D299826" s="571"/>
    </row>
    <row r="299827" spans="4:4">
      <c r="D299827" s="571"/>
    </row>
    <row r="299828" spans="4:4">
      <c r="D299828" s="571"/>
    </row>
    <row r="299829" spans="4:4">
      <c r="D299829" s="571"/>
    </row>
    <row r="299830" spans="4:4">
      <c r="D299830" s="571"/>
    </row>
    <row r="299831" spans="4:4">
      <c r="D299831" s="571"/>
    </row>
    <row r="299832" spans="4:4">
      <c r="D299832" s="571"/>
    </row>
    <row r="299833" spans="4:4">
      <c r="D299833" s="571"/>
    </row>
    <row r="299834" spans="4:4">
      <c r="D299834" s="571"/>
    </row>
    <row r="299835" spans="4:4">
      <c r="D299835" s="571"/>
    </row>
    <row r="299836" spans="4:4">
      <c r="D299836" s="571"/>
    </row>
    <row r="299837" spans="4:4">
      <c r="D299837" s="571"/>
    </row>
    <row r="299838" spans="4:4">
      <c r="D299838" s="571"/>
    </row>
    <row r="299839" spans="4:4">
      <c r="D299839" s="571"/>
    </row>
    <row r="299840" spans="4:4">
      <c r="D299840" s="571"/>
    </row>
    <row r="299841" spans="4:4">
      <c r="D299841" s="571"/>
    </row>
    <row r="299842" spans="4:4">
      <c r="D299842" s="571"/>
    </row>
    <row r="299843" spans="4:4">
      <c r="D299843" s="571"/>
    </row>
    <row r="299844" spans="4:4">
      <c r="D299844" s="571"/>
    </row>
    <row r="299845" spans="4:4">
      <c r="D299845" s="571"/>
    </row>
    <row r="299846" spans="4:4">
      <c r="D299846" s="571"/>
    </row>
    <row r="299847" spans="4:4">
      <c r="D299847" s="571"/>
    </row>
    <row r="299848" spans="4:4">
      <c r="D299848" s="571"/>
    </row>
    <row r="299849" spans="4:4">
      <c r="D299849" s="571"/>
    </row>
    <row r="299850" spans="4:4">
      <c r="D299850" s="571"/>
    </row>
    <row r="299851" spans="4:4">
      <c r="D299851" s="571"/>
    </row>
    <row r="299852" spans="4:4">
      <c r="D299852" s="571"/>
    </row>
    <row r="299853" spans="4:4">
      <c r="D299853" s="571"/>
    </row>
    <row r="299854" spans="4:4">
      <c r="D299854" s="571"/>
    </row>
    <row r="299855" spans="4:4">
      <c r="D299855" s="571"/>
    </row>
    <row r="299856" spans="4:4">
      <c r="D299856" s="571"/>
    </row>
    <row r="299857" spans="4:4">
      <c r="D299857" s="571"/>
    </row>
    <row r="299858" spans="4:4">
      <c r="D299858" s="571"/>
    </row>
    <row r="299859" spans="4:4">
      <c r="D299859" s="571"/>
    </row>
    <row r="299860" spans="4:4">
      <c r="D299860" s="571"/>
    </row>
    <row r="299861" spans="4:4">
      <c r="D299861" s="571"/>
    </row>
    <row r="299862" spans="4:4">
      <c r="D299862" s="571"/>
    </row>
    <row r="299863" spans="4:4">
      <c r="D299863" s="571"/>
    </row>
    <row r="299864" spans="4:4">
      <c r="D299864" s="571"/>
    </row>
    <row r="299865" spans="4:4">
      <c r="D299865" s="571"/>
    </row>
    <row r="299866" spans="4:4">
      <c r="D299866" s="571"/>
    </row>
    <row r="299867" spans="4:4">
      <c r="D299867" s="571"/>
    </row>
    <row r="299868" spans="4:4">
      <c r="D299868" s="571"/>
    </row>
    <row r="299869" spans="4:4">
      <c r="D299869" s="571"/>
    </row>
    <row r="299870" spans="4:4">
      <c r="D299870" s="571"/>
    </row>
    <row r="299871" spans="4:4">
      <c r="D299871" s="571"/>
    </row>
    <row r="299872" spans="4:4">
      <c r="D299872" s="571"/>
    </row>
    <row r="299873" spans="4:4">
      <c r="D299873" s="571"/>
    </row>
    <row r="299874" spans="4:4">
      <c r="D299874" s="571"/>
    </row>
    <row r="299875" spans="4:4">
      <c r="D299875" s="571"/>
    </row>
    <row r="299876" spans="4:4">
      <c r="D299876" s="571"/>
    </row>
    <row r="299877" spans="4:4">
      <c r="D299877" s="571"/>
    </row>
    <row r="299878" spans="4:4">
      <c r="D299878" s="571"/>
    </row>
    <row r="299879" spans="4:4">
      <c r="D299879" s="571"/>
    </row>
    <row r="299880" spans="4:4">
      <c r="D299880" s="571"/>
    </row>
    <row r="299881" spans="4:4">
      <c r="D299881" s="571"/>
    </row>
    <row r="299882" spans="4:4">
      <c r="D299882" s="571"/>
    </row>
    <row r="299883" spans="4:4">
      <c r="D299883" s="571"/>
    </row>
    <row r="299884" spans="4:4">
      <c r="D299884" s="571"/>
    </row>
    <row r="299885" spans="4:4">
      <c r="D299885" s="571"/>
    </row>
    <row r="299886" spans="4:4">
      <c r="D299886" s="571"/>
    </row>
    <row r="299887" spans="4:4">
      <c r="D299887" s="571"/>
    </row>
    <row r="299888" spans="4:4">
      <c r="D299888" s="571"/>
    </row>
    <row r="299889" spans="4:4">
      <c r="D299889" s="571"/>
    </row>
    <row r="299890" spans="4:4">
      <c r="D299890" s="571"/>
    </row>
    <row r="299891" spans="4:4">
      <c r="D299891" s="571"/>
    </row>
    <row r="299892" spans="4:4">
      <c r="D299892" s="571"/>
    </row>
    <row r="299893" spans="4:4">
      <c r="D299893" s="571"/>
    </row>
    <row r="299894" spans="4:4">
      <c r="D299894" s="571"/>
    </row>
    <row r="299895" spans="4:4">
      <c r="D299895" s="571"/>
    </row>
    <row r="299896" spans="4:4">
      <c r="D299896" s="571"/>
    </row>
    <row r="299897" spans="4:4">
      <c r="D299897" s="571"/>
    </row>
    <row r="299898" spans="4:4">
      <c r="D299898" s="571"/>
    </row>
    <row r="299899" spans="4:4">
      <c r="D299899" s="571"/>
    </row>
    <row r="299900" spans="4:4">
      <c r="D299900" s="571"/>
    </row>
    <row r="299901" spans="4:4">
      <c r="D299901" s="571"/>
    </row>
    <row r="299902" spans="4:4">
      <c r="D299902" s="571"/>
    </row>
    <row r="299903" spans="4:4">
      <c r="D299903" s="571"/>
    </row>
    <row r="299904" spans="4:4">
      <c r="D299904" s="571"/>
    </row>
    <row r="299905" spans="4:4">
      <c r="D299905" s="571"/>
    </row>
    <row r="299906" spans="4:4">
      <c r="D299906" s="571"/>
    </row>
    <row r="299907" spans="4:4">
      <c r="D299907" s="571"/>
    </row>
    <row r="299908" spans="4:4">
      <c r="D299908" s="571"/>
    </row>
    <row r="299909" spans="4:4">
      <c r="D299909" s="571"/>
    </row>
    <row r="299910" spans="4:4">
      <c r="D299910" s="571"/>
    </row>
    <row r="299911" spans="4:4">
      <c r="D299911" s="571"/>
    </row>
    <row r="299912" spans="4:4">
      <c r="D299912" s="571"/>
    </row>
    <row r="299913" spans="4:4">
      <c r="D299913" s="571"/>
    </row>
    <row r="299914" spans="4:4">
      <c r="D299914" s="571"/>
    </row>
    <row r="299915" spans="4:4">
      <c r="D299915" s="571"/>
    </row>
    <row r="299916" spans="4:4">
      <c r="D299916" s="571"/>
    </row>
    <row r="299917" spans="4:4">
      <c r="D299917" s="571"/>
    </row>
    <row r="299918" spans="4:4">
      <c r="D299918" s="571"/>
    </row>
    <row r="299919" spans="4:4">
      <c r="D299919" s="571"/>
    </row>
    <row r="299920" spans="4:4">
      <c r="D299920" s="571"/>
    </row>
    <row r="299921" spans="4:4">
      <c r="D299921" s="571"/>
    </row>
    <row r="299922" spans="4:4">
      <c r="D299922" s="571"/>
    </row>
    <row r="299923" spans="4:4">
      <c r="D299923" s="571"/>
    </row>
    <row r="299924" spans="4:4">
      <c r="D299924" s="571"/>
    </row>
    <row r="299925" spans="4:4">
      <c r="D299925" s="571"/>
    </row>
    <row r="299926" spans="4:4">
      <c r="D299926" s="571"/>
    </row>
    <row r="299927" spans="4:4">
      <c r="D299927" s="571"/>
    </row>
    <row r="299928" spans="4:4">
      <c r="D299928" s="571"/>
    </row>
    <row r="299929" spans="4:4">
      <c r="D299929" s="571"/>
    </row>
    <row r="299930" spans="4:4">
      <c r="D299930" s="571"/>
    </row>
    <row r="299931" spans="4:4">
      <c r="D299931" s="571"/>
    </row>
    <row r="299932" spans="4:4">
      <c r="D299932" s="571"/>
    </row>
    <row r="299933" spans="4:4">
      <c r="D299933" s="571"/>
    </row>
    <row r="299934" spans="4:4">
      <c r="D299934" s="571"/>
    </row>
    <row r="299935" spans="4:4">
      <c r="D299935" s="571"/>
    </row>
    <row r="299936" spans="4:4">
      <c r="D299936" s="571"/>
    </row>
    <row r="299937" spans="4:4">
      <c r="D299937" s="571"/>
    </row>
    <row r="299938" spans="4:4">
      <c r="D299938" s="571"/>
    </row>
    <row r="299939" spans="4:4">
      <c r="D299939" s="571"/>
    </row>
    <row r="299940" spans="4:4">
      <c r="D299940" s="571"/>
    </row>
    <row r="299941" spans="4:4">
      <c r="D299941" s="571"/>
    </row>
    <row r="299942" spans="4:4">
      <c r="D299942" s="571"/>
    </row>
    <row r="299943" spans="4:4">
      <c r="D299943" s="571"/>
    </row>
    <row r="299944" spans="4:4">
      <c r="D299944" s="571"/>
    </row>
    <row r="299945" spans="4:4">
      <c r="D299945" s="571"/>
    </row>
    <row r="299946" spans="4:4">
      <c r="D299946" s="571"/>
    </row>
    <row r="299947" spans="4:4">
      <c r="D299947" s="571"/>
    </row>
    <row r="299948" spans="4:4">
      <c r="D299948" s="571"/>
    </row>
    <row r="299949" spans="4:4">
      <c r="D299949" s="571"/>
    </row>
    <row r="299950" spans="4:4">
      <c r="D299950" s="571"/>
    </row>
    <row r="299951" spans="4:4">
      <c r="D299951" s="571"/>
    </row>
    <row r="299952" spans="4:4">
      <c r="D299952" s="571"/>
    </row>
    <row r="299953" spans="4:4">
      <c r="D299953" s="571"/>
    </row>
    <row r="299954" spans="4:4">
      <c r="D299954" s="571"/>
    </row>
    <row r="299955" spans="4:4">
      <c r="D299955" s="571"/>
    </row>
    <row r="299956" spans="4:4">
      <c r="D299956" s="571"/>
    </row>
    <row r="299957" spans="4:4">
      <c r="D299957" s="571"/>
    </row>
    <row r="299958" spans="4:4">
      <c r="D299958" s="571"/>
    </row>
    <row r="299959" spans="4:4">
      <c r="D299959" s="571"/>
    </row>
    <row r="299960" spans="4:4">
      <c r="D299960" s="571"/>
    </row>
    <row r="299961" spans="4:4">
      <c r="D299961" s="571"/>
    </row>
    <row r="299962" spans="4:4">
      <c r="D299962" s="571"/>
    </row>
    <row r="299963" spans="4:4">
      <c r="D299963" s="571"/>
    </row>
    <row r="299964" spans="4:4">
      <c r="D299964" s="571"/>
    </row>
    <row r="299965" spans="4:4">
      <c r="D299965" s="571"/>
    </row>
    <row r="299966" spans="4:4">
      <c r="D299966" s="571"/>
    </row>
    <row r="299967" spans="4:4">
      <c r="D299967" s="571"/>
    </row>
    <row r="299968" spans="4:4">
      <c r="D299968" s="571"/>
    </row>
    <row r="299969" spans="4:4">
      <c r="D299969" s="571"/>
    </row>
    <row r="299970" spans="4:4">
      <c r="D299970" s="571"/>
    </row>
    <row r="299971" spans="4:4">
      <c r="D299971" s="571"/>
    </row>
    <row r="299972" spans="4:4">
      <c r="D299972" s="571"/>
    </row>
    <row r="299973" spans="4:4">
      <c r="D299973" s="571"/>
    </row>
    <row r="299974" spans="4:4">
      <c r="D299974" s="571"/>
    </row>
    <row r="299975" spans="4:4">
      <c r="D299975" s="571"/>
    </row>
    <row r="299976" spans="4:4">
      <c r="D299976" s="571"/>
    </row>
    <row r="299977" spans="4:4">
      <c r="D299977" s="571"/>
    </row>
    <row r="299978" spans="4:4">
      <c r="D299978" s="571"/>
    </row>
    <row r="299979" spans="4:4">
      <c r="D299979" s="571"/>
    </row>
    <row r="299980" spans="4:4">
      <c r="D299980" s="571"/>
    </row>
    <row r="299981" spans="4:4">
      <c r="D299981" s="571"/>
    </row>
    <row r="299982" spans="4:4">
      <c r="D299982" s="571"/>
    </row>
    <row r="299983" spans="4:4">
      <c r="D299983" s="571"/>
    </row>
    <row r="299984" spans="4:4">
      <c r="D299984" s="571"/>
    </row>
    <row r="299985" spans="4:4">
      <c r="D299985" s="571"/>
    </row>
    <row r="299986" spans="4:4">
      <c r="D299986" s="571"/>
    </row>
    <row r="299987" spans="4:4">
      <c r="D299987" s="571"/>
    </row>
    <row r="299988" spans="4:4">
      <c r="D299988" s="571"/>
    </row>
    <row r="299989" spans="4:4">
      <c r="D299989" s="571"/>
    </row>
    <row r="299990" spans="4:4">
      <c r="D299990" s="571"/>
    </row>
    <row r="299991" spans="4:4">
      <c r="D299991" s="571"/>
    </row>
    <row r="299992" spans="4:4">
      <c r="D299992" s="571"/>
    </row>
    <row r="299993" spans="4:4">
      <c r="D299993" s="571"/>
    </row>
    <row r="299994" spans="4:4">
      <c r="D299994" s="571"/>
    </row>
    <row r="299995" spans="4:4">
      <c r="D299995" s="571"/>
    </row>
    <row r="299996" spans="4:4">
      <c r="D299996" s="571"/>
    </row>
    <row r="299997" spans="4:4">
      <c r="D299997" s="571"/>
    </row>
    <row r="299998" spans="4:4">
      <c r="D299998" s="571"/>
    </row>
    <row r="299999" spans="4:4">
      <c r="D299999" s="571"/>
    </row>
    <row r="300000" spans="4:4">
      <c r="D300000" s="571"/>
    </row>
    <row r="300001" spans="4:4">
      <c r="D300001" s="571"/>
    </row>
    <row r="300002" spans="4:4">
      <c r="D300002" s="571"/>
    </row>
    <row r="300003" spans="4:4">
      <c r="D300003" s="571"/>
    </row>
    <row r="300004" spans="4:4">
      <c r="D300004" s="571"/>
    </row>
    <row r="300005" spans="4:4">
      <c r="D300005" s="571"/>
    </row>
    <row r="300006" spans="4:4">
      <c r="D300006" s="571"/>
    </row>
    <row r="300007" spans="4:4">
      <c r="D300007" s="571"/>
    </row>
    <row r="300008" spans="4:4">
      <c r="D300008" s="571"/>
    </row>
    <row r="300009" spans="4:4">
      <c r="D300009" s="571"/>
    </row>
    <row r="300010" spans="4:4">
      <c r="D300010" s="571"/>
    </row>
    <row r="300011" spans="4:4">
      <c r="D300011" s="571"/>
    </row>
    <row r="300012" spans="4:4">
      <c r="D300012" s="571"/>
    </row>
    <row r="300013" spans="4:4">
      <c r="D300013" s="571"/>
    </row>
    <row r="300014" spans="4:4">
      <c r="D300014" s="571"/>
    </row>
    <row r="300015" spans="4:4">
      <c r="D300015" s="571"/>
    </row>
    <row r="300016" spans="4:4">
      <c r="D300016" s="571"/>
    </row>
    <row r="300017" spans="4:4">
      <c r="D300017" s="571"/>
    </row>
    <row r="300018" spans="4:4">
      <c r="D300018" s="571"/>
    </row>
    <row r="300019" spans="4:4">
      <c r="D300019" s="571"/>
    </row>
    <row r="300020" spans="4:4">
      <c r="D300020" s="571"/>
    </row>
    <row r="300021" spans="4:4">
      <c r="D300021" s="571"/>
    </row>
    <row r="300022" spans="4:4">
      <c r="D300022" s="571"/>
    </row>
    <row r="300023" spans="4:4">
      <c r="D300023" s="571"/>
    </row>
    <row r="300024" spans="4:4">
      <c r="D300024" s="571"/>
    </row>
    <row r="300025" spans="4:4">
      <c r="D300025" s="571"/>
    </row>
    <row r="300026" spans="4:4">
      <c r="D300026" s="571"/>
    </row>
    <row r="300027" spans="4:4">
      <c r="D300027" s="571"/>
    </row>
    <row r="300028" spans="4:4">
      <c r="D300028" s="571"/>
    </row>
    <row r="300029" spans="4:4">
      <c r="D300029" s="571"/>
    </row>
    <row r="300030" spans="4:4">
      <c r="D300030" s="571"/>
    </row>
    <row r="300031" spans="4:4">
      <c r="D300031" s="571"/>
    </row>
    <row r="300032" spans="4:4">
      <c r="D300032" s="571"/>
    </row>
    <row r="300033" spans="4:4">
      <c r="D300033" s="571"/>
    </row>
    <row r="300034" spans="4:4">
      <c r="D300034" s="571"/>
    </row>
    <row r="300035" spans="4:4">
      <c r="D300035" s="571"/>
    </row>
    <row r="300036" spans="4:4">
      <c r="D300036" s="571"/>
    </row>
    <row r="300037" spans="4:4">
      <c r="D300037" s="571"/>
    </row>
    <row r="300038" spans="4:4">
      <c r="D300038" s="571"/>
    </row>
    <row r="300039" spans="4:4">
      <c r="D300039" s="571"/>
    </row>
    <row r="300040" spans="4:4">
      <c r="D300040" s="571"/>
    </row>
    <row r="300041" spans="4:4">
      <c r="D300041" s="571"/>
    </row>
    <row r="300042" spans="4:4">
      <c r="D300042" s="571"/>
    </row>
    <row r="300043" spans="4:4">
      <c r="D300043" s="571"/>
    </row>
    <row r="300044" spans="4:4">
      <c r="D300044" s="571"/>
    </row>
    <row r="300045" spans="4:4">
      <c r="D300045" s="571"/>
    </row>
    <row r="300046" spans="4:4">
      <c r="D300046" s="571"/>
    </row>
    <row r="300047" spans="4:4">
      <c r="D300047" s="571"/>
    </row>
    <row r="300048" spans="4:4">
      <c r="D300048" s="571"/>
    </row>
    <row r="300049" spans="4:4">
      <c r="D300049" s="571"/>
    </row>
    <row r="300050" spans="4:4">
      <c r="D300050" s="571"/>
    </row>
    <row r="300051" spans="4:4">
      <c r="D300051" s="571"/>
    </row>
    <row r="300052" spans="4:4">
      <c r="D300052" s="571"/>
    </row>
    <row r="300053" spans="4:4">
      <c r="D300053" s="571"/>
    </row>
    <row r="300054" spans="4:4">
      <c r="D300054" s="571"/>
    </row>
    <row r="300055" spans="4:4">
      <c r="D300055" s="571"/>
    </row>
    <row r="300056" spans="4:4">
      <c r="D300056" s="571"/>
    </row>
    <row r="300057" spans="4:4">
      <c r="D300057" s="571"/>
    </row>
    <row r="300058" spans="4:4">
      <c r="D300058" s="571"/>
    </row>
    <row r="300059" spans="4:4">
      <c r="D300059" s="571"/>
    </row>
    <row r="300060" spans="4:4">
      <c r="D300060" s="571"/>
    </row>
    <row r="300061" spans="4:4">
      <c r="D300061" s="571"/>
    </row>
    <row r="300062" spans="4:4">
      <c r="D300062" s="571"/>
    </row>
    <row r="300063" spans="4:4">
      <c r="D300063" s="571"/>
    </row>
    <row r="300064" spans="4:4">
      <c r="D300064" s="571"/>
    </row>
    <row r="300065" spans="4:4">
      <c r="D300065" s="571"/>
    </row>
    <row r="300066" spans="4:4">
      <c r="D300066" s="571"/>
    </row>
    <row r="300067" spans="4:4">
      <c r="D300067" s="571"/>
    </row>
    <row r="300068" spans="4:4">
      <c r="D300068" s="571"/>
    </row>
    <row r="300069" spans="4:4">
      <c r="D300069" s="571"/>
    </row>
    <row r="300070" spans="4:4">
      <c r="D300070" s="571"/>
    </row>
    <row r="300071" spans="4:4">
      <c r="D300071" s="571"/>
    </row>
    <row r="300072" spans="4:4">
      <c r="D300072" s="571"/>
    </row>
    <row r="300073" spans="4:4">
      <c r="D300073" s="571"/>
    </row>
    <row r="300074" spans="4:4">
      <c r="D300074" s="571"/>
    </row>
    <row r="300075" spans="4:4">
      <c r="D300075" s="571"/>
    </row>
    <row r="300076" spans="4:4">
      <c r="D300076" s="571"/>
    </row>
    <row r="300077" spans="4:4">
      <c r="D300077" s="571"/>
    </row>
    <row r="300078" spans="4:4">
      <c r="D300078" s="571"/>
    </row>
    <row r="300079" spans="4:4">
      <c r="D300079" s="571"/>
    </row>
    <row r="300080" spans="4:4">
      <c r="D300080" s="571"/>
    </row>
    <row r="300081" spans="4:4">
      <c r="D300081" s="571"/>
    </row>
    <row r="300082" spans="4:4">
      <c r="D300082" s="571"/>
    </row>
    <row r="300083" spans="4:4">
      <c r="D300083" s="571"/>
    </row>
    <row r="300084" spans="4:4">
      <c r="D300084" s="571"/>
    </row>
    <row r="300085" spans="4:4">
      <c r="D300085" s="571"/>
    </row>
    <row r="300086" spans="4:4">
      <c r="D300086" s="571"/>
    </row>
    <row r="300087" spans="4:4">
      <c r="D300087" s="571"/>
    </row>
    <row r="300088" spans="4:4">
      <c r="D300088" s="571"/>
    </row>
    <row r="300089" spans="4:4">
      <c r="D300089" s="571"/>
    </row>
    <row r="300090" spans="4:4">
      <c r="D300090" s="571"/>
    </row>
    <row r="300091" spans="4:4">
      <c r="D300091" s="571"/>
    </row>
    <row r="300092" spans="4:4">
      <c r="D300092" s="571"/>
    </row>
    <row r="300093" spans="4:4">
      <c r="D300093" s="571"/>
    </row>
    <row r="300094" spans="4:4">
      <c r="D300094" s="571"/>
    </row>
    <row r="300095" spans="4:4">
      <c r="D300095" s="571"/>
    </row>
    <row r="300096" spans="4:4">
      <c r="D300096" s="571"/>
    </row>
    <row r="300097" spans="4:4">
      <c r="D300097" s="571"/>
    </row>
    <row r="300098" spans="4:4">
      <c r="D300098" s="571"/>
    </row>
    <row r="300099" spans="4:4">
      <c r="D300099" s="571"/>
    </row>
    <row r="300100" spans="4:4">
      <c r="D300100" s="571"/>
    </row>
    <row r="300101" spans="4:4">
      <c r="D300101" s="571"/>
    </row>
    <row r="300102" spans="4:4">
      <c r="D300102" s="571"/>
    </row>
    <row r="300103" spans="4:4">
      <c r="D300103" s="571"/>
    </row>
    <row r="300104" spans="4:4">
      <c r="D300104" s="571"/>
    </row>
    <row r="300105" spans="4:4">
      <c r="D300105" s="571"/>
    </row>
    <row r="300106" spans="4:4">
      <c r="D300106" s="571"/>
    </row>
    <row r="300107" spans="4:4">
      <c r="D300107" s="571"/>
    </row>
    <row r="300108" spans="4:4">
      <c r="D300108" s="571"/>
    </row>
    <row r="300109" spans="4:4">
      <c r="D300109" s="571"/>
    </row>
    <row r="300110" spans="4:4">
      <c r="D300110" s="571"/>
    </row>
    <row r="300111" spans="4:4">
      <c r="D300111" s="571"/>
    </row>
    <row r="300112" spans="4:4">
      <c r="D300112" s="571"/>
    </row>
    <row r="300113" spans="4:4">
      <c r="D300113" s="571"/>
    </row>
    <row r="300114" spans="4:4">
      <c r="D300114" s="571"/>
    </row>
    <row r="300115" spans="4:4">
      <c r="D300115" s="571"/>
    </row>
    <row r="300116" spans="4:4">
      <c r="D300116" s="571"/>
    </row>
    <row r="300117" spans="4:4">
      <c r="D300117" s="571"/>
    </row>
    <row r="300118" spans="4:4">
      <c r="D300118" s="571"/>
    </row>
    <row r="300119" spans="4:4">
      <c r="D300119" s="571"/>
    </row>
    <row r="300120" spans="4:4">
      <c r="D300120" s="571"/>
    </row>
    <row r="300121" spans="4:4">
      <c r="D300121" s="571"/>
    </row>
    <row r="300122" spans="4:4">
      <c r="D300122" s="571"/>
    </row>
    <row r="300123" spans="4:4">
      <c r="D300123" s="571"/>
    </row>
    <row r="300124" spans="4:4">
      <c r="D300124" s="571"/>
    </row>
    <row r="300125" spans="4:4">
      <c r="D300125" s="571"/>
    </row>
    <row r="300126" spans="4:4">
      <c r="D300126" s="571"/>
    </row>
    <row r="300127" spans="4:4">
      <c r="D300127" s="571"/>
    </row>
    <row r="300128" spans="4:4">
      <c r="D300128" s="571"/>
    </row>
    <row r="300129" spans="4:4">
      <c r="D300129" s="571"/>
    </row>
    <row r="300130" spans="4:4">
      <c r="D300130" s="571"/>
    </row>
    <row r="300131" spans="4:4">
      <c r="D300131" s="571"/>
    </row>
    <row r="300132" spans="4:4">
      <c r="D300132" s="571"/>
    </row>
    <row r="300133" spans="4:4">
      <c r="D300133" s="571"/>
    </row>
    <row r="300134" spans="4:4">
      <c r="D300134" s="571"/>
    </row>
    <row r="300135" spans="4:4">
      <c r="D300135" s="571"/>
    </row>
    <row r="300136" spans="4:4">
      <c r="D300136" s="571"/>
    </row>
    <row r="300137" spans="4:4">
      <c r="D300137" s="571"/>
    </row>
    <row r="300138" spans="4:4">
      <c r="D300138" s="571"/>
    </row>
    <row r="300139" spans="4:4">
      <c r="D300139" s="571"/>
    </row>
    <row r="300140" spans="4:4">
      <c r="D300140" s="571"/>
    </row>
    <row r="300141" spans="4:4">
      <c r="D300141" s="571"/>
    </row>
    <row r="300142" spans="4:4">
      <c r="D300142" s="571"/>
    </row>
    <row r="300143" spans="4:4">
      <c r="D300143" s="571"/>
    </row>
    <row r="300144" spans="4:4">
      <c r="D300144" s="571"/>
    </row>
    <row r="300145" spans="4:4">
      <c r="D300145" s="571"/>
    </row>
    <row r="300146" spans="4:4">
      <c r="D300146" s="571"/>
    </row>
    <row r="300147" spans="4:4">
      <c r="D300147" s="571"/>
    </row>
    <row r="300148" spans="4:4">
      <c r="D300148" s="571"/>
    </row>
    <row r="300149" spans="4:4">
      <c r="D300149" s="571"/>
    </row>
    <row r="300150" spans="4:4">
      <c r="D300150" s="571"/>
    </row>
    <row r="300151" spans="4:4">
      <c r="D300151" s="571"/>
    </row>
    <row r="300152" spans="4:4">
      <c r="D300152" s="571"/>
    </row>
    <row r="300153" spans="4:4">
      <c r="D300153" s="571"/>
    </row>
    <row r="300154" spans="4:4">
      <c r="D300154" s="571"/>
    </row>
    <row r="300155" spans="4:4">
      <c r="D300155" s="571"/>
    </row>
    <row r="300156" spans="4:4">
      <c r="D300156" s="571"/>
    </row>
    <row r="300157" spans="4:4">
      <c r="D300157" s="571"/>
    </row>
    <row r="300158" spans="4:4">
      <c r="D300158" s="571"/>
    </row>
    <row r="300159" spans="4:4">
      <c r="D300159" s="571"/>
    </row>
    <row r="300160" spans="4:4">
      <c r="D300160" s="571"/>
    </row>
    <row r="300161" spans="4:4">
      <c r="D300161" s="571"/>
    </row>
    <row r="300162" spans="4:4">
      <c r="D300162" s="571"/>
    </row>
    <row r="300163" spans="4:4">
      <c r="D300163" s="571"/>
    </row>
    <row r="300164" spans="4:4">
      <c r="D300164" s="571"/>
    </row>
    <row r="300165" spans="4:4">
      <c r="D300165" s="571"/>
    </row>
    <row r="300166" spans="4:4">
      <c r="D300166" s="571"/>
    </row>
    <row r="300167" spans="4:4">
      <c r="D300167" s="571"/>
    </row>
    <row r="300168" spans="4:4">
      <c r="D300168" s="571"/>
    </row>
    <row r="300169" spans="4:4">
      <c r="D300169" s="571"/>
    </row>
    <row r="300170" spans="4:4">
      <c r="D300170" s="571"/>
    </row>
    <row r="300171" spans="4:4">
      <c r="D300171" s="571"/>
    </row>
    <row r="300172" spans="4:4">
      <c r="D300172" s="571"/>
    </row>
    <row r="300173" spans="4:4">
      <c r="D300173" s="571"/>
    </row>
    <row r="300174" spans="4:4">
      <c r="D300174" s="571"/>
    </row>
    <row r="300175" spans="4:4">
      <c r="D300175" s="571"/>
    </row>
    <row r="300176" spans="4:4">
      <c r="D300176" s="571"/>
    </row>
    <row r="300177" spans="4:4">
      <c r="D300177" s="571"/>
    </row>
    <row r="300178" spans="4:4">
      <c r="D300178" s="571"/>
    </row>
    <row r="300179" spans="4:4">
      <c r="D300179" s="571"/>
    </row>
    <row r="300180" spans="4:4">
      <c r="D300180" s="571"/>
    </row>
    <row r="300181" spans="4:4">
      <c r="D300181" s="571"/>
    </row>
    <row r="300182" spans="4:4">
      <c r="D300182" s="571"/>
    </row>
    <row r="300183" spans="4:4">
      <c r="D300183" s="571"/>
    </row>
    <row r="300184" spans="4:4">
      <c r="D300184" s="571"/>
    </row>
    <row r="300185" spans="4:4">
      <c r="D300185" s="571"/>
    </row>
    <row r="300186" spans="4:4">
      <c r="D300186" s="571"/>
    </row>
    <row r="300187" spans="4:4">
      <c r="D300187" s="571"/>
    </row>
    <row r="300188" spans="4:4">
      <c r="D300188" s="571"/>
    </row>
    <row r="300189" spans="4:4">
      <c r="D300189" s="571"/>
    </row>
    <row r="300190" spans="4:4">
      <c r="D300190" s="571"/>
    </row>
    <row r="300191" spans="4:4">
      <c r="D300191" s="571"/>
    </row>
    <row r="300192" spans="4:4">
      <c r="D300192" s="571"/>
    </row>
    <row r="300193" spans="4:4">
      <c r="D300193" s="571"/>
    </row>
    <row r="300194" spans="4:4">
      <c r="D300194" s="571"/>
    </row>
    <row r="300195" spans="4:4">
      <c r="D300195" s="571"/>
    </row>
    <row r="300196" spans="4:4">
      <c r="D300196" s="571"/>
    </row>
    <row r="300197" spans="4:4">
      <c r="D300197" s="571"/>
    </row>
    <row r="300198" spans="4:4">
      <c r="D300198" s="571"/>
    </row>
    <row r="300199" spans="4:4">
      <c r="D300199" s="571"/>
    </row>
    <row r="300200" spans="4:4">
      <c r="D300200" s="571"/>
    </row>
    <row r="300201" spans="4:4">
      <c r="D300201" s="571"/>
    </row>
    <row r="300202" spans="4:4">
      <c r="D300202" s="571"/>
    </row>
    <row r="300203" spans="4:4">
      <c r="D300203" s="571"/>
    </row>
    <row r="300204" spans="4:4">
      <c r="D300204" s="571"/>
    </row>
    <row r="300205" spans="4:4">
      <c r="D300205" s="571"/>
    </row>
    <row r="300206" spans="4:4">
      <c r="D300206" s="571"/>
    </row>
    <row r="300207" spans="4:4">
      <c r="D300207" s="571"/>
    </row>
    <row r="300208" spans="4:4">
      <c r="D300208" s="571"/>
    </row>
    <row r="300209" spans="4:4">
      <c r="D300209" s="571"/>
    </row>
    <row r="300210" spans="4:4">
      <c r="D300210" s="571"/>
    </row>
    <row r="300211" spans="4:4">
      <c r="D300211" s="571"/>
    </row>
    <row r="300212" spans="4:4">
      <c r="D300212" s="571"/>
    </row>
    <row r="300213" spans="4:4">
      <c r="D300213" s="571"/>
    </row>
    <row r="300214" spans="4:4">
      <c r="D300214" s="571"/>
    </row>
    <row r="300215" spans="4:4">
      <c r="D300215" s="571"/>
    </row>
    <row r="300216" spans="4:4">
      <c r="D300216" s="571"/>
    </row>
    <row r="300217" spans="4:4">
      <c r="D300217" s="571"/>
    </row>
    <row r="300218" spans="4:4">
      <c r="D300218" s="571"/>
    </row>
    <row r="300219" spans="4:4">
      <c r="D300219" s="571"/>
    </row>
    <row r="300220" spans="4:4">
      <c r="D300220" s="571"/>
    </row>
    <row r="300221" spans="4:4">
      <c r="D300221" s="571"/>
    </row>
    <row r="300222" spans="4:4">
      <c r="D300222" s="571"/>
    </row>
    <row r="300223" spans="4:4">
      <c r="D300223" s="571"/>
    </row>
    <row r="300224" spans="4:4">
      <c r="D300224" s="571"/>
    </row>
    <row r="300225" spans="4:4">
      <c r="D300225" s="571"/>
    </row>
    <row r="300226" spans="4:4">
      <c r="D300226" s="571"/>
    </row>
    <row r="300227" spans="4:4">
      <c r="D300227" s="571"/>
    </row>
    <row r="300228" spans="4:4">
      <c r="D300228" s="571"/>
    </row>
    <row r="300229" spans="4:4">
      <c r="D300229" s="571"/>
    </row>
    <row r="300230" spans="4:4">
      <c r="D300230" s="571"/>
    </row>
    <row r="300231" spans="4:4">
      <c r="D300231" s="571"/>
    </row>
    <row r="300232" spans="4:4">
      <c r="D300232" s="571"/>
    </row>
    <row r="300233" spans="4:4">
      <c r="D300233" s="571"/>
    </row>
    <row r="300234" spans="4:4">
      <c r="D300234" s="571"/>
    </row>
    <row r="300235" spans="4:4">
      <c r="D300235" s="571"/>
    </row>
    <row r="300236" spans="4:4">
      <c r="D300236" s="571"/>
    </row>
    <row r="300237" spans="4:4">
      <c r="D300237" s="571"/>
    </row>
    <row r="300238" spans="4:4">
      <c r="D300238" s="571"/>
    </row>
    <row r="300239" spans="4:4">
      <c r="D300239" s="571"/>
    </row>
    <row r="300240" spans="4:4">
      <c r="D300240" s="571"/>
    </row>
    <row r="300241" spans="4:4">
      <c r="D300241" s="571"/>
    </row>
    <row r="300242" spans="4:4">
      <c r="D300242" s="571"/>
    </row>
    <row r="300243" spans="4:4">
      <c r="D300243" s="571"/>
    </row>
    <row r="300244" spans="4:4">
      <c r="D300244" s="571"/>
    </row>
    <row r="300245" spans="4:4">
      <c r="D300245" s="571"/>
    </row>
    <row r="300246" spans="4:4">
      <c r="D300246" s="571"/>
    </row>
    <row r="300247" spans="4:4">
      <c r="D300247" s="571"/>
    </row>
    <row r="300248" spans="4:4">
      <c r="D300248" s="571"/>
    </row>
    <row r="300249" spans="4:4">
      <c r="D300249" s="571"/>
    </row>
    <row r="300250" spans="4:4">
      <c r="D300250" s="571"/>
    </row>
    <row r="300251" spans="4:4">
      <c r="D300251" s="571"/>
    </row>
    <row r="300252" spans="4:4">
      <c r="D300252" s="571"/>
    </row>
    <row r="300253" spans="4:4">
      <c r="D300253" s="571"/>
    </row>
    <row r="300254" spans="4:4">
      <c r="D300254" s="571"/>
    </row>
    <row r="300255" spans="4:4">
      <c r="D300255" s="571"/>
    </row>
    <row r="300256" spans="4:4">
      <c r="D300256" s="571"/>
    </row>
    <row r="300257" spans="4:4">
      <c r="D300257" s="571"/>
    </row>
    <row r="300258" spans="4:4">
      <c r="D300258" s="571"/>
    </row>
    <row r="300259" spans="4:4">
      <c r="D300259" s="571"/>
    </row>
    <row r="300260" spans="4:4">
      <c r="D300260" s="571"/>
    </row>
    <row r="300261" spans="4:4">
      <c r="D300261" s="571"/>
    </row>
    <row r="300262" spans="4:4">
      <c r="D300262" s="571"/>
    </row>
    <row r="300263" spans="4:4">
      <c r="D300263" s="571"/>
    </row>
    <row r="300264" spans="4:4">
      <c r="D300264" s="571"/>
    </row>
    <row r="300265" spans="4:4">
      <c r="D300265" s="571"/>
    </row>
    <row r="300266" spans="4:4">
      <c r="D300266" s="571"/>
    </row>
    <row r="300267" spans="4:4">
      <c r="D300267" s="571"/>
    </row>
    <row r="300268" spans="4:4">
      <c r="D300268" s="571"/>
    </row>
    <row r="300269" spans="4:4">
      <c r="D300269" s="571"/>
    </row>
    <row r="300270" spans="4:4">
      <c r="D300270" s="571"/>
    </row>
    <row r="300271" spans="4:4">
      <c r="D300271" s="571"/>
    </row>
    <row r="300272" spans="4:4">
      <c r="D300272" s="571"/>
    </row>
    <row r="300273" spans="4:4">
      <c r="D300273" s="571"/>
    </row>
    <row r="300274" spans="4:4">
      <c r="D300274" s="571"/>
    </row>
    <row r="300275" spans="4:4">
      <c r="D300275" s="571"/>
    </row>
    <row r="300276" spans="4:4">
      <c r="D300276" s="571"/>
    </row>
    <row r="300277" spans="4:4">
      <c r="D300277" s="571"/>
    </row>
    <row r="300278" spans="4:4">
      <c r="D300278" s="571"/>
    </row>
    <row r="300279" spans="4:4">
      <c r="D300279" s="571"/>
    </row>
    <row r="300280" spans="4:4">
      <c r="D300280" s="571"/>
    </row>
    <row r="300281" spans="4:4">
      <c r="D300281" s="571"/>
    </row>
    <row r="300282" spans="4:4">
      <c r="D300282" s="571"/>
    </row>
    <row r="300283" spans="4:4">
      <c r="D300283" s="571"/>
    </row>
    <row r="300284" spans="4:4">
      <c r="D300284" s="571"/>
    </row>
    <row r="300285" spans="4:4">
      <c r="D300285" s="571"/>
    </row>
    <row r="300286" spans="4:4">
      <c r="D300286" s="571"/>
    </row>
    <row r="300287" spans="4:4">
      <c r="D300287" s="571"/>
    </row>
    <row r="300288" spans="4:4">
      <c r="D300288" s="571"/>
    </row>
    <row r="300289" spans="4:4">
      <c r="D300289" s="571"/>
    </row>
    <row r="300290" spans="4:4">
      <c r="D300290" s="571"/>
    </row>
    <row r="300291" spans="4:4">
      <c r="D300291" s="571"/>
    </row>
    <row r="300292" spans="4:4">
      <c r="D300292" s="571"/>
    </row>
    <row r="300293" spans="4:4">
      <c r="D300293" s="571"/>
    </row>
    <row r="300294" spans="4:4">
      <c r="D300294" s="571"/>
    </row>
    <row r="300295" spans="4:4">
      <c r="D300295" s="571"/>
    </row>
    <row r="300296" spans="4:4">
      <c r="D300296" s="571"/>
    </row>
    <row r="300297" spans="4:4">
      <c r="D300297" s="571"/>
    </row>
    <row r="300298" spans="4:4">
      <c r="D300298" s="571"/>
    </row>
    <row r="300299" spans="4:4">
      <c r="D300299" s="571"/>
    </row>
    <row r="300300" spans="4:4">
      <c r="D300300" s="571"/>
    </row>
    <row r="300301" spans="4:4">
      <c r="D300301" s="571"/>
    </row>
    <row r="300302" spans="4:4">
      <c r="D300302" s="571"/>
    </row>
    <row r="300303" spans="4:4">
      <c r="D300303" s="571"/>
    </row>
    <row r="300304" spans="4:4">
      <c r="D300304" s="571"/>
    </row>
    <row r="300305" spans="4:4">
      <c r="D300305" s="571"/>
    </row>
    <row r="300306" spans="4:4">
      <c r="D300306" s="571"/>
    </row>
    <row r="300307" spans="4:4">
      <c r="D300307" s="571"/>
    </row>
    <row r="300308" spans="4:4">
      <c r="D300308" s="571"/>
    </row>
    <row r="300309" spans="4:4">
      <c r="D300309" s="571"/>
    </row>
    <row r="300310" spans="4:4">
      <c r="D300310" s="571"/>
    </row>
    <row r="300311" spans="4:4">
      <c r="D300311" s="571"/>
    </row>
    <row r="300312" spans="4:4">
      <c r="D300312" s="571"/>
    </row>
    <row r="300313" spans="4:4">
      <c r="D300313" s="571"/>
    </row>
    <row r="300314" spans="4:4">
      <c r="D300314" s="571"/>
    </row>
    <row r="300315" spans="4:4">
      <c r="D300315" s="571"/>
    </row>
    <row r="300316" spans="4:4">
      <c r="D300316" s="571"/>
    </row>
    <row r="300317" spans="4:4">
      <c r="D300317" s="571"/>
    </row>
    <row r="300318" spans="4:4">
      <c r="D300318" s="571"/>
    </row>
    <row r="300319" spans="4:4">
      <c r="D300319" s="571"/>
    </row>
    <row r="300320" spans="4:4">
      <c r="D300320" s="571"/>
    </row>
    <row r="300321" spans="4:4">
      <c r="D300321" s="571"/>
    </row>
    <row r="300322" spans="4:4">
      <c r="D300322" s="571"/>
    </row>
    <row r="300323" spans="4:4">
      <c r="D300323" s="571"/>
    </row>
    <row r="300324" spans="4:4">
      <c r="D300324" s="571"/>
    </row>
    <row r="300325" spans="4:4">
      <c r="D300325" s="571"/>
    </row>
    <row r="300326" spans="4:4">
      <c r="D300326" s="571"/>
    </row>
    <row r="300327" spans="4:4">
      <c r="D300327" s="571"/>
    </row>
    <row r="300328" spans="4:4">
      <c r="D300328" s="571"/>
    </row>
    <row r="300329" spans="4:4">
      <c r="D300329" s="571"/>
    </row>
    <row r="300330" spans="4:4">
      <c r="D300330" s="571"/>
    </row>
    <row r="300331" spans="4:4">
      <c r="D300331" s="571"/>
    </row>
    <row r="300332" spans="4:4">
      <c r="D300332" s="571"/>
    </row>
    <row r="300333" spans="4:4">
      <c r="D300333" s="571"/>
    </row>
    <row r="300334" spans="4:4">
      <c r="D300334" s="571"/>
    </row>
    <row r="300335" spans="4:4">
      <c r="D300335" s="571"/>
    </row>
    <row r="300336" spans="4:4">
      <c r="D300336" s="571"/>
    </row>
    <row r="300337" spans="4:4">
      <c r="D300337" s="571"/>
    </row>
    <row r="300338" spans="4:4">
      <c r="D300338" s="571"/>
    </row>
    <row r="300339" spans="4:4">
      <c r="D300339" s="571"/>
    </row>
    <row r="300340" spans="4:4">
      <c r="D300340" s="571"/>
    </row>
    <row r="300341" spans="4:4">
      <c r="D300341" s="571"/>
    </row>
    <row r="300342" spans="4:4">
      <c r="D300342" s="571"/>
    </row>
    <row r="300343" spans="4:4">
      <c r="D300343" s="571"/>
    </row>
    <row r="300344" spans="4:4">
      <c r="D300344" s="571"/>
    </row>
    <row r="300345" spans="4:4">
      <c r="D300345" s="571"/>
    </row>
    <row r="300346" spans="4:4">
      <c r="D300346" s="571"/>
    </row>
    <row r="300347" spans="4:4">
      <c r="D300347" s="571"/>
    </row>
    <row r="300348" spans="4:4">
      <c r="D300348" s="571"/>
    </row>
    <row r="300349" spans="4:4">
      <c r="D300349" s="571"/>
    </row>
    <row r="300350" spans="4:4">
      <c r="D300350" s="571"/>
    </row>
    <row r="300351" spans="4:4">
      <c r="D300351" s="571"/>
    </row>
    <row r="300352" spans="4:4">
      <c r="D300352" s="571"/>
    </row>
    <row r="300353" spans="4:4">
      <c r="D300353" s="571"/>
    </row>
    <row r="300354" spans="4:4">
      <c r="D300354" s="571"/>
    </row>
    <row r="300355" spans="4:4">
      <c r="D300355" s="571"/>
    </row>
    <row r="300356" spans="4:4">
      <c r="D300356" s="571"/>
    </row>
    <row r="300357" spans="4:4">
      <c r="D300357" s="571"/>
    </row>
    <row r="300358" spans="4:4">
      <c r="D300358" s="571"/>
    </row>
    <row r="300359" spans="4:4">
      <c r="D300359" s="571"/>
    </row>
    <row r="300360" spans="4:4">
      <c r="D300360" s="571"/>
    </row>
    <row r="300361" spans="4:4">
      <c r="D300361" s="571"/>
    </row>
    <row r="300362" spans="4:4">
      <c r="D300362" s="571"/>
    </row>
    <row r="300363" spans="4:4">
      <c r="D300363" s="571"/>
    </row>
    <row r="300364" spans="4:4">
      <c r="D300364" s="571"/>
    </row>
    <row r="300365" spans="4:4">
      <c r="D300365" s="571"/>
    </row>
    <row r="300366" spans="4:4">
      <c r="D300366" s="571"/>
    </row>
    <row r="300367" spans="4:4">
      <c r="D300367" s="571"/>
    </row>
    <row r="300368" spans="4:4">
      <c r="D300368" s="571"/>
    </row>
    <row r="300369" spans="4:4">
      <c r="D300369" s="571"/>
    </row>
    <row r="300370" spans="4:4">
      <c r="D300370" s="571"/>
    </row>
    <row r="300371" spans="4:4">
      <c r="D300371" s="571"/>
    </row>
    <row r="300372" spans="4:4">
      <c r="D300372" s="571"/>
    </row>
    <row r="300373" spans="4:4">
      <c r="D300373" s="571"/>
    </row>
    <row r="300374" spans="4:4">
      <c r="D300374" s="571"/>
    </row>
    <row r="300375" spans="4:4">
      <c r="D300375" s="571"/>
    </row>
    <row r="300376" spans="4:4">
      <c r="D300376" s="571"/>
    </row>
    <row r="300377" spans="4:4">
      <c r="D300377" s="571"/>
    </row>
    <row r="300378" spans="4:4">
      <c r="D300378" s="571"/>
    </row>
    <row r="300379" spans="4:4">
      <c r="D300379" s="571"/>
    </row>
    <row r="300380" spans="4:4">
      <c r="D300380" s="571"/>
    </row>
    <row r="300381" spans="4:4">
      <c r="D300381" s="571"/>
    </row>
    <row r="300382" spans="4:4">
      <c r="D300382" s="571"/>
    </row>
    <row r="300383" spans="4:4">
      <c r="D300383" s="571"/>
    </row>
    <row r="300384" spans="4:4">
      <c r="D300384" s="571"/>
    </row>
    <row r="300385" spans="4:4">
      <c r="D300385" s="571"/>
    </row>
    <row r="300386" spans="4:4">
      <c r="D300386" s="571"/>
    </row>
    <row r="300387" spans="4:4">
      <c r="D300387" s="571"/>
    </row>
    <row r="300388" spans="4:4">
      <c r="D300388" s="571"/>
    </row>
    <row r="300389" spans="4:4">
      <c r="D300389" s="571"/>
    </row>
    <row r="300390" spans="4:4">
      <c r="D300390" s="571"/>
    </row>
    <row r="300391" spans="4:4">
      <c r="D300391" s="571"/>
    </row>
    <row r="300392" spans="4:4">
      <c r="D300392" s="571"/>
    </row>
    <row r="300393" spans="4:4">
      <c r="D300393" s="571"/>
    </row>
    <row r="300394" spans="4:4">
      <c r="D300394" s="571"/>
    </row>
    <row r="300395" spans="4:4">
      <c r="D300395" s="571"/>
    </row>
    <row r="300396" spans="4:4">
      <c r="D300396" s="571"/>
    </row>
    <row r="300397" spans="4:4">
      <c r="D300397" s="571"/>
    </row>
    <row r="300398" spans="4:4">
      <c r="D300398" s="571"/>
    </row>
    <row r="300399" spans="4:4">
      <c r="D300399" s="571"/>
    </row>
    <row r="300400" spans="4:4">
      <c r="D300400" s="571"/>
    </row>
    <row r="300401" spans="4:4">
      <c r="D300401" s="571"/>
    </row>
    <row r="300402" spans="4:4">
      <c r="D300402" s="571"/>
    </row>
    <row r="300403" spans="4:4">
      <c r="D300403" s="571"/>
    </row>
    <row r="300404" spans="4:4">
      <c r="D300404" s="571"/>
    </row>
    <row r="300405" spans="4:4">
      <c r="D300405" s="571"/>
    </row>
    <row r="300406" spans="4:4">
      <c r="D300406" s="571"/>
    </row>
    <row r="300407" spans="4:4">
      <c r="D300407" s="571"/>
    </row>
    <row r="300408" spans="4:4">
      <c r="D300408" s="571"/>
    </row>
    <row r="300409" spans="4:4">
      <c r="D300409" s="571"/>
    </row>
    <row r="300410" spans="4:4">
      <c r="D300410" s="571"/>
    </row>
    <row r="300411" spans="4:4">
      <c r="D300411" s="571"/>
    </row>
    <row r="300412" spans="4:4">
      <c r="D300412" s="571"/>
    </row>
    <row r="300413" spans="4:4">
      <c r="D300413" s="571"/>
    </row>
    <row r="300414" spans="4:4">
      <c r="D300414" s="571"/>
    </row>
    <row r="300415" spans="4:4">
      <c r="D300415" s="571"/>
    </row>
    <row r="300416" spans="4:4">
      <c r="D300416" s="571"/>
    </row>
    <row r="300417" spans="4:4">
      <c r="D300417" s="571"/>
    </row>
    <row r="300418" spans="4:4">
      <c r="D300418" s="571"/>
    </row>
    <row r="300419" spans="4:4">
      <c r="D300419" s="571"/>
    </row>
    <row r="300420" spans="4:4">
      <c r="D300420" s="571"/>
    </row>
    <row r="300421" spans="4:4">
      <c r="D300421" s="571"/>
    </row>
    <row r="300422" spans="4:4">
      <c r="D300422" s="571"/>
    </row>
    <row r="300423" spans="4:4">
      <c r="D300423" s="571"/>
    </row>
    <row r="300424" spans="4:4">
      <c r="D300424" s="571"/>
    </row>
    <row r="300425" spans="4:4">
      <c r="D300425" s="571"/>
    </row>
    <row r="300426" spans="4:4">
      <c r="D300426" s="571"/>
    </row>
    <row r="300427" spans="4:4">
      <c r="D300427" s="571"/>
    </row>
    <row r="300428" spans="4:4">
      <c r="D300428" s="571"/>
    </row>
    <row r="300429" spans="4:4">
      <c r="D300429" s="571"/>
    </row>
    <row r="300430" spans="4:4">
      <c r="D300430" s="571"/>
    </row>
    <row r="300431" spans="4:4">
      <c r="D300431" s="571"/>
    </row>
    <row r="300432" spans="4:4">
      <c r="D300432" s="571"/>
    </row>
    <row r="300433" spans="4:4">
      <c r="D300433" s="571"/>
    </row>
    <row r="300434" spans="4:4">
      <c r="D300434" s="571"/>
    </row>
    <row r="300435" spans="4:4">
      <c r="D300435" s="571"/>
    </row>
    <row r="300436" spans="4:4">
      <c r="D300436" s="571"/>
    </row>
    <row r="300437" spans="4:4">
      <c r="D300437" s="571"/>
    </row>
    <row r="300438" spans="4:4">
      <c r="D300438" s="571"/>
    </row>
    <row r="300439" spans="4:4">
      <c r="D300439" s="571"/>
    </row>
    <row r="300440" spans="4:4">
      <c r="D300440" s="571"/>
    </row>
    <row r="300441" spans="4:4">
      <c r="D300441" s="571"/>
    </row>
    <row r="300442" spans="4:4">
      <c r="D300442" s="571"/>
    </row>
    <row r="300443" spans="4:4">
      <c r="D300443" s="571"/>
    </row>
    <row r="300444" spans="4:4">
      <c r="D300444" s="571"/>
    </row>
    <row r="300445" spans="4:4">
      <c r="D300445" s="571"/>
    </row>
    <row r="300446" spans="4:4">
      <c r="D300446" s="571"/>
    </row>
    <row r="300447" spans="4:4">
      <c r="D300447" s="571"/>
    </row>
    <row r="300448" spans="4:4">
      <c r="D300448" s="571"/>
    </row>
    <row r="300449" spans="4:4">
      <c r="D300449" s="571"/>
    </row>
    <row r="300450" spans="4:4">
      <c r="D300450" s="571"/>
    </row>
    <row r="300451" spans="4:4">
      <c r="D300451" s="571"/>
    </row>
    <row r="300452" spans="4:4">
      <c r="D300452" s="571"/>
    </row>
    <row r="300453" spans="4:4">
      <c r="D300453" s="571"/>
    </row>
    <row r="300454" spans="4:4">
      <c r="D300454" s="571"/>
    </row>
    <row r="300455" spans="4:4">
      <c r="D300455" s="571"/>
    </row>
    <row r="300456" spans="4:4">
      <c r="D300456" s="571"/>
    </row>
    <row r="300457" spans="4:4">
      <c r="D300457" s="571"/>
    </row>
    <row r="300458" spans="4:4">
      <c r="D300458" s="571"/>
    </row>
    <row r="300459" spans="4:4">
      <c r="D300459" s="571"/>
    </row>
    <row r="300460" spans="4:4">
      <c r="D300460" s="571"/>
    </row>
    <row r="300461" spans="4:4">
      <c r="D300461" s="571"/>
    </row>
    <row r="300462" spans="4:4">
      <c r="D300462" s="571"/>
    </row>
    <row r="300463" spans="4:4">
      <c r="D300463" s="571"/>
    </row>
    <row r="300464" spans="4:4">
      <c r="D300464" s="571"/>
    </row>
    <row r="300465" spans="4:4">
      <c r="D300465" s="571"/>
    </row>
    <row r="300466" spans="4:4">
      <c r="D300466" s="571"/>
    </row>
    <row r="300467" spans="4:4">
      <c r="D300467" s="571"/>
    </row>
    <row r="300468" spans="4:4">
      <c r="D300468" s="571"/>
    </row>
    <row r="300469" spans="4:4">
      <c r="D300469" s="571"/>
    </row>
    <row r="300470" spans="4:4">
      <c r="D300470" s="571"/>
    </row>
    <row r="300471" spans="4:4">
      <c r="D300471" s="571"/>
    </row>
    <row r="300472" spans="4:4">
      <c r="D300472" s="571"/>
    </row>
    <row r="300473" spans="4:4">
      <c r="D300473" s="571"/>
    </row>
    <row r="300474" spans="4:4">
      <c r="D300474" s="571"/>
    </row>
    <row r="300475" spans="4:4">
      <c r="D300475" s="571"/>
    </row>
    <row r="300476" spans="4:4">
      <c r="D300476" s="571"/>
    </row>
    <row r="300477" spans="4:4">
      <c r="D300477" s="571"/>
    </row>
    <row r="300478" spans="4:4">
      <c r="D300478" s="571"/>
    </row>
    <row r="300479" spans="4:4">
      <c r="D300479" s="571"/>
    </row>
    <row r="300480" spans="4:4">
      <c r="D300480" s="571"/>
    </row>
    <row r="300481" spans="4:4">
      <c r="D300481" s="571"/>
    </row>
    <row r="300482" spans="4:4">
      <c r="D300482" s="571"/>
    </row>
    <row r="300483" spans="4:4">
      <c r="D300483" s="571"/>
    </row>
    <row r="300484" spans="4:4">
      <c r="D300484" s="571"/>
    </row>
    <row r="300485" spans="4:4">
      <c r="D300485" s="571"/>
    </row>
    <row r="300486" spans="4:4">
      <c r="D300486" s="571"/>
    </row>
    <row r="300487" spans="4:4">
      <c r="D300487" s="571"/>
    </row>
    <row r="300488" spans="4:4">
      <c r="D300488" s="571"/>
    </row>
    <row r="300489" spans="4:4">
      <c r="D300489" s="571"/>
    </row>
    <row r="300490" spans="4:4">
      <c r="D300490" s="571"/>
    </row>
    <row r="300491" spans="4:4">
      <c r="D300491" s="571"/>
    </row>
    <row r="300492" spans="4:4">
      <c r="D300492" s="571"/>
    </row>
    <row r="300493" spans="4:4">
      <c r="D300493" s="571"/>
    </row>
    <row r="300494" spans="4:4">
      <c r="D300494" s="571"/>
    </row>
    <row r="300495" spans="4:4">
      <c r="D300495" s="571"/>
    </row>
    <row r="300496" spans="4:4">
      <c r="D300496" s="571"/>
    </row>
    <row r="300497" spans="4:4">
      <c r="D300497" s="571"/>
    </row>
    <row r="300498" spans="4:4">
      <c r="D300498" s="571"/>
    </row>
    <row r="300499" spans="4:4">
      <c r="D300499" s="571"/>
    </row>
    <row r="300500" spans="4:4">
      <c r="D300500" s="571"/>
    </row>
    <row r="300501" spans="4:4">
      <c r="D300501" s="571"/>
    </row>
    <row r="300502" spans="4:4">
      <c r="D300502" s="571"/>
    </row>
    <row r="300503" spans="4:4">
      <c r="D300503" s="571"/>
    </row>
    <row r="300504" spans="4:4">
      <c r="D300504" s="571"/>
    </row>
    <row r="300505" spans="4:4">
      <c r="D300505" s="571"/>
    </row>
    <row r="300506" spans="4:4">
      <c r="D300506" s="571"/>
    </row>
    <row r="300507" spans="4:4">
      <c r="D300507" s="571"/>
    </row>
    <row r="300508" spans="4:4">
      <c r="D300508" s="571"/>
    </row>
    <row r="300509" spans="4:4">
      <c r="D300509" s="571"/>
    </row>
    <row r="300510" spans="4:4">
      <c r="D300510" s="571"/>
    </row>
    <row r="300511" spans="4:4">
      <c r="D300511" s="571"/>
    </row>
    <row r="300512" spans="4:4">
      <c r="D300512" s="571"/>
    </row>
    <row r="300513" spans="4:4">
      <c r="D300513" s="571"/>
    </row>
    <row r="300514" spans="4:4">
      <c r="D300514" s="571"/>
    </row>
    <row r="300515" spans="4:4">
      <c r="D300515" s="571"/>
    </row>
    <row r="300516" spans="4:4">
      <c r="D300516" s="571"/>
    </row>
    <row r="300517" spans="4:4">
      <c r="D300517" s="571"/>
    </row>
    <row r="300518" spans="4:4">
      <c r="D300518" s="571"/>
    </row>
    <row r="300519" spans="4:4">
      <c r="D300519" s="571"/>
    </row>
    <row r="300520" spans="4:4">
      <c r="D300520" s="571"/>
    </row>
    <row r="300521" spans="4:4">
      <c r="D300521" s="571"/>
    </row>
    <row r="300522" spans="4:4">
      <c r="D300522" s="571"/>
    </row>
    <row r="300523" spans="4:4">
      <c r="D300523" s="571"/>
    </row>
    <row r="300524" spans="4:4">
      <c r="D300524" s="571"/>
    </row>
    <row r="300525" spans="4:4">
      <c r="D300525" s="571"/>
    </row>
    <row r="300526" spans="4:4">
      <c r="D300526" s="571"/>
    </row>
    <row r="300527" spans="4:4">
      <c r="D300527" s="571"/>
    </row>
    <row r="300528" spans="4:4">
      <c r="D300528" s="571"/>
    </row>
    <row r="300529" spans="4:4">
      <c r="D300529" s="571"/>
    </row>
    <row r="300530" spans="4:4">
      <c r="D300530" s="571"/>
    </row>
    <row r="300531" spans="4:4">
      <c r="D300531" s="571"/>
    </row>
    <row r="300532" spans="4:4">
      <c r="D300532" s="571"/>
    </row>
    <row r="300533" spans="4:4">
      <c r="D300533" s="571"/>
    </row>
    <row r="300534" spans="4:4">
      <c r="D300534" s="571"/>
    </row>
    <row r="300535" spans="4:4">
      <c r="D300535" s="571"/>
    </row>
    <row r="300536" spans="4:4">
      <c r="D300536" s="571"/>
    </row>
    <row r="300537" spans="4:4">
      <c r="D300537" s="571"/>
    </row>
    <row r="300538" spans="4:4">
      <c r="D300538" s="571"/>
    </row>
    <row r="300539" spans="4:4">
      <c r="D300539" s="571"/>
    </row>
    <row r="300540" spans="4:4">
      <c r="D300540" s="571"/>
    </row>
    <row r="300541" spans="4:4">
      <c r="D300541" s="571"/>
    </row>
    <row r="300542" spans="4:4">
      <c r="D300542" s="571"/>
    </row>
    <row r="300543" spans="4:4">
      <c r="D300543" s="571"/>
    </row>
    <row r="300544" spans="4:4">
      <c r="D300544" s="571"/>
    </row>
    <row r="300545" spans="4:4">
      <c r="D300545" s="571"/>
    </row>
    <row r="300546" spans="4:4">
      <c r="D300546" s="571"/>
    </row>
    <row r="300547" spans="4:4">
      <c r="D300547" s="571"/>
    </row>
    <row r="300548" spans="4:4">
      <c r="D300548" s="571"/>
    </row>
    <row r="300549" spans="4:4">
      <c r="D300549" s="571"/>
    </row>
    <row r="300550" spans="4:4">
      <c r="D300550" s="571"/>
    </row>
    <row r="300551" spans="4:4">
      <c r="D300551" s="571"/>
    </row>
    <row r="300552" spans="4:4">
      <c r="D300552" s="571"/>
    </row>
    <row r="300553" spans="4:4">
      <c r="D300553" s="571"/>
    </row>
    <row r="300554" spans="4:4">
      <c r="D300554" s="571"/>
    </row>
    <row r="300555" spans="4:4">
      <c r="D300555" s="571"/>
    </row>
    <row r="300556" spans="4:4">
      <c r="D300556" s="571"/>
    </row>
    <row r="300557" spans="4:4">
      <c r="D300557" s="571"/>
    </row>
    <row r="300558" spans="4:4">
      <c r="D300558" s="571"/>
    </row>
    <row r="300559" spans="4:4">
      <c r="D300559" s="571"/>
    </row>
    <row r="300560" spans="4:4">
      <c r="D300560" s="571"/>
    </row>
    <row r="300561" spans="4:4">
      <c r="D300561" s="571"/>
    </row>
    <row r="300562" spans="4:4">
      <c r="D300562" s="571"/>
    </row>
    <row r="300563" spans="4:4">
      <c r="D300563" s="571"/>
    </row>
    <row r="300564" spans="4:4">
      <c r="D300564" s="571"/>
    </row>
    <row r="300565" spans="4:4">
      <c r="D300565" s="571"/>
    </row>
    <row r="300566" spans="4:4">
      <c r="D300566" s="571"/>
    </row>
    <row r="300567" spans="4:4">
      <c r="D300567" s="571"/>
    </row>
    <row r="300568" spans="4:4">
      <c r="D300568" s="571"/>
    </row>
    <row r="300569" spans="4:4">
      <c r="D300569" s="571"/>
    </row>
    <row r="300570" spans="4:4">
      <c r="D300570" s="571"/>
    </row>
    <row r="300571" spans="4:4">
      <c r="D300571" s="571"/>
    </row>
    <row r="300572" spans="4:4">
      <c r="D300572" s="571"/>
    </row>
    <row r="300573" spans="4:4">
      <c r="D300573" s="571"/>
    </row>
    <row r="300574" spans="4:4">
      <c r="D300574" s="571"/>
    </row>
    <row r="300575" spans="4:4">
      <c r="D300575" s="571"/>
    </row>
    <row r="300576" spans="4:4">
      <c r="D300576" s="571"/>
    </row>
    <row r="300577" spans="4:4">
      <c r="D300577" s="571"/>
    </row>
    <row r="300578" spans="4:4">
      <c r="D300578" s="571"/>
    </row>
    <row r="300579" spans="4:4">
      <c r="D300579" s="571"/>
    </row>
    <row r="300580" spans="4:4">
      <c r="D300580" s="571"/>
    </row>
    <row r="300581" spans="4:4">
      <c r="D300581" s="571"/>
    </row>
    <row r="300582" spans="4:4">
      <c r="D300582" s="571"/>
    </row>
    <row r="300583" spans="4:4">
      <c r="D300583" s="571"/>
    </row>
    <row r="300584" spans="4:4">
      <c r="D300584" s="571"/>
    </row>
    <row r="300585" spans="4:4">
      <c r="D300585" s="571"/>
    </row>
    <row r="300586" spans="4:4">
      <c r="D300586" s="571"/>
    </row>
    <row r="300587" spans="4:4">
      <c r="D300587" s="571"/>
    </row>
    <row r="300588" spans="4:4">
      <c r="D300588" s="571"/>
    </row>
    <row r="300589" spans="4:4">
      <c r="D300589" s="571"/>
    </row>
    <row r="300590" spans="4:4">
      <c r="D300590" s="571"/>
    </row>
    <row r="300591" spans="4:4">
      <c r="D300591" s="571"/>
    </row>
    <row r="300592" spans="4:4">
      <c r="D300592" s="571"/>
    </row>
    <row r="300593" spans="4:4">
      <c r="D300593" s="571"/>
    </row>
    <row r="300594" spans="4:4">
      <c r="D300594" s="571"/>
    </row>
    <row r="300595" spans="4:4">
      <c r="D300595" s="571"/>
    </row>
    <row r="300596" spans="4:4">
      <c r="D300596" s="571"/>
    </row>
    <row r="300597" spans="4:4">
      <c r="D300597" s="571"/>
    </row>
    <row r="300598" spans="4:4">
      <c r="D300598" s="571"/>
    </row>
    <row r="300599" spans="4:4">
      <c r="D300599" s="571"/>
    </row>
    <row r="300600" spans="4:4">
      <c r="D300600" s="571"/>
    </row>
    <row r="300601" spans="4:4">
      <c r="D300601" s="571"/>
    </row>
    <row r="300602" spans="4:4">
      <c r="D300602" s="571"/>
    </row>
    <row r="300603" spans="4:4">
      <c r="D300603" s="571"/>
    </row>
    <row r="300604" spans="4:4">
      <c r="D300604" s="571"/>
    </row>
    <row r="300605" spans="4:4">
      <c r="D300605" s="571"/>
    </row>
    <row r="300606" spans="4:4">
      <c r="D300606" s="571"/>
    </row>
    <row r="300607" spans="4:4">
      <c r="D300607" s="571"/>
    </row>
    <row r="300608" spans="4:4">
      <c r="D300608" s="571"/>
    </row>
    <row r="300609" spans="4:4">
      <c r="D300609" s="571"/>
    </row>
    <row r="300610" spans="4:4">
      <c r="D300610" s="571"/>
    </row>
    <row r="300611" spans="4:4">
      <c r="D300611" s="571"/>
    </row>
    <row r="300612" spans="4:4">
      <c r="D300612" s="571"/>
    </row>
    <row r="300613" spans="4:4">
      <c r="D300613" s="571"/>
    </row>
    <row r="300614" spans="4:4">
      <c r="D300614" s="571"/>
    </row>
    <row r="300615" spans="4:4">
      <c r="D300615" s="571"/>
    </row>
    <row r="300616" spans="4:4">
      <c r="D300616" s="571"/>
    </row>
    <row r="300617" spans="4:4">
      <c r="D300617" s="571"/>
    </row>
    <row r="300618" spans="4:4">
      <c r="D300618" s="571"/>
    </row>
    <row r="300619" spans="4:4">
      <c r="D300619" s="571"/>
    </row>
    <row r="300620" spans="4:4">
      <c r="D300620" s="571"/>
    </row>
    <row r="300621" spans="4:4">
      <c r="D300621" s="571"/>
    </row>
    <row r="300622" spans="4:4">
      <c r="D300622" s="571"/>
    </row>
    <row r="300623" spans="4:4">
      <c r="D300623" s="571"/>
    </row>
    <row r="300624" spans="4:4">
      <c r="D300624" s="571"/>
    </row>
    <row r="300625" spans="4:4">
      <c r="D300625" s="571"/>
    </row>
    <row r="300626" spans="4:4">
      <c r="D300626" s="571"/>
    </row>
    <row r="300627" spans="4:4">
      <c r="D300627" s="571"/>
    </row>
    <row r="300628" spans="4:4">
      <c r="D300628" s="571"/>
    </row>
    <row r="300629" spans="4:4">
      <c r="D300629" s="571"/>
    </row>
    <row r="300630" spans="4:4">
      <c r="D300630" s="571"/>
    </row>
    <row r="300631" spans="4:4">
      <c r="D300631" s="571"/>
    </row>
    <row r="300632" spans="4:4">
      <c r="D300632" s="571"/>
    </row>
    <row r="300633" spans="4:4">
      <c r="D300633" s="571"/>
    </row>
    <row r="300634" spans="4:4">
      <c r="D300634" s="571"/>
    </row>
    <row r="300635" spans="4:4">
      <c r="D300635" s="571"/>
    </row>
    <row r="300636" spans="4:4">
      <c r="D300636" s="571"/>
    </row>
    <row r="300637" spans="4:4">
      <c r="D300637" s="571"/>
    </row>
    <row r="300638" spans="4:4">
      <c r="D300638" s="571"/>
    </row>
    <row r="300639" spans="4:4">
      <c r="D300639" s="571"/>
    </row>
    <row r="300640" spans="4:4">
      <c r="D300640" s="571"/>
    </row>
    <row r="300641" spans="4:4">
      <c r="D300641" s="571"/>
    </row>
    <row r="300642" spans="4:4">
      <c r="D300642" s="571"/>
    </row>
    <row r="300643" spans="4:4">
      <c r="D300643" s="571"/>
    </row>
    <row r="300644" spans="4:4">
      <c r="D300644" s="571"/>
    </row>
    <row r="300645" spans="4:4">
      <c r="D300645" s="571"/>
    </row>
    <row r="300646" spans="4:4">
      <c r="D300646" s="571"/>
    </row>
    <row r="300647" spans="4:4">
      <c r="D300647" s="571"/>
    </row>
    <row r="300648" spans="4:4">
      <c r="D300648" s="571"/>
    </row>
    <row r="300649" spans="4:4">
      <c r="D300649" s="571"/>
    </row>
    <row r="300650" spans="4:4">
      <c r="D300650" s="571"/>
    </row>
    <row r="300651" spans="4:4">
      <c r="D300651" s="571"/>
    </row>
    <row r="300652" spans="4:4">
      <c r="D300652" s="571"/>
    </row>
    <row r="300653" spans="4:4">
      <c r="D300653" s="571"/>
    </row>
    <row r="300654" spans="4:4">
      <c r="D300654" s="571"/>
    </row>
    <row r="300655" spans="4:4">
      <c r="D300655" s="571"/>
    </row>
    <row r="300656" spans="4:4">
      <c r="D300656" s="571"/>
    </row>
    <row r="300657" spans="4:4">
      <c r="D300657" s="571"/>
    </row>
    <row r="300658" spans="4:4">
      <c r="D300658" s="571"/>
    </row>
    <row r="300659" spans="4:4">
      <c r="D300659" s="571"/>
    </row>
    <row r="300660" spans="4:4">
      <c r="D300660" s="571"/>
    </row>
    <row r="300661" spans="4:4">
      <c r="D300661" s="571"/>
    </row>
    <row r="300662" spans="4:4">
      <c r="D300662" s="571"/>
    </row>
    <row r="300663" spans="4:4">
      <c r="D300663" s="571"/>
    </row>
    <row r="300664" spans="4:4">
      <c r="D300664" s="571"/>
    </row>
    <row r="300665" spans="4:4">
      <c r="D300665" s="571"/>
    </row>
    <row r="300666" spans="4:4">
      <c r="D300666" s="571"/>
    </row>
    <row r="300667" spans="4:4">
      <c r="D300667" s="571"/>
    </row>
    <row r="300668" spans="4:4">
      <c r="D300668" s="571"/>
    </row>
    <row r="300669" spans="4:4">
      <c r="D300669" s="571"/>
    </row>
    <row r="300670" spans="4:4">
      <c r="D300670" s="571"/>
    </row>
    <row r="300671" spans="4:4">
      <c r="D300671" s="571"/>
    </row>
    <row r="300672" spans="4:4">
      <c r="D300672" s="571"/>
    </row>
    <row r="300673" spans="4:4">
      <c r="D300673" s="571"/>
    </row>
    <row r="300674" spans="4:4">
      <c r="D300674" s="571"/>
    </row>
    <row r="300675" spans="4:4">
      <c r="D300675" s="571"/>
    </row>
    <row r="300676" spans="4:4">
      <c r="D300676" s="571"/>
    </row>
    <row r="300677" spans="4:4">
      <c r="D300677" s="571"/>
    </row>
    <row r="300678" spans="4:4">
      <c r="D300678" s="571"/>
    </row>
    <row r="300679" spans="4:4">
      <c r="D300679" s="571"/>
    </row>
    <row r="300680" spans="4:4">
      <c r="D300680" s="571"/>
    </row>
    <row r="300681" spans="4:4">
      <c r="D300681" s="571"/>
    </row>
    <row r="300682" spans="4:4">
      <c r="D300682" s="571"/>
    </row>
    <row r="300683" spans="4:4">
      <c r="D300683" s="571"/>
    </row>
    <row r="300684" spans="4:4">
      <c r="D300684" s="571"/>
    </row>
    <row r="300685" spans="4:4">
      <c r="D300685" s="571"/>
    </row>
    <row r="300686" spans="4:4">
      <c r="D300686" s="571"/>
    </row>
    <row r="300687" spans="4:4">
      <c r="D300687" s="571"/>
    </row>
    <row r="300688" spans="4:4">
      <c r="D300688" s="571"/>
    </row>
    <row r="300689" spans="4:4">
      <c r="D300689" s="571"/>
    </row>
    <row r="300690" spans="4:4">
      <c r="D300690" s="571"/>
    </row>
    <row r="300691" spans="4:4">
      <c r="D300691" s="571"/>
    </row>
    <row r="300692" spans="4:4">
      <c r="D300692" s="571"/>
    </row>
    <row r="300693" spans="4:4">
      <c r="D300693" s="571"/>
    </row>
    <row r="300694" spans="4:4">
      <c r="D300694" s="571"/>
    </row>
    <row r="300695" spans="4:4">
      <c r="D300695" s="571"/>
    </row>
    <row r="300696" spans="4:4">
      <c r="D300696" s="571"/>
    </row>
    <row r="300697" spans="4:4">
      <c r="D300697" s="571"/>
    </row>
    <row r="300698" spans="4:4">
      <c r="D300698" s="571"/>
    </row>
    <row r="300699" spans="4:4">
      <c r="D300699" s="571"/>
    </row>
    <row r="300700" spans="4:4">
      <c r="D300700" s="571"/>
    </row>
    <row r="300701" spans="4:4">
      <c r="D300701" s="571"/>
    </row>
    <row r="300702" spans="4:4">
      <c r="D300702" s="571"/>
    </row>
    <row r="300703" spans="4:4">
      <c r="D300703" s="571"/>
    </row>
    <row r="300704" spans="4:4">
      <c r="D300704" s="571"/>
    </row>
    <row r="300705" spans="4:4">
      <c r="D300705" s="571"/>
    </row>
    <row r="300706" spans="4:4">
      <c r="D300706" s="571"/>
    </row>
    <row r="300707" spans="4:4">
      <c r="D300707" s="571"/>
    </row>
    <row r="300708" spans="4:4">
      <c r="D300708" s="571"/>
    </row>
    <row r="300709" spans="4:4">
      <c r="D300709" s="571"/>
    </row>
    <row r="300710" spans="4:4">
      <c r="D300710" s="571"/>
    </row>
    <row r="300711" spans="4:4">
      <c r="D300711" s="571"/>
    </row>
    <row r="300712" spans="4:4">
      <c r="D300712" s="571"/>
    </row>
    <row r="300713" spans="4:4">
      <c r="D300713" s="571"/>
    </row>
    <row r="300714" spans="4:4">
      <c r="D300714" s="571"/>
    </row>
    <row r="300715" spans="4:4">
      <c r="D300715" s="571"/>
    </row>
    <row r="300716" spans="4:4">
      <c r="D300716" s="571"/>
    </row>
    <row r="300717" spans="4:4">
      <c r="D300717" s="571"/>
    </row>
    <row r="300718" spans="4:4">
      <c r="D300718" s="571"/>
    </row>
    <row r="300719" spans="4:4">
      <c r="D300719" s="571"/>
    </row>
    <row r="300720" spans="4:4">
      <c r="D300720" s="571"/>
    </row>
    <row r="300721" spans="4:4">
      <c r="D300721" s="571"/>
    </row>
    <row r="300722" spans="4:4">
      <c r="D300722" s="571"/>
    </row>
    <row r="300723" spans="4:4">
      <c r="D300723" s="571"/>
    </row>
    <row r="300724" spans="4:4">
      <c r="D300724" s="571"/>
    </row>
    <row r="300725" spans="4:4">
      <c r="D300725" s="571"/>
    </row>
    <row r="300726" spans="4:4">
      <c r="D300726" s="571"/>
    </row>
    <row r="300727" spans="4:4">
      <c r="D300727" s="571"/>
    </row>
    <row r="300728" spans="4:4">
      <c r="D300728" s="571"/>
    </row>
    <row r="300729" spans="4:4">
      <c r="D300729" s="571"/>
    </row>
    <row r="300730" spans="4:4">
      <c r="D300730" s="571"/>
    </row>
    <row r="300731" spans="4:4">
      <c r="D300731" s="571"/>
    </row>
    <row r="300732" spans="4:4">
      <c r="D300732" s="571"/>
    </row>
    <row r="300733" spans="4:4">
      <c r="D300733" s="571"/>
    </row>
    <row r="300734" spans="4:4">
      <c r="D300734" s="571"/>
    </row>
    <row r="300735" spans="4:4">
      <c r="D300735" s="571"/>
    </row>
    <row r="300736" spans="4:4">
      <c r="D300736" s="571"/>
    </row>
    <row r="300737" spans="4:4">
      <c r="D300737" s="571"/>
    </row>
    <row r="300738" spans="4:4">
      <c r="D300738" s="571"/>
    </row>
    <row r="300739" spans="4:4">
      <c r="D300739" s="571"/>
    </row>
    <row r="300740" spans="4:4">
      <c r="D300740" s="571"/>
    </row>
    <row r="300741" spans="4:4">
      <c r="D300741" s="571"/>
    </row>
    <row r="300742" spans="4:4">
      <c r="D300742" s="571"/>
    </row>
    <row r="300743" spans="4:4">
      <c r="D300743" s="571"/>
    </row>
    <row r="300744" spans="4:4">
      <c r="D300744" s="571"/>
    </row>
    <row r="300745" spans="4:4">
      <c r="D300745" s="571"/>
    </row>
    <row r="300746" spans="4:4">
      <c r="D300746" s="571"/>
    </row>
    <row r="300747" spans="4:4">
      <c r="D300747" s="571"/>
    </row>
    <row r="300748" spans="4:4">
      <c r="D300748" s="571"/>
    </row>
    <row r="300749" spans="4:4">
      <c r="D300749" s="571"/>
    </row>
    <row r="300750" spans="4:4">
      <c r="D300750" s="571"/>
    </row>
    <row r="300751" spans="4:4">
      <c r="D300751" s="571"/>
    </row>
    <row r="300752" spans="4:4">
      <c r="D300752" s="571"/>
    </row>
    <row r="300753" spans="4:4">
      <c r="D300753" s="571"/>
    </row>
    <row r="300754" spans="4:4">
      <c r="D300754" s="571"/>
    </row>
    <row r="300755" spans="4:4">
      <c r="D300755" s="571"/>
    </row>
    <row r="300756" spans="4:4">
      <c r="D300756" s="571"/>
    </row>
    <row r="300757" spans="4:4">
      <c r="D300757" s="571"/>
    </row>
    <row r="300758" spans="4:4">
      <c r="D300758" s="571"/>
    </row>
    <row r="300759" spans="4:4">
      <c r="D300759" s="571"/>
    </row>
    <row r="300760" spans="4:4">
      <c r="D300760" s="571"/>
    </row>
    <row r="300761" spans="4:4">
      <c r="D300761" s="571"/>
    </row>
    <row r="300762" spans="4:4">
      <c r="D300762" s="571"/>
    </row>
    <row r="300763" spans="4:4">
      <c r="D300763" s="571"/>
    </row>
    <row r="300764" spans="4:4">
      <c r="D300764" s="571"/>
    </row>
    <row r="300765" spans="4:4">
      <c r="D300765" s="571"/>
    </row>
    <row r="300766" spans="4:4">
      <c r="D300766" s="571"/>
    </row>
    <row r="300767" spans="4:4">
      <c r="D300767" s="571"/>
    </row>
    <row r="300768" spans="4:4">
      <c r="D300768" s="571"/>
    </row>
    <row r="300769" spans="4:4">
      <c r="D300769" s="571"/>
    </row>
    <row r="300770" spans="4:4">
      <c r="D300770" s="571"/>
    </row>
    <row r="300771" spans="4:4">
      <c r="D300771" s="571"/>
    </row>
    <row r="300772" spans="4:4">
      <c r="D300772" s="571"/>
    </row>
    <row r="300773" spans="4:4">
      <c r="D300773" s="571"/>
    </row>
    <row r="300774" spans="4:4">
      <c r="D300774" s="571"/>
    </row>
    <row r="300775" spans="4:4">
      <c r="D300775" s="571"/>
    </row>
    <row r="300776" spans="4:4">
      <c r="D300776" s="571"/>
    </row>
    <row r="300777" spans="4:4">
      <c r="D300777" s="571"/>
    </row>
    <row r="300778" spans="4:4">
      <c r="D300778" s="571"/>
    </row>
    <row r="300779" spans="4:4">
      <c r="D300779" s="571"/>
    </row>
    <row r="300780" spans="4:4">
      <c r="D300780" s="571"/>
    </row>
    <row r="300781" spans="4:4">
      <c r="D300781" s="571"/>
    </row>
    <row r="300782" spans="4:4">
      <c r="D300782" s="571"/>
    </row>
    <row r="300783" spans="4:4">
      <c r="D300783" s="571"/>
    </row>
    <row r="300784" spans="4:4">
      <c r="D300784" s="571"/>
    </row>
    <row r="300785" spans="4:4">
      <c r="D300785" s="571"/>
    </row>
    <row r="300786" spans="4:4">
      <c r="D300786" s="571"/>
    </row>
    <row r="300787" spans="4:4">
      <c r="D300787" s="571"/>
    </row>
    <row r="300788" spans="4:4">
      <c r="D300788" s="571"/>
    </row>
    <row r="300789" spans="4:4">
      <c r="D300789" s="571"/>
    </row>
    <row r="300790" spans="4:4">
      <c r="D300790" s="571"/>
    </row>
    <row r="300791" spans="4:4">
      <c r="D300791" s="571"/>
    </row>
    <row r="300792" spans="4:4">
      <c r="D300792" s="571"/>
    </row>
    <row r="300793" spans="4:4">
      <c r="D300793" s="571"/>
    </row>
    <row r="300794" spans="4:4">
      <c r="D300794" s="571"/>
    </row>
    <row r="300795" spans="4:4">
      <c r="D300795" s="571"/>
    </row>
    <row r="300796" spans="4:4">
      <c r="D300796" s="571"/>
    </row>
    <row r="300797" spans="4:4">
      <c r="D300797" s="571"/>
    </row>
    <row r="300798" spans="4:4">
      <c r="D300798" s="571"/>
    </row>
    <row r="300799" spans="4:4">
      <c r="D300799" s="571"/>
    </row>
    <row r="300800" spans="4:4">
      <c r="D300800" s="571"/>
    </row>
    <row r="300801" spans="4:4">
      <c r="D300801" s="571"/>
    </row>
    <row r="300802" spans="4:4">
      <c r="D300802" s="571"/>
    </row>
    <row r="300803" spans="4:4">
      <c r="D300803" s="571"/>
    </row>
    <row r="300804" spans="4:4">
      <c r="D300804" s="571"/>
    </row>
    <row r="300805" spans="4:4">
      <c r="D300805" s="571"/>
    </row>
    <row r="300806" spans="4:4">
      <c r="D300806" s="571"/>
    </row>
    <row r="300807" spans="4:4">
      <c r="D300807" s="571"/>
    </row>
    <row r="300808" spans="4:4">
      <c r="D300808" s="571"/>
    </row>
    <row r="300809" spans="4:4">
      <c r="D300809" s="571"/>
    </row>
    <row r="300810" spans="4:4">
      <c r="D300810" s="571"/>
    </row>
    <row r="300811" spans="4:4">
      <c r="D300811" s="571"/>
    </row>
    <row r="300812" spans="4:4">
      <c r="D300812" s="571"/>
    </row>
    <row r="300813" spans="4:4">
      <c r="D300813" s="571"/>
    </row>
    <row r="300814" spans="4:4">
      <c r="D300814" s="571"/>
    </row>
    <row r="300815" spans="4:4">
      <c r="D300815" s="571"/>
    </row>
    <row r="300816" spans="4:4">
      <c r="D300816" s="571"/>
    </row>
    <row r="300817" spans="4:4">
      <c r="D300817" s="571"/>
    </row>
    <row r="300818" spans="4:4">
      <c r="D300818" s="571"/>
    </row>
    <row r="300819" spans="4:4">
      <c r="D300819" s="571"/>
    </row>
    <row r="300820" spans="4:4">
      <c r="D300820" s="571"/>
    </row>
    <row r="300821" spans="4:4">
      <c r="D300821" s="571"/>
    </row>
    <row r="300822" spans="4:4">
      <c r="D300822" s="571"/>
    </row>
    <row r="300823" spans="4:4">
      <c r="D300823" s="571"/>
    </row>
    <row r="300824" spans="4:4">
      <c r="D300824" s="571"/>
    </row>
    <row r="300825" spans="4:4">
      <c r="D300825" s="571"/>
    </row>
    <row r="300826" spans="4:4">
      <c r="D300826" s="571"/>
    </row>
    <row r="300827" spans="4:4">
      <c r="D300827" s="571"/>
    </row>
    <row r="300828" spans="4:4">
      <c r="D300828" s="571"/>
    </row>
    <row r="300829" spans="4:4">
      <c r="D300829" s="571"/>
    </row>
    <row r="300830" spans="4:4">
      <c r="D300830" s="571"/>
    </row>
    <row r="300831" spans="4:4">
      <c r="D300831" s="571"/>
    </row>
    <row r="300832" spans="4:4">
      <c r="D300832" s="571"/>
    </row>
    <row r="300833" spans="4:4">
      <c r="D300833" s="571"/>
    </row>
    <row r="300834" spans="4:4">
      <c r="D300834" s="571"/>
    </row>
    <row r="300835" spans="4:4">
      <c r="D300835" s="571"/>
    </row>
    <row r="300836" spans="4:4">
      <c r="D300836" s="571"/>
    </row>
    <row r="300837" spans="4:4">
      <c r="D300837" s="571"/>
    </row>
    <row r="300838" spans="4:4">
      <c r="D300838" s="571"/>
    </row>
    <row r="300839" spans="4:4">
      <c r="D300839" s="571"/>
    </row>
    <row r="300840" spans="4:4">
      <c r="D300840" s="571"/>
    </row>
    <row r="300841" spans="4:4">
      <c r="D300841" s="571"/>
    </row>
    <row r="300842" spans="4:4">
      <c r="D300842" s="571"/>
    </row>
    <row r="300843" spans="4:4">
      <c r="D300843" s="571"/>
    </row>
    <row r="300844" spans="4:4">
      <c r="D300844" s="571"/>
    </row>
    <row r="300845" spans="4:4">
      <c r="D300845" s="571"/>
    </row>
    <row r="300846" spans="4:4">
      <c r="D300846" s="571"/>
    </row>
    <row r="300847" spans="4:4">
      <c r="D300847" s="571"/>
    </row>
    <row r="300848" spans="4:4">
      <c r="D300848" s="571"/>
    </row>
    <row r="300849" spans="4:4">
      <c r="D300849" s="571"/>
    </row>
    <row r="300850" spans="4:4">
      <c r="D300850" s="571"/>
    </row>
    <row r="300851" spans="4:4">
      <c r="D300851" s="571"/>
    </row>
    <row r="300852" spans="4:4">
      <c r="D300852" s="571"/>
    </row>
    <row r="300853" spans="4:4">
      <c r="D300853" s="571"/>
    </row>
    <row r="300854" spans="4:4">
      <c r="D300854" s="571"/>
    </row>
    <row r="300855" spans="4:4">
      <c r="D300855" s="571"/>
    </row>
    <row r="300856" spans="4:4">
      <c r="D300856" s="571"/>
    </row>
    <row r="300857" spans="4:4">
      <c r="D300857" s="571"/>
    </row>
    <row r="300858" spans="4:4">
      <c r="D300858" s="571"/>
    </row>
    <row r="300859" spans="4:4">
      <c r="D300859" s="571"/>
    </row>
    <row r="300860" spans="4:4">
      <c r="D300860" s="571"/>
    </row>
    <row r="300861" spans="4:4">
      <c r="D300861" s="571"/>
    </row>
    <row r="300862" spans="4:4">
      <c r="D300862" s="571"/>
    </row>
    <row r="300863" spans="4:4">
      <c r="D300863" s="571"/>
    </row>
    <row r="300864" spans="4:4">
      <c r="D300864" s="571"/>
    </row>
    <row r="300865" spans="4:4">
      <c r="D300865" s="571"/>
    </row>
    <row r="300866" spans="4:4">
      <c r="D300866" s="571"/>
    </row>
    <row r="300867" spans="4:4">
      <c r="D300867" s="571"/>
    </row>
    <row r="300868" spans="4:4">
      <c r="D300868" s="571"/>
    </row>
    <row r="300869" spans="4:4">
      <c r="D300869" s="571"/>
    </row>
    <row r="300870" spans="4:4">
      <c r="D300870" s="571"/>
    </row>
    <row r="300871" spans="4:4">
      <c r="D300871" s="571"/>
    </row>
    <row r="300872" spans="4:4">
      <c r="D300872" s="571"/>
    </row>
    <row r="300873" spans="4:4">
      <c r="D300873" s="571"/>
    </row>
    <row r="300874" spans="4:4">
      <c r="D300874" s="571"/>
    </row>
    <row r="300875" spans="4:4">
      <c r="D300875" s="571"/>
    </row>
    <row r="300876" spans="4:4">
      <c r="D300876" s="571"/>
    </row>
    <row r="300877" spans="4:4">
      <c r="D300877" s="571"/>
    </row>
    <row r="300878" spans="4:4">
      <c r="D300878" s="571"/>
    </row>
    <row r="300879" spans="4:4">
      <c r="D300879" s="571"/>
    </row>
    <row r="300880" spans="4:4">
      <c r="D300880" s="571"/>
    </row>
    <row r="300881" spans="4:4">
      <c r="D300881" s="571"/>
    </row>
    <row r="300882" spans="4:4">
      <c r="D300882" s="571"/>
    </row>
    <row r="300883" spans="4:4">
      <c r="D300883" s="571"/>
    </row>
    <row r="300884" spans="4:4">
      <c r="D300884" s="571"/>
    </row>
    <row r="300885" spans="4:4">
      <c r="D300885" s="571"/>
    </row>
    <row r="300886" spans="4:4">
      <c r="D300886" s="571"/>
    </row>
    <row r="300887" spans="4:4">
      <c r="D300887" s="571"/>
    </row>
    <row r="300888" spans="4:4">
      <c r="D300888" s="571"/>
    </row>
    <row r="300889" spans="4:4">
      <c r="D300889" s="571"/>
    </row>
    <row r="300890" spans="4:4">
      <c r="D300890" s="571"/>
    </row>
    <row r="300891" spans="4:4">
      <c r="D300891" s="571"/>
    </row>
    <row r="300892" spans="4:4">
      <c r="D300892" s="571"/>
    </row>
    <row r="300893" spans="4:4">
      <c r="D300893" s="571"/>
    </row>
    <row r="300894" spans="4:4">
      <c r="D300894" s="571"/>
    </row>
    <row r="300895" spans="4:4">
      <c r="D300895" s="571"/>
    </row>
    <row r="300896" spans="4:4">
      <c r="D300896" s="571"/>
    </row>
    <row r="300897" spans="4:4">
      <c r="D300897" s="571"/>
    </row>
    <row r="300898" spans="4:4">
      <c r="D300898" s="571"/>
    </row>
    <row r="300899" spans="4:4">
      <c r="D300899" s="571"/>
    </row>
    <row r="300900" spans="4:4">
      <c r="D300900" s="571"/>
    </row>
    <row r="300901" spans="4:4">
      <c r="D300901" s="571"/>
    </row>
    <row r="300902" spans="4:4">
      <c r="D300902" s="571"/>
    </row>
    <row r="300903" spans="4:4">
      <c r="D300903" s="571"/>
    </row>
    <row r="300904" spans="4:4">
      <c r="D300904" s="571"/>
    </row>
    <row r="300905" spans="4:4">
      <c r="D300905" s="571"/>
    </row>
    <row r="300906" spans="4:4">
      <c r="D300906" s="571"/>
    </row>
    <row r="300907" spans="4:4">
      <c r="D300907" s="571"/>
    </row>
    <row r="300908" spans="4:4">
      <c r="D300908" s="571"/>
    </row>
    <row r="300909" spans="4:4">
      <c r="D300909" s="571"/>
    </row>
    <row r="300910" spans="4:4">
      <c r="D300910" s="571"/>
    </row>
    <row r="300911" spans="4:4">
      <c r="D300911" s="571"/>
    </row>
    <row r="300912" spans="4:4">
      <c r="D300912" s="571"/>
    </row>
    <row r="300913" spans="4:4">
      <c r="D300913" s="571"/>
    </row>
    <row r="300914" spans="4:4">
      <c r="D300914" s="571"/>
    </row>
    <row r="300915" spans="4:4">
      <c r="D300915" s="571"/>
    </row>
    <row r="300916" spans="4:4">
      <c r="D300916" s="571"/>
    </row>
    <row r="300917" spans="4:4">
      <c r="D300917" s="571"/>
    </row>
    <row r="300918" spans="4:4">
      <c r="D300918" s="571"/>
    </row>
    <row r="300919" spans="4:4">
      <c r="D300919" s="571"/>
    </row>
    <row r="300920" spans="4:4">
      <c r="D300920" s="571"/>
    </row>
    <row r="300921" spans="4:4">
      <c r="D300921" s="571"/>
    </row>
    <row r="300922" spans="4:4">
      <c r="D300922" s="571"/>
    </row>
    <row r="300923" spans="4:4">
      <c r="D300923" s="571"/>
    </row>
    <row r="300924" spans="4:4">
      <c r="D300924" s="571"/>
    </row>
    <row r="300925" spans="4:4">
      <c r="D300925" s="571"/>
    </row>
    <row r="300926" spans="4:4">
      <c r="D300926" s="571"/>
    </row>
    <row r="300927" spans="4:4">
      <c r="D300927" s="571"/>
    </row>
    <row r="300928" spans="4:4">
      <c r="D300928" s="571"/>
    </row>
    <row r="300929" spans="4:4">
      <c r="D300929" s="571"/>
    </row>
    <row r="300930" spans="4:4">
      <c r="D300930" s="571"/>
    </row>
    <row r="300931" spans="4:4">
      <c r="D300931" s="571"/>
    </row>
    <row r="300932" spans="4:4">
      <c r="D300932" s="571"/>
    </row>
    <row r="300933" spans="4:4">
      <c r="D300933" s="571"/>
    </row>
    <row r="300934" spans="4:4">
      <c r="D300934" s="571"/>
    </row>
    <row r="300935" spans="4:4">
      <c r="D300935" s="571"/>
    </row>
    <row r="300936" spans="4:4">
      <c r="D300936" s="571"/>
    </row>
    <row r="300937" spans="4:4">
      <c r="D300937" s="571"/>
    </row>
    <row r="300938" spans="4:4">
      <c r="D300938" s="571"/>
    </row>
    <row r="300939" spans="4:4">
      <c r="D300939" s="571"/>
    </row>
    <row r="300940" spans="4:4">
      <c r="D300940" s="571"/>
    </row>
    <row r="300941" spans="4:4">
      <c r="D300941" s="571"/>
    </row>
    <row r="300942" spans="4:4">
      <c r="D300942" s="571"/>
    </row>
    <row r="300943" spans="4:4">
      <c r="D300943" s="571"/>
    </row>
    <row r="300944" spans="4:4">
      <c r="D300944" s="571"/>
    </row>
    <row r="300945" spans="4:4">
      <c r="D300945" s="571"/>
    </row>
    <row r="300946" spans="4:4">
      <c r="D300946" s="571"/>
    </row>
    <row r="300947" spans="4:4">
      <c r="D300947" s="571"/>
    </row>
    <row r="300948" spans="4:4">
      <c r="D300948" s="571"/>
    </row>
    <row r="300949" spans="4:4">
      <c r="D300949" s="571"/>
    </row>
    <row r="300950" spans="4:4">
      <c r="D300950" s="571"/>
    </row>
    <row r="300951" spans="4:4">
      <c r="D300951" s="571"/>
    </row>
    <row r="300952" spans="4:4">
      <c r="D300952" s="571"/>
    </row>
    <row r="300953" spans="4:4">
      <c r="D300953" s="571"/>
    </row>
    <row r="300954" spans="4:4">
      <c r="D300954" s="571"/>
    </row>
    <row r="300955" spans="4:4">
      <c r="D300955" s="571"/>
    </row>
    <row r="300956" spans="4:4">
      <c r="D300956" s="571"/>
    </row>
    <row r="300957" spans="4:4">
      <c r="D300957" s="571"/>
    </row>
    <row r="300958" spans="4:4">
      <c r="D300958" s="571"/>
    </row>
    <row r="300959" spans="4:4">
      <c r="D300959" s="571"/>
    </row>
    <row r="300960" spans="4:4">
      <c r="D300960" s="571"/>
    </row>
    <row r="300961" spans="4:4">
      <c r="D300961" s="571"/>
    </row>
    <row r="300962" spans="4:4">
      <c r="D300962" s="571"/>
    </row>
    <row r="300963" spans="4:4">
      <c r="D300963" s="571"/>
    </row>
    <row r="300964" spans="4:4">
      <c r="D300964" s="571"/>
    </row>
    <row r="300965" spans="4:4">
      <c r="D300965" s="571"/>
    </row>
    <row r="300966" spans="4:4">
      <c r="D300966" s="571"/>
    </row>
    <row r="300967" spans="4:4">
      <c r="D300967" s="571"/>
    </row>
    <row r="300968" spans="4:4">
      <c r="D300968" s="571"/>
    </row>
    <row r="300969" spans="4:4">
      <c r="D300969" s="571"/>
    </row>
    <row r="300970" spans="4:4">
      <c r="D300970" s="571"/>
    </row>
    <row r="300971" spans="4:4">
      <c r="D300971" s="571"/>
    </row>
    <row r="300972" spans="4:4">
      <c r="D300972" s="571"/>
    </row>
    <row r="300973" spans="4:4">
      <c r="D300973" s="571"/>
    </row>
    <row r="300974" spans="4:4">
      <c r="D300974" s="571"/>
    </row>
    <row r="300975" spans="4:4">
      <c r="D300975" s="571"/>
    </row>
    <row r="300976" spans="4:4">
      <c r="D300976" s="571"/>
    </row>
    <row r="300977" spans="4:4">
      <c r="D300977" s="571"/>
    </row>
    <row r="300978" spans="4:4">
      <c r="D300978" s="571"/>
    </row>
    <row r="300979" spans="4:4">
      <c r="D300979" s="571"/>
    </row>
    <row r="300980" spans="4:4">
      <c r="D300980" s="571"/>
    </row>
    <row r="300981" spans="4:4">
      <c r="D300981" s="571"/>
    </row>
    <row r="300982" spans="4:4">
      <c r="D300982" s="571"/>
    </row>
    <row r="300983" spans="4:4">
      <c r="D300983" s="571"/>
    </row>
    <row r="300984" spans="4:4">
      <c r="D300984" s="571"/>
    </row>
    <row r="300985" spans="4:4">
      <c r="D300985" s="571"/>
    </row>
    <row r="300986" spans="4:4">
      <c r="D300986" s="571"/>
    </row>
    <row r="300987" spans="4:4">
      <c r="D300987" s="571"/>
    </row>
    <row r="300988" spans="4:4">
      <c r="D300988" s="571"/>
    </row>
    <row r="300989" spans="4:4">
      <c r="D300989" s="571"/>
    </row>
    <row r="300990" spans="4:4">
      <c r="D300990" s="571"/>
    </row>
    <row r="300991" spans="4:4">
      <c r="D300991" s="571"/>
    </row>
    <row r="300992" spans="4:4">
      <c r="D300992" s="571"/>
    </row>
    <row r="300993" spans="4:4">
      <c r="D300993" s="571"/>
    </row>
    <row r="300994" spans="4:4">
      <c r="D300994" s="571"/>
    </row>
    <row r="300995" spans="4:4">
      <c r="D300995" s="571"/>
    </row>
    <row r="300996" spans="4:4">
      <c r="D300996" s="571"/>
    </row>
    <row r="300997" spans="4:4">
      <c r="D300997" s="571"/>
    </row>
    <row r="300998" spans="4:4">
      <c r="D300998" s="571"/>
    </row>
    <row r="300999" spans="4:4">
      <c r="D300999" s="571"/>
    </row>
    <row r="301000" spans="4:4">
      <c r="D301000" s="571"/>
    </row>
    <row r="301001" spans="4:4">
      <c r="D301001" s="571"/>
    </row>
    <row r="301002" spans="4:4">
      <c r="D301002" s="571"/>
    </row>
    <row r="301003" spans="4:4">
      <c r="D301003" s="571"/>
    </row>
    <row r="301004" spans="4:4">
      <c r="D301004" s="571"/>
    </row>
    <row r="301005" spans="4:4">
      <c r="D301005" s="571"/>
    </row>
    <row r="301006" spans="4:4">
      <c r="D301006" s="571"/>
    </row>
    <row r="301007" spans="4:4">
      <c r="D301007" s="571"/>
    </row>
    <row r="301008" spans="4:4">
      <c r="D301008" s="571"/>
    </row>
    <row r="301009" spans="4:4">
      <c r="D301009" s="571"/>
    </row>
    <row r="301010" spans="4:4">
      <c r="D301010" s="571"/>
    </row>
    <row r="301011" spans="4:4">
      <c r="D301011" s="571"/>
    </row>
    <row r="301012" spans="4:4">
      <c r="D301012" s="571"/>
    </row>
    <row r="301013" spans="4:4">
      <c r="D301013" s="571"/>
    </row>
    <row r="301014" spans="4:4">
      <c r="D301014" s="571"/>
    </row>
    <row r="301015" spans="4:4">
      <c r="D301015" s="571"/>
    </row>
    <row r="301016" spans="4:4">
      <c r="D301016" s="571"/>
    </row>
    <row r="301017" spans="4:4">
      <c r="D301017" s="571"/>
    </row>
    <row r="301018" spans="4:4">
      <c r="D301018" s="571"/>
    </row>
    <row r="301019" spans="4:4">
      <c r="D301019" s="571"/>
    </row>
    <row r="301020" spans="4:4">
      <c r="D301020" s="571"/>
    </row>
    <row r="301021" spans="4:4">
      <c r="D301021" s="571"/>
    </row>
    <row r="301022" spans="4:4">
      <c r="D301022" s="571"/>
    </row>
    <row r="301023" spans="4:4">
      <c r="D301023" s="571"/>
    </row>
    <row r="301024" spans="4:4">
      <c r="D301024" s="571"/>
    </row>
    <row r="301025" spans="4:4">
      <c r="D301025" s="571"/>
    </row>
    <row r="301026" spans="4:4">
      <c r="D301026" s="571"/>
    </row>
    <row r="301027" spans="4:4">
      <c r="D301027" s="571"/>
    </row>
    <row r="301028" spans="4:4">
      <c r="D301028" s="571"/>
    </row>
    <row r="301029" spans="4:4">
      <c r="D301029" s="571"/>
    </row>
    <row r="301030" spans="4:4">
      <c r="D301030" s="571"/>
    </row>
    <row r="301031" spans="4:4">
      <c r="D301031" s="571"/>
    </row>
    <row r="301032" spans="4:4">
      <c r="D301032" s="571"/>
    </row>
    <row r="301033" spans="4:4">
      <c r="D301033" s="571"/>
    </row>
    <row r="301034" spans="4:4">
      <c r="D301034" s="571"/>
    </row>
    <row r="301035" spans="4:4">
      <c r="D301035" s="571"/>
    </row>
    <row r="301036" spans="4:4">
      <c r="D301036" s="571"/>
    </row>
    <row r="301037" spans="4:4">
      <c r="D301037" s="571"/>
    </row>
    <row r="301038" spans="4:4">
      <c r="D301038" s="571"/>
    </row>
    <row r="301039" spans="4:4">
      <c r="D301039" s="571"/>
    </row>
    <row r="301040" spans="4:4">
      <c r="D301040" s="571"/>
    </row>
    <row r="301041" spans="4:4">
      <c r="D301041" s="571"/>
    </row>
    <row r="301042" spans="4:4">
      <c r="D301042" s="571"/>
    </row>
    <row r="301043" spans="4:4">
      <c r="D301043" s="571"/>
    </row>
    <row r="301044" spans="4:4">
      <c r="D301044" s="571"/>
    </row>
    <row r="301045" spans="4:4">
      <c r="D301045" s="571"/>
    </row>
    <row r="301046" spans="4:4">
      <c r="D301046" s="571"/>
    </row>
    <row r="301047" spans="4:4">
      <c r="D301047" s="571"/>
    </row>
    <row r="301048" spans="4:4">
      <c r="D301048" s="571"/>
    </row>
    <row r="301049" spans="4:4">
      <c r="D301049" s="571"/>
    </row>
    <row r="301050" spans="4:4">
      <c r="D301050" s="571"/>
    </row>
    <row r="301051" spans="4:4">
      <c r="D301051" s="571"/>
    </row>
    <row r="301052" spans="4:4">
      <c r="D301052" s="571"/>
    </row>
    <row r="301053" spans="4:4">
      <c r="D301053" s="571"/>
    </row>
    <row r="301054" spans="4:4">
      <c r="D301054" s="571"/>
    </row>
    <row r="301055" spans="4:4">
      <c r="D301055" s="571"/>
    </row>
    <row r="301056" spans="4:4">
      <c r="D301056" s="571"/>
    </row>
    <row r="301057" spans="4:4">
      <c r="D301057" s="571"/>
    </row>
    <row r="301058" spans="4:4">
      <c r="D301058" s="571"/>
    </row>
    <row r="301059" spans="4:4">
      <c r="D301059" s="571"/>
    </row>
    <row r="301060" spans="4:4">
      <c r="D301060" s="571"/>
    </row>
    <row r="301061" spans="4:4">
      <c r="D301061" s="571"/>
    </row>
    <row r="301062" spans="4:4">
      <c r="D301062" s="571"/>
    </row>
    <row r="301063" spans="4:4">
      <c r="D301063" s="571"/>
    </row>
    <row r="301064" spans="4:4">
      <c r="D301064" s="571"/>
    </row>
    <row r="301065" spans="4:4">
      <c r="D301065" s="571"/>
    </row>
    <row r="301066" spans="4:4">
      <c r="D301066" s="571"/>
    </row>
    <row r="301067" spans="4:4">
      <c r="D301067" s="571"/>
    </row>
    <row r="301068" spans="4:4">
      <c r="D301068" s="571"/>
    </row>
    <row r="301069" spans="4:4">
      <c r="D301069" s="571"/>
    </row>
    <row r="301070" spans="4:4">
      <c r="D301070" s="571"/>
    </row>
    <row r="301071" spans="4:4">
      <c r="D301071" s="571"/>
    </row>
    <row r="301072" spans="4:4">
      <c r="D301072" s="571"/>
    </row>
    <row r="301073" spans="4:4">
      <c r="D301073" s="571"/>
    </row>
    <row r="301074" spans="4:4">
      <c r="D301074" s="571"/>
    </row>
    <row r="301075" spans="4:4">
      <c r="D301075" s="571"/>
    </row>
    <row r="301076" spans="4:4">
      <c r="D301076" s="571"/>
    </row>
    <row r="301077" spans="4:4">
      <c r="D301077" s="571"/>
    </row>
    <row r="301078" spans="4:4">
      <c r="D301078" s="571"/>
    </row>
    <row r="301079" spans="4:4">
      <c r="D301079" s="571"/>
    </row>
    <row r="301080" spans="4:4">
      <c r="D301080" s="571"/>
    </row>
    <row r="301081" spans="4:4">
      <c r="D301081" s="571"/>
    </row>
    <row r="301082" spans="4:4">
      <c r="D301082" s="571"/>
    </row>
    <row r="301083" spans="4:4">
      <c r="D301083" s="571"/>
    </row>
    <row r="301084" spans="4:4">
      <c r="D301084" s="571"/>
    </row>
    <row r="301085" spans="4:4">
      <c r="D301085" s="571"/>
    </row>
    <row r="301086" spans="4:4">
      <c r="D301086" s="571"/>
    </row>
    <row r="301087" spans="4:4">
      <c r="D301087" s="571"/>
    </row>
    <row r="301088" spans="4:4">
      <c r="D301088" s="571"/>
    </row>
    <row r="301089" spans="4:4">
      <c r="D301089" s="571"/>
    </row>
    <row r="301090" spans="4:4">
      <c r="D301090" s="571"/>
    </row>
    <row r="301091" spans="4:4">
      <c r="D301091" s="571"/>
    </row>
    <row r="301092" spans="4:4">
      <c r="D301092" s="571"/>
    </row>
    <row r="301093" spans="4:4">
      <c r="D301093" s="571"/>
    </row>
    <row r="301094" spans="4:4">
      <c r="D301094" s="571"/>
    </row>
    <row r="301095" spans="4:4">
      <c r="D301095" s="571"/>
    </row>
    <row r="301096" spans="4:4">
      <c r="D301096" s="571"/>
    </row>
    <row r="301097" spans="4:4">
      <c r="D301097" s="571"/>
    </row>
    <row r="301098" spans="4:4">
      <c r="D301098" s="571"/>
    </row>
    <row r="301099" spans="4:4">
      <c r="D301099" s="571"/>
    </row>
    <row r="301100" spans="4:4">
      <c r="D301100" s="571"/>
    </row>
    <row r="301101" spans="4:4">
      <c r="D301101" s="571"/>
    </row>
    <row r="301102" spans="4:4">
      <c r="D301102" s="571"/>
    </row>
    <row r="301103" spans="4:4">
      <c r="D301103" s="571"/>
    </row>
    <row r="301104" spans="4:4">
      <c r="D301104" s="571"/>
    </row>
    <row r="301105" spans="4:4">
      <c r="D301105" s="571"/>
    </row>
    <row r="301106" spans="4:4">
      <c r="D301106" s="571"/>
    </row>
    <row r="301107" spans="4:4">
      <c r="D301107" s="571"/>
    </row>
    <row r="301108" spans="4:4">
      <c r="D301108" s="571"/>
    </row>
    <row r="301109" spans="4:4">
      <c r="D301109" s="571"/>
    </row>
    <row r="301110" spans="4:4">
      <c r="D301110" s="571"/>
    </row>
    <row r="301111" spans="4:4">
      <c r="D301111" s="571"/>
    </row>
    <row r="301112" spans="4:4">
      <c r="D301112" s="571"/>
    </row>
    <row r="301113" spans="4:4">
      <c r="D301113" s="571"/>
    </row>
    <row r="301114" spans="4:4">
      <c r="D301114" s="571"/>
    </row>
    <row r="301115" spans="4:4">
      <c r="D301115" s="571"/>
    </row>
    <row r="301116" spans="4:4">
      <c r="D301116" s="571"/>
    </row>
    <row r="301117" spans="4:4">
      <c r="D301117" s="571"/>
    </row>
    <row r="301118" spans="4:4">
      <c r="D301118" s="571"/>
    </row>
    <row r="301119" spans="4:4">
      <c r="D301119" s="571"/>
    </row>
    <row r="301120" spans="4:4">
      <c r="D301120" s="571"/>
    </row>
    <row r="301121" spans="4:4">
      <c r="D301121" s="571"/>
    </row>
    <row r="301122" spans="4:4">
      <c r="D301122" s="571"/>
    </row>
    <row r="301123" spans="4:4">
      <c r="D301123" s="571"/>
    </row>
    <row r="301124" spans="4:4">
      <c r="D301124" s="571"/>
    </row>
    <row r="301125" spans="4:4">
      <c r="D301125" s="571"/>
    </row>
    <row r="301126" spans="4:4">
      <c r="D301126" s="571"/>
    </row>
    <row r="301127" spans="4:4">
      <c r="D301127" s="571"/>
    </row>
    <row r="301128" spans="4:4">
      <c r="D301128" s="571"/>
    </row>
    <row r="301129" spans="4:4">
      <c r="D301129" s="571"/>
    </row>
    <row r="301130" spans="4:4">
      <c r="D301130" s="571"/>
    </row>
    <row r="301131" spans="4:4">
      <c r="D301131" s="571"/>
    </row>
    <row r="301132" spans="4:4">
      <c r="D301132" s="571"/>
    </row>
    <row r="301133" spans="4:4">
      <c r="D301133" s="571"/>
    </row>
    <row r="301134" spans="4:4">
      <c r="D301134" s="571"/>
    </row>
    <row r="301135" spans="4:4">
      <c r="D301135" s="571"/>
    </row>
    <row r="301136" spans="4:4">
      <c r="D301136" s="571"/>
    </row>
    <row r="301137" spans="4:4">
      <c r="D301137" s="571"/>
    </row>
    <row r="301138" spans="4:4">
      <c r="D301138" s="571"/>
    </row>
    <row r="301139" spans="4:4">
      <c r="D301139" s="571"/>
    </row>
    <row r="301140" spans="4:4">
      <c r="D301140" s="571"/>
    </row>
    <row r="301141" spans="4:4">
      <c r="D301141" s="571"/>
    </row>
    <row r="301142" spans="4:4">
      <c r="D301142" s="571"/>
    </row>
    <row r="301143" spans="4:4">
      <c r="D301143" s="571"/>
    </row>
    <row r="301144" spans="4:4">
      <c r="D301144" s="571"/>
    </row>
    <row r="301145" spans="4:4">
      <c r="D301145" s="571"/>
    </row>
    <row r="301146" spans="4:4">
      <c r="D301146" s="571"/>
    </row>
    <row r="301147" spans="4:4">
      <c r="D301147" s="571"/>
    </row>
    <row r="301148" spans="4:4">
      <c r="D301148" s="571"/>
    </row>
    <row r="301149" spans="4:4">
      <c r="D301149" s="571"/>
    </row>
    <row r="301150" spans="4:4">
      <c r="D301150" s="571"/>
    </row>
    <row r="301151" spans="4:4">
      <c r="D301151" s="571"/>
    </row>
    <row r="301152" spans="4:4">
      <c r="D301152" s="571"/>
    </row>
    <row r="301153" spans="4:4">
      <c r="D301153" s="571"/>
    </row>
    <row r="301154" spans="4:4">
      <c r="D301154" s="571"/>
    </row>
    <row r="301155" spans="4:4">
      <c r="D301155" s="571"/>
    </row>
    <row r="301156" spans="4:4">
      <c r="D301156" s="571"/>
    </row>
    <row r="301157" spans="4:4">
      <c r="D301157" s="571"/>
    </row>
    <row r="301158" spans="4:4">
      <c r="D301158" s="571"/>
    </row>
    <row r="301159" spans="4:4">
      <c r="D301159" s="571"/>
    </row>
    <row r="301160" spans="4:4">
      <c r="D301160" s="571"/>
    </row>
    <row r="301161" spans="4:4">
      <c r="D301161" s="571"/>
    </row>
    <row r="301162" spans="4:4">
      <c r="D301162" s="571"/>
    </row>
    <row r="301163" spans="4:4">
      <c r="D301163" s="571"/>
    </row>
    <row r="301164" spans="4:4">
      <c r="D301164" s="571"/>
    </row>
    <row r="301165" spans="4:4">
      <c r="D301165" s="571"/>
    </row>
    <row r="301166" spans="4:4">
      <c r="D301166" s="571"/>
    </row>
    <row r="301167" spans="4:4">
      <c r="D301167" s="571"/>
    </row>
    <row r="301168" spans="4:4">
      <c r="D301168" s="571"/>
    </row>
    <row r="301169" spans="4:4">
      <c r="D301169" s="571"/>
    </row>
    <row r="301170" spans="4:4">
      <c r="D301170" s="571"/>
    </row>
    <row r="301171" spans="4:4">
      <c r="D301171" s="571"/>
    </row>
    <row r="301172" spans="4:4">
      <c r="D301172" s="571"/>
    </row>
    <row r="301173" spans="4:4">
      <c r="D301173" s="571"/>
    </row>
    <row r="301174" spans="4:4">
      <c r="D301174" s="571"/>
    </row>
    <row r="301175" spans="4:4">
      <c r="D301175" s="571"/>
    </row>
    <row r="301176" spans="4:4">
      <c r="D301176" s="571"/>
    </row>
    <row r="301177" spans="4:4">
      <c r="D301177" s="571"/>
    </row>
    <row r="301178" spans="4:4">
      <c r="D301178" s="571"/>
    </row>
    <row r="301179" spans="4:4">
      <c r="D301179" s="571"/>
    </row>
    <row r="301180" spans="4:4">
      <c r="D301180" s="571"/>
    </row>
    <row r="301181" spans="4:4">
      <c r="D301181" s="571"/>
    </row>
    <row r="301182" spans="4:4">
      <c r="D301182" s="571"/>
    </row>
    <row r="301183" spans="4:4">
      <c r="D301183" s="571"/>
    </row>
    <row r="301184" spans="4:4">
      <c r="D301184" s="571"/>
    </row>
    <row r="301185" spans="4:4">
      <c r="D301185" s="571"/>
    </row>
    <row r="301186" spans="4:4">
      <c r="D301186" s="571"/>
    </row>
    <row r="301187" spans="4:4">
      <c r="D301187" s="571"/>
    </row>
    <row r="301188" spans="4:4">
      <c r="D301188" s="571"/>
    </row>
    <row r="301189" spans="4:4">
      <c r="D301189" s="571"/>
    </row>
    <row r="301190" spans="4:4">
      <c r="D301190" s="571"/>
    </row>
    <row r="301191" spans="4:4">
      <c r="D301191" s="571"/>
    </row>
    <row r="301192" spans="4:4">
      <c r="D301192" s="571"/>
    </row>
    <row r="301193" spans="4:4">
      <c r="D301193" s="571"/>
    </row>
    <row r="301194" spans="4:4">
      <c r="D301194" s="571"/>
    </row>
    <row r="301195" spans="4:4">
      <c r="D301195" s="571"/>
    </row>
    <row r="301196" spans="4:4">
      <c r="D301196" s="571"/>
    </row>
    <row r="301197" spans="4:4">
      <c r="D301197" s="571"/>
    </row>
    <row r="301198" spans="4:4">
      <c r="D301198" s="571"/>
    </row>
    <row r="301199" spans="4:4">
      <c r="D301199" s="571"/>
    </row>
    <row r="301200" spans="4:4">
      <c r="D301200" s="571"/>
    </row>
    <row r="301201" spans="4:4">
      <c r="D301201" s="571"/>
    </row>
    <row r="301202" spans="4:4">
      <c r="D301202" s="571"/>
    </row>
    <row r="301203" spans="4:4">
      <c r="D301203" s="571"/>
    </row>
    <row r="301204" spans="4:4">
      <c r="D301204" s="571"/>
    </row>
    <row r="301205" spans="4:4">
      <c r="D301205" s="571"/>
    </row>
    <row r="301206" spans="4:4">
      <c r="D301206" s="571"/>
    </row>
    <row r="301207" spans="4:4">
      <c r="D301207" s="571"/>
    </row>
    <row r="301208" spans="4:4">
      <c r="D301208" s="571"/>
    </row>
    <row r="301209" spans="4:4">
      <c r="D301209" s="571"/>
    </row>
    <row r="301210" spans="4:4">
      <c r="D301210" s="571"/>
    </row>
    <row r="301211" spans="4:4">
      <c r="D301211" s="571"/>
    </row>
    <row r="301212" spans="4:4">
      <c r="D301212" s="571"/>
    </row>
    <row r="301213" spans="4:4">
      <c r="D301213" s="571"/>
    </row>
    <row r="301214" spans="4:4">
      <c r="D301214" s="571"/>
    </row>
    <row r="301215" spans="4:4">
      <c r="D301215" s="571"/>
    </row>
    <row r="301216" spans="4:4">
      <c r="D301216" s="571"/>
    </row>
    <row r="301217" spans="4:4">
      <c r="D301217" s="571"/>
    </row>
    <row r="301218" spans="4:4">
      <c r="D301218" s="571"/>
    </row>
    <row r="301219" spans="4:4">
      <c r="D301219" s="571"/>
    </row>
    <row r="301220" spans="4:4">
      <c r="D301220" s="571"/>
    </row>
    <row r="301221" spans="4:4">
      <c r="D301221" s="571"/>
    </row>
    <row r="301222" spans="4:4">
      <c r="D301222" s="571"/>
    </row>
    <row r="301223" spans="4:4">
      <c r="D301223" s="571"/>
    </row>
    <row r="301224" spans="4:4">
      <c r="D301224" s="571"/>
    </row>
    <row r="301225" spans="4:4">
      <c r="D301225" s="571"/>
    </row>
    <row r="301226" spans="4:4">
      <c r="D301226" s="571"/>
    </row>
    <row r="301227" spans="4:4">
      <c r="D301227" s="571"/>
    </row>
    <row r="301228" spans="4:4">
      <c r="D301228" s="571"/>
    </row>
    <row r="301229" spans="4:4">
      <c r="D301229" s="571"/>
    </row>
    <row r="301230" spans="4:4">
      <c r="D301230" s="571"/>
    </row>
    <row r="301231" spans="4:4">
      <c r="D301231" s="571"/>
    </row>
    <row r="301232" spans="4:4">
      <c r="D301232" s="571"/>
    </row>
    <row r="301233" spans="4:4">
      <c r="D301233" s="571"/>
    </row>
    <row r="301234" spans="4:4">
      <c r="D301234" s="571"/>
    </row>
    <row r="301235" spans="4:4">
      <c r="D301235" s="571"/>
    </row>
    <row r="301236" spans="4:4">
      <c r="D301236" s="571"/>
    </row>
    <row r="301237" spans="4:4">
      <c r="D301237" s="571"/>
    </row>
    <row r="301238" spans="4:4">
      <c r="D301238" s="571"/>
    </row>
    <row r="301239" spans="4:4">
      <c r="D301239" s="571"/>
    </row>
    <row r="301240" spans="4:4">
      <c r="D301240" s="571"/>
    </row>
    <row r="301241" spans="4:4">
      <c r="D301241" s="571"/>
    </row>
    <row r="301242" spans="4:4">
      <c r="D301242" s="571"/>
    </row>
    <row r="301243" spans="4:4">
      <c r="D301243" s="571"/>
    </row>
    <row r="301244" spans="4:4">
      <c r="D301244" s="571"/>
    </row>
    <row r="301245" spans="4:4">
      <c r="D301245" s="571"/>
    </row>
    <row r="301246" spans="4:4">
      <c r="D301246" s="571"/>
    </row>
    <row r="301247" spans="4:4">
      <c r="D301247" s="571"/>
    </row>
    <row r="301248" spans="4:4">
      <c r="D301248" s="571"/>
    </row>
    <row r="301249" spans="4:4">
      <c r="D301249" s="571"/>
    </row>
    <row r="301250" spans="4:4">
      <c r="D301250" s="571"/>
    </row>
    <row r="301251" spans="4:4">
      <c r="D301251" s="571"/>
    </row>
    <row r="301252" spans="4:4">
      <c r="D301252" s="571"/>
    </row>
    <row r="301253" spans="4:4">
      <c r="D301253" s="571"/>
    </row>
    <row r="301254" spans="4:4">
      <c r="D301254" s="571"/>
    </row>
    <row r="301255" spans="4:4">
      <c r="D301255" s="571"/>
    </row>
    <row r="301256" spans="4:4">
      <c r="D301256" s="571"/>
    </row>
    <row r="301257" spans="4:4">
      <c r="D301257" s="571"/>
    </row>
    <row r="301258" spans="4:4">
      <c r="D301258" s="571"/>
    </row>
    <row r="301259" spans="4:4">
      <c r="D301259" s="571"/>
    </row>
    <row r="301260" spans="4:4">
      <c r="D301260" s="571"/>
    </row>
    <row r="301261" spans="4:4">
      <c r="D301261" s="571"/>
    </row>
    <row r="301262" spans="4:4">
      <c r="D301262" s="571"/>
    </row>
    <row r="301263" spans="4:4">
      <c r="D301263" s="571"/>
    </row>
    <row r="301264" spans="4:4">
      <c r="D301264" s="571"/>
    </row>
    <row r="301265" spans="4:4">
      <c r="D301265" s="571"/>
    </row>
    <row r="301266" spans="4:4">
      <c r="D301266" s="571"/>
    </row>
    <row r="301267" spans="4:4">
      <c r="D301267" s="571"/>
    </row>
    <row r="301268" spans="4:4">
      <c r="D301268" s="571"/>
    </row>
    <row r="301269" spans="4:4">
      <c r="D301269" s="571"/>
    </row>
    <row r="301270" spans="4:4">
      <c r="D301270" s="571"/>
    </row>
    <row r="301271" spans="4:4">
      <c r="D301271" s="571"/>
    </row>
    <row r="301272" spans="4:4">
      <c r="D301272" s="571"/>
    </row>
    <row r="301273" spans="4:4">
      <c r="D301273" s="571"/>
    </row>
    <row r="301274" spans="4:4">
      <c r="D301274" s="571"/>
    </row>
    <row r="301275" spans="4:4">
      <c r="D301275" s="571"/>
    </row>
    <row r="301276" spans="4:4">
      <c r="D301276" s="571"/>
    </row>
    <row r="301277" spans="4:4">
      <c r="D301277" s="571"/>
    </row>
    <row r="301278" spans="4:4">
      <c r="D301278" s="571"/>
    </row>
    <row r="301279" spans="4:4">
      <c r="D301279" s="571"/>
    </row>
    <row r="301280" spans="4:4">
      <c r="D301280" s="571"/>
    </row>
    <row r="301281" spans="4:4">
      <c r="D301281" s="571"/>
    </row>
    <row r="301282" spans="4:4">
      <c r="D301282" s="571"/>
    </row>
    <row r="301283" spans="4:4">
      <c r="D301283" s="571"/>
    </row>
    <row r="301284" spans="4:4">
      <c r="D301284" s="571"/>
    </row>
    <row r="301285" spans="4:4">
      <c r="D301285" s="571"/>
    </row>
    <row r="301286" spans="4:4">
      <c r="D301286" s="571"/>
    </row>
    <row r="301287" spans="4:4">
      <c r="D301287" s="571"/>
    </row>
    <row r="301288" spans="4:4">
      <c r="D301288" s="571"/>
    </row>
    <row r="301289" spans="4:4">
      <c r="D301289" s="571"/>
    </row>
    <row r="301290" spans="4:4">
      <c r="D301290" s="571"/>
    </row>
    <row r="301291" spans="4:4">
      <c r="D301291" s="571"/>
    </row>
    <row r="301292" spans="4:4">
      <c r="D301292" s="571"/>
    </row>
    <row r="301293" spans="4:4">
      <c r="D301293" s="571"/>
    </row>
    <row r="301294" spans="4:4">
      <c r="D301294" s="571"/>
    </row>
    <row r="301295" spans="4:4">
      <c r="D301295" s="571"/>
    </row>
    <row r="301296" spans="4:4">
      <c r="D301296" s="571"/>
    </row>
    <row r="301297" spans="4:4">
      <c r="D301297" s="571"/>
    </row>
    <row r="301298" spans="4:4">
      <c r="D301298" s="571"/>
    </row>
    <row r="301299" spans="4:4">
      <c r="D301299" s="571"/>
    </row>
    <row r="301300" spans="4:4">
      <c r="D301300" s="571"/>
    </row>
    <row r="301301" spans="4:4">
      <c r="D301301" s="571"/>
    </row>
    <row r="301302" spans="4:4">
      <c r="D301302" s="571"/>
    </row>
    <row r="301303" spans="4:4">
      <c r="D301303" s="571"/>
    </row>
    <row r="301304" spans="4:4">
      <c r="D301304" s="571"/>
    </row>
    <row r="301305" spans="4:4">
      <c r="D301305" s="571"/>
    </row>
    <row r="301306" spans="4:4">
      <c r="D301306" s="571"/>
    </row>
    <row r="301307" spans="4:4">
      <c r="D301307" s="571"/>
    </row>
    <row r="301308" spans="4:4">
      <c r="D301308" s="571"/>
    </row>
    <row r="301309" spans="4:4">
      <c r="D301309" s="571"/>
    </row>
    <row r="301310" spans="4:4">
      <c r="D301310" s="571"/>
    </row>
    <row r="301311" spans="4:4">
      <c r="D301311" s="571"/>
    </row>
    <row r="301312" spans="4:4">
      <c r="D301312" s="571"/>
    </row>
    <row r="301313" spans="4:4">
      <c r="D301313" s="571"/>
    </row>
    <row r="301314" spans="4:4">
      <c r="D301314" s="571"/>
    </row>
    <row r="301315" spans="4:4">
      <c r="D301315" s="571"/>
    </row>
    <row r="301316" spans="4:4">
      <c r="D301316" s="571"/>
    </row>
    <row r="301317" spans="4:4">
      <c r="D301317" s="571"/>
    </row>
    <row r="301318" spans="4:4">
      <c r="D301318" s="571"/>
    </row>
    <row r="301319" spans="4:4">
      <c r="D301319" s="571"/>
    </row>
    <row r="301320" spans="4:4">
      <c r="D301320" s="571"/>
    </row>
    <row r="301321" spans="4:4">
      <c r="D301321" s="571"/>
    </row>
    <row r="301322" spans="4:4">
      <c r="D301322" s="571"/>
    </row>
    <row r="301323" spans="4:4">
      <c r="D301323" s="571"/>
    </row>
    <row r="301324" spans="4:4">
      <c r="D301324" s="571"/>
    </row>
    <row r="301325" spans="4:4">
      <c r="D301325" s="571"/>
    </row>
    <row r="301326" spans="4:4">
      <c r="D301326" s="571"/>
    </row>
    <row r="301327" spans="4:4">
      <c r="D301327" s="571"/>
    </row>
    <row r="301328" spans="4:4">
      <c r="D301328" s="571"/>
    </row>
    <row r="301329" spans="4:4">
      <c r="D301329" s="571"/>
    </row>
    <row r="301330" spans="4:4">
      <c r="D301330" s="571"/>
    </row>
    <row r="301331" spans="4:4">
      <c r="D301331" s="571"/>
    </row>
    <row r="301332" spans="4:4">
      <c r="D301332" s="571"/>
    </row>
    <row r="301333" spans="4:4">
      <c r="D301333" s="571"/>
    </row>
    <row r="301334" spans="4:4">
      <c r="D301334" s="571"/>
    </row>
    <row r="301335" spans="4:4">
      <c r="D301335" s="571"/>
    </row>
    <row r="301336" spans="4:4">
      <c r="D301336" s="571"/>
    </row>
    <row r="301337" spans="4:4">
      <c r="D301337" s="571"/>
    </row>
    <row r="301338" spans="4:4">
      <c r="D301338" s="571"/>
    </row>
    <row r="301339" spans="4:4">
      <c r="D301339" s="571"/>
    </row>
    <row r="301340" spans="4:4">
      <c r="D301340" s="571"/>
    </row>
    <row r="301341" spans="4:4">
      <c r="D301341" s="571"/>
    </row>
    <row r="301342" spans="4:4">
      <c r="D301342" s="571"/>
    </row>
    <row r="301343" spans="4:4">
      <c r="D301343" s="571"/>
    </row>
    <row r="301344" spans="4:4">
      <c r="D301344" s="571"/>
    </row>
    <row r="301345" spans="4:4">
      <c r="D301345" s="571"/>
    </row>
    <row r="301346" spans="4:4">
      <c r="D301346" s="571"/>
    </row>
    <row r="301347" spans="4:4">
      <c r="D301347" s="571"/>
    </row>
    <row r="301348" spans="4:4">
      <c r="D301348" s="571"/>
    </row>
    <row r="301349" spans="4:4">
      <c r="D301349" s="571"/>
    </row>
    <row r="301350" spans="4:4">
      <c r="D301350" s="571"/>
    </row>
    <row r="301351" spans="4:4">
      <c r="D301351" s="571"/>
    </row>
    <row r="301352" spans="4:4">
      <c r="D301352" s="571"/>
    </row>
    <row r="301353" spans="4:4">
      <c r="D301353" s="571"/>
    </row>
    <row r="301354" spans="4:4">
      <c r="D301354" s="571"/>
    </row>
    <row r="301355" spans="4:4">
      <c r="D301355" s="571"/>
    </row>
    <row r="301356" spans="4:4">
      <c r="D301356" s="571"/>
    </row>
    <row r="301357" spans="4:4">
      <c r="D301357" s="571"/>
    </row>
    <row r="301358" spans="4:4">
      <c r="D301358" s="571"/>
    </row>
    <row r="301359" spans="4:4">
      <c r="D301359" s="571"/>
    </row>
    <row r="301360" spans="4:4">
      <c r="D301360" s="571"/>
    </row>
    <row r="301361" spans="4:4">
      <c r="D301361" s="571"/>
    </row>
    <row r="301362" spans="4:4">
      <c r="D301362" s="571"/>
    </row>
    <row r="301363" spans="4:4">
      <c r="D301363" s="571"/>
    </row>
    <row r="301364" spans="4:4">
      <c r="D301364" s="571"/>
    </row>
    <row r="301365" spans="4:4">
      <c r="D301365" s="571"/>
    </row>
    <row r="301366" spans="4:4">
      <c r="D301366" s="571"/>
    </row>
    <row r="301367" spans="4:4">
      <c r="D301367" s="571"/>
    </row>
    <row r="301368" spans="4:4">
      <c r="D301368" s="571"/>
    </row>
    <row r="301369" spans="4:4">
      <c r="D301369" s="571"/>
    </row>
    <row r="301370" spans="4:4">
      <c r="D301370" s="571"/>
    </row>
    <row r="301371" spans="4:4">
      <c r="D301371" s="571"/>
    </row>
    <row r="301372" spans="4:4">
      <c r="D301372" s="571"/>
    </row>
    <row r="301373" spans="4:4">
      <c r="D301373" s="571"/>
    </row>
    <row r="301374" spans="4:4">
      <c r="D301374" s="571"/>
    </row>
    <row r="301375" spans="4:4">
      <c r="D301375" s="571"/>
    </row>
    <row r="301376" spans="4:4">
      <c r="D301376" s="571"/>
    </row>
    <row r="301377" spans="4:4">
      <c r="D301377" s="571"/>
    </row>
    <row r="301378" spans="4:4">
      <c r="D301378" s="571"/>
    </row>
    <row r="301379" spans="4:4">
      <c r="D301379" s="571"/>
    </row>
    <row r="301380" spans="4:4">
      <c r="D301380" s="571"/>
    </row>
    <row r="301381" spans="4:4">
      <c r="D301381" s="571"/>
    </row>
    <row r="301382" spans="4:4">
      <c r="D301382" s="571"/>
    </row>
    <row r="301383" spans="4:4">
      <c r="D301383" s="571"/>
    </row>
    <row r="301384" spans="4:4">
      <c r="D301384" s="571"/>
    </row>
    <row r="301385" spans="4:4">
      <c r="D301385" s="571"/>
    </row>
    <row r="301386" spans="4:4">
      <c r="D301386" s="571"/>
    </row>
    <row r="301387" spans="4:4">
      <c r="D301387" s="571"/>
    </row>
    <row r="301388" spans="4:4">
      <c r="D301388" s="571"/>
    </row>
    <row r="301389" spans="4:4">
      <c r="D301389" s="571"/>
    </row>
    <row r="301390" spans="4:4">
      <c r="D301390" s="571"/>
    </row>
    <row r="301391" spans="4:4">
      <c r="D301391" s="571"/>
    </row>
    <row r="301392" spans="4:4">
      <c r="D301392" s="571"/>
    </row>
    <row r="301393" spans="4:4">
      <c r="D301393" s="571"/>
    </row>
    <row r="301394" spans="4:4">
      <c r="D301394" s="571"/>
    </row>
    <row r="301395" spans="4:4">
      <c r="D301395" s="571"/>
    </row>
    <row r="301396" spans="4:4">
      <c r="D301396" s="571"/>
    </row>
    <row r="301397" spans="4:4">
      <c r="D301397" s="571"/>
    </row>
    <row r="301398" spans="4:4">
      <c r="D301398" s="571"/>
    </row>
    <row r="301399" spans="4:4">
      <c r="D301399" s="571"/>
    </row>
    <row r="301400" spans="4:4">
      <c r="D301400" s="571"/>
    </row>
    <row r="301401" spans="4:4">
      <c r="D301401" s="571"/>
    </row>
    <row r="301402" spans="4:4">
      <c r="D301402" s="571"/>
    </row>
    <row r="301403" spans="4:4">
      <c r="D301403" s="571"/>
    </row>
    <row r="301404" spans="4:4">
      <c r="D301404" s="571"/>
    </row>
    <row r="301405" spans="4:4">
      <c r="D301405" s="571"/>
    </row>
    <row r="301406" spans="4:4">
      <c r="D301406" s="571"/>
    </row>
    <row r="301407" spans="4:4">
      <c r="D301407" s="571"/>
    </row>
    <row r="301408" spans="4:4">
      <c r="D301408" s="571"/>
    </row>
    <row r="301409" spans="4:4">
      <c r="D301409" s="571"/>
    </row>
    <row r="301410" spans="4:4">
      <c r="D301410" s="571"/>
    </row>
    <row r="301411" spans="4:4">
      <c r="D301411" s="571"/>
    </row>
    <row r="301412" spans="4:4">
      <c r="D301412" s="571"/>
    </row>
    <row r="301413" spans="4:4">
      <c r="D301413" s="571"/>
    </row>
    <row r="301414" spans="4:4">
      <c r="D301414" s="571"/>
    </row>
    <row r="301415" spans="4:4">
      <c r="D301415" s="571"/>
    </row>
    <row r="301416" spans="4:4">
      <c r="D301416" s="571"/>
    </row>
    <row r="301417" spans="4:4">
      <c r="D301417" s="571"/>
    </row>
    <row r="301418" spans="4:4">
      <c r="D301418" s="571"/>
    </row>
    <row r="301419" spans="4:4">
      <c r="D301419" s="571"/>
    </row>
    <row r="301420" spans="4:4">
      <c r="D301420" s="571"/>
    </row>
    <row r="301421" spans="4:4">
      <c r="D301421" s="571"/>
    </row>
    <row r="301422" spans="4:4">
      <c r="D301422" s="571"/>
    </row>
    <row r="301423" spans="4:4">
      <c r="D301423" s="571"/>
    </row>
    <row r="301424" spans="4:4">
      <c r="D301424" s="571"/>
    </row>
    <row r="301425" spans="4:4">
      <c r="D301425" s="571"/>
    </row>
    <row r="301426" spans="4:4">
      <c r="D301426" s="571"/>
    </row>
    <row r="301427" spans="4:4">
      <c r="D301427" s="571"/>
    </row>
    <row r="301428" spans="4:4">
      <c r="D301428" s="571"/>
    </row>
    <row r="301429" spans="4:4">
      <c r="D301429" s="571"/>
    </row>
    <row r="301430" spans="4:4">
      <c r="D301430" s="571"/>
    </row>
    <row r="301431" spans="4:4">
      <c r="D301431" s="571"/>
    </row>
    <row r="301432" spans="4:4">
      <c r="D301432" s="571"/>
    </row>
    <row r="301433" spans="4:4">
      <c r="D301433" s="571"/>
    </row>
    <row r="301434" spans="4:4">
      <c r="D301434" s="571"/>
    </row>
    <row r="301435" spans="4:4">
      <c r="D301435" s="571"/>
    </row>
    <row r="301436" spans="4:4">
      <c r="D301436" s="571"/>
    </row>
    <row r="301437" spans="4:4">
      <c r="D301437" s="571"/>
    </row>
    <row r="301438" spans="4:4">
      <c r="D301438" s="571"/>
    </row>
    <row r="301439" spans="4:4">
      <c r="D301439" s="571"/>
    </row>
    <row r="301440" spans="4:4">
      <c r="D301440" s="571"/>
    </row>
    <row r="301441" spans="4:4">
      <c r="D301441" s="571"/>
    </row>
    <row r="301442" spans="4:4">
      <c r="D301442" s="571"/>
    </row>
    <row r="301443" spans="4:4">
      <c r="D301443" s="571"/>
    </row>
    <row r="301444" spans="4:4">
      <c r="D301444" s="571"/>
    </row>
    <row r="301445" spans="4:4">
      <c r="D301445" s="571"/>
    </row>
    <row r="301446" spans="4:4">
      <c r="D301446" s="571"/>
    </row>
    <row r="301447" spans="4:4">
      <c r="D301447" s="571"/>
    </row>
    <row r="301448" spans="4:4">
      <c r="D301448" s="571"/>
    </row>
    <row r="301449" spans="4:4">
      <c r="D301449" s="571"/>
    </row>
    <row r="301450" spans="4:4">
      <c r="D301450" s="571"/>
    </row>
    <row r="301451" spans="4:4">
      <c r="D301451" s="571"/>
    </row>
    <row r="301452" spans="4:4">
      <c r="D301452" s="571"/>
    </row>
    <row r="301453" spans="4:4">
      <c r="D301453" s="571"/>
    </row>
    <row r="301454" spans="4:4">
      <c r="D301454" s="571"/>
    </row>
    <row r="301455" spans="4:4">
      <c r="D301455" s="571"/>
    </row>
    <row r="301456" spans="4:4">
      <c r="D301456" s="571"/>
    </row>
    <row r="301457" spans="4:4">
      <c r="D301457" s="571"/>
    </row>
    <row r="301458" spans="4:4">
      <c r="D301458" s="571"/>
    </row>
    <row r="301459" spans="4:4">
      <c r="D301459" s="571"/>
    </row>
    <row r="301460" spans="4:4">
      <c r="D301460" s="571"/>
    </row>
    <row r="301461" spans="4:4">
      <c r="D301461" s="571"/>
    </row>
    <row r="301462" spans="4:4">
      <c r="D301462" s="571"/>
    </row>
    <row r="301463" spans="4:4">
      <c r="D301463" s="571"/>
    </row>
    <row r="301464" spans="4:4">
      <c r="D301464" s="571"/>
    </row>
    <row r="301465" spans="4:4">
      <c r="D301465" s="571"/>
    </row>
    <row r="301466" spans="4:4">
      <c r="D301466" s="571"/>
    </row>
    <row r="301467" spans="4:4">
      <c r="D301467" s="571"/>
    </row>
    <row r="301468" spans="4:4">
      <c r="D301468" s="571"/>
    </row>
    <row r="301469" spans="4:4">
      <c r="D301469" s="571"/>
    </row>
    <row r="301470" spans="4:4">
      <c r="D301470" s="571"/>
    </row>
    <row r="301471" spans="4:4">
      <c r="D301471" s="571"/>
    </row>
    <row r="301472" spans="4:4">
      <c r="D301472" s="571"/>
    </row>
    <row r="301473" spans="4:4">
      <c r="D301473" s="571"/>
    </row>
    <row r="301474" spans="4:4">
      <c r="D301474" s="571"/>
    </row>
    <row r="301475" spans="4:4">
      <c r="D301475" s="571"/>
    </row>
    <row r="301476" spans="4:4">
      <c r="D301476" s="571"/>
    </row>
    <row r="301477" spans="4:4">
      <c r="D301477" s="571"/>
    </row>
    <row r="301478" spans="4:4">
      <c r="D301478" s="571"/>
    </row>
    <row r="301479" spans="4:4">
      <c r="D301479" s="571"/>
    </row>
    <row r="301480" spans="4:4">
      <c r="D301480" s="571"/>
    </row>
    <row r="301481" spans="4:4">
      <c r="D301481" s="571"/>
    </row>
    <row r="301482" spans="4:4">
      <c r="D301482" s="571"/>
    </row>
    <row r="301483" spans="4:4">
      <c r="D301483" s="571"/>
    </row>
    <row r="301484" spans="4:4">
      <c r="D301484" s="571"/>
    </row>
    <row r="301485" spans="4:4">
      <c r="D301485" s="571"/>
    </row>
    <row r="301486" spans="4:4">
      <c r="D301486" s="571"/>
    </row>
    <row r="301487" spans="4:4">
      <c r="D301487" s="571"/>
    </row>
    <row r="301488" spans="4:4">
      <c r="D301488" s="571"/>
    </row>
    <row r="301489" spans="4:4">
      <c r="D301489" s="571"/>
    </row>
    <row r="301490" spans="4:4">
      <c r="D301490" s="571"/>
    </row>
    <row r="301491" spans="4:4">
      <c r="D301491" s="571"/>
    </row>
    <row r="301492" spans="4:4">
      <c r="D301492" s="571"/>
    </row>
    <row r="301493" spans="4:4">
      <c r="D301493" s="571"/>
    </row>
    <row r="301494" spans="4:4">
      <c r="D301494" s="571"/>
    </row>
    <row r="301495" spans="4:4">
      <c r="D301495" s="571"/>
    </row>
    <row r="301496" spans="4:4">
      <c r="D301496" s="571"/>
    </row>
    <row r="301497" spans="4:4">
      <c r="D301497" s="571"/>
    </row>
    <row r="301498" spans="4:4">
      <c r="D301498" s="571"/>
    </row>
    <row r="301499" spans="4:4">
      <c r="D301499" s="571"/>
    </row>
    <row r="301500" spans="4:4">
      <c r="D301500" s="571"/>
    </row>
    <row r="301501" spans="4:4">
      <c r="D301501" s="571"/>
    </row>
    <row r="301502" spans="4:4">
      <c r="D301502" s="571"/>
    </row>
    <row r="301503" spans="4:4">
      <c r="D301503" s="571"/>
    </row>
    <row r="301504" spans="4:4">
      <c r="D301504" s="571"/>
    </row>
    <row r="301505" spans="4:4">
      <c r="D301505" s="571"/>
    </row>
    <row r="301506" spans="4:4">
      <c r="D301506" s="571"/>
    </row>
    <row r="301507" spans="4:4">
      <c r="D301507" s="571"/>
    </row>
    <row r="301508" spans="4:4">
      <c r="D301508" s="571"/>
    </row>
    <row r="301509" spans="4:4">
      <c r="D301509" s="571"/>
    </row>
    <row r="301510" spans="4:4">
      <c r="D301510" s="571"/>
    </row>
    <row r="301511" spans="4:4">
      <c r="D301511" s="571"/>
    </row>
    <row r="301512" spans="4:4">
      <c r="D301512" s="571"/>
    </row>
    <row r="301513" spans="4:4">
      <c r="D301513" s="571"/>
    </row>
    <row r="301514" spans="4:4">
      <c r="D301514" s="571"/>
    </row>
    <row r="301515" spans="4:4">
      <c r="D301515" s="571"/>
    </row>
    <row r="301516" spans="4:4">
      <c r="D301516" s="571"/>
    </row>
    <row r="301517" spans="4:4">
      <c r="D301517" s="571"/>
    </row>
    <row r="301518" spans="4:4">
      <c r="D301518" s="571"/>
    </row>
    <row r="301519" spans="4:4">
      <c r="D301519" s="571"/>
    </row>
    <row r="301520" spans="4:4">
      <c r="D301520" s="571"/>
    </row>
    <row r="301521" spans="4:4">
      <c r="D301521" s="571"/>
    </row>
    <row r="301522" spans="4:4">
      <c r="D301522" s="571"/>
    </row>
    <row r="301523" spans="4:4">
      <c r="D301523" s="571"/>
    </row>
    <row r="301524" spans="4:4">
      <c r="D301524" s="571"/>
    </row>
    <row r="301525" spans="4:4">
      <c r="D301525" s="571"/>
    </row>
    <row r="301526" spans="4:4">
      <c r="D301526" s="571"/>
    </row>
    <row r="301527" spans="4:4">
      <c r="D301527" s="571"/>
    </row>
    <row r="301528" spans="4:4">
      <c r="D301528" s="571"/>
    </row>
    <row r="301529" spans="4:4">
      <c r="D301529" s="571"/>
    </row>
    <row r="301530" spans="4:4">
      <c r="D301530" s="571"/>
    </row>
    <row r="301531" spans="4:4">
      <c r="D301531" s="571"/>
    </row>
    <row r="301532" spans="4:4">
      <c r="D301532" s="571"/>
    </row>
    <row r="301533" spans="4:4">
      <c r="D301533" s="571"/>
    </row>
    <row r="301534" spans="4:4">
      <c r="D301534" s="571"/>
    </row>
    <row r="301535" spans="4:4">
      <c r="D301535" s="571"/>
    </row>
    <row r="301536" spans="4:4">
      <c r="D301536" s="571"/>
    </row>
    <row r="301537" spans="4:4">
      <c r="D301537" s="571"/>
    </row>
    <row r="301538" spans="4:4">
      <c r="D301538" s="571"/>
    </row>
    <row r="301539" spans="4:4">
      <c r="D301539" s="571"/>
    </row>
    <row r="301540" spans="4:4">
      <c r="D301540" s="571"/>
    </row>
    <row r="301541" spans="4:4">
      <c r="D301541" s="571"/>
    </row>
    <row r="301542" spans="4:4">
      <c r="D301542" s="571"/>
    </row>
    <row r="301543" spans="4:4">
      <c r="D301543" s="571"/>
    </row>
    <row r="301544" spans="4:4">
      <c r="D301544" s="571"/>
    </row>
    <row r="301545" spans="4:4">
      <c r="D301545" s="571"/>
    </row>
    <row r="301546" spans="4:4">
      <c r="D301546" s="571"/>
    </row>
    <row r="301547" spans="4:4">
      <c r="D301547" s="571"/>
    </row>
    <row r="301548" spans="4:4">
      <c r="D301548" s="571"/>
    </row>
    <row r="301549" spans="4:4">
      <c r="D301549" s="571"/>
    </row>
    <row r="301550" spans="4:4">
      <c r="D301550" s="571"/>
    </row>
    <row r="301551" spans="4:4">
      <c r="D301551" s="571"/>
    </row>
    <row r="301552" spans="4:4">
      <c r="D301552" s="571"/>
    </row>
    <row r="301553" spans="4:4">
      <c r="D301553" s="571"/>
    </row>
    <row r="301554" spans="4:4">
      <c r="D301554" s="571"/>
    </row>
    <row r="301555" spans="4:4">
      <c r="D301555" s="571"/>
    </row>
    <row r="301556" spans="4:4">
      <c r="D301556" s="571"/>
    </row>
    <row r="301557" spans="4:4">
      <c r="D301557" s="571"/>
    </row>
    <row r="301558" spans="4:4">
      <c r="D301558" s="571"/>
    </row>
    <row r="301559" spans="4:4">
      <c r="D301559" s="571"/>
    </row>
    <row r="301560" spans="4:4">
      <c r="D301560" s="571"/>
    </row>
    <row r="301561" spans="4:4">
      <c r="D301561" s="571"/>
    </row>
    <row r="301562" spans="4:4">
      <c r="D301562" s="571"/>
    </row>
    <row r="301563" spans="4:4">
      <c r="D301563" s="571"/>
    </row>
    <row r="301564" spans="4:4">
      <c r="D301564" s="571"/>
    </row>
    <row r="301565" spans="4:4">
      <c r="D301565" s="571"/>
    </row>
    <row r="301566" spans="4:4">
      <c r="D301566" s="571"/>
    </row>
    <row r="301567" spans="4:4">
      <c r="D301567" s="571"/>
    </row>
    <row r="301568" spans="4:4">
      <c r="D301568" s="571"/>
    </row>
    <row r="301569" spans="4:4">
      <c r="D301569" s="571"/>
    </row>
    <row r="301570" spans="4:4">
      <c r="D301570" s="571"/>
    </row>
    <row r="301571" spans="4:4">
      <c r="D301571" s="571"/>
    </row>
    <row r="301572" spans="4:4">
      <c r="D301572" s="571"/>
    </row>
    <row r="301573" spans="4:4">
      <c r="D301573" s="571"/>
    </row>
    <row r="301574" spans="4:4">
      <c r="D301574" s="571"/>
    </row>
    <row r="301575" spans="4:4">
      <c r="D301575" s="571"/>
    </row>
    <row r="301576" spans="4:4">
      <c r="D301576" s="571"/>
    </row>
    <row r="301577" spans="4:4">
      <c r="D301577" s="571"/>
    </row>
    <row r="301578" spans="4:4">
      <c r="D301578" s="571"/>
    </row>
    <row r="301579" spans="4:4">
      <c r="D301579" s="571"/>
    </row>
    <row r="301580" spans="4:4">
      <c r="D301580" s="571"/>
    </row>
    <row r="301581" spans="4:4">
      <c r="D301581" s="571"/>
    </row>
    <row r="301582" spans="4:4">
      <c r="D301582" s="571"/>
    </row>
    <row r="301583" spans="4:4">
      <c r="D301583" s="571"/>
    </row>
    <row r="301584" spans="4:4">
      <c r="D301584" s="571"/>
    </row>
    <row r="301585" spans="4:4">
      <c r="D301585" s="571"/>
    </row>
    <row r="301586" spans="4:4">
      <c r="D301586" s="571"/>
    </row>
    <row r="301587" spans="4:4">
      <c r="D301587" s="571"/>
    </row>
    <row r="301588" spans="4:4">
      <c r="D301588" s="571"/>
    </row>
    <row r="301589" spans="4:4">
      <c r="D301589" s="571"/>
    </row>
    <row r="301590" spans="4:4">
      <c r="D301590" s="571"/>
    </row>
    <row r="301591" spans="4:4">
      <c r="D301591" s="571"/>
    </row>
    <row r="301592" spans="4:4">
      <c r="D301592" s="571"/>
    </row>
    <row r="301593" spans="4:4">
      <c r="D301593" s="571"/>
    </row>
    <row r="301594" spans="4:4">
      <c r="D301594" s="571"/>
    </row>
    <row r="301595" spans="4:4">
      <c r="D301595" s="571"/>
    </row>
    <row r="301596" spans="4:4">
      <c r="D301596" s="571"/>
    </row>
    <row r="301597" spans="4:4">
      <c r="D301597" s="571"/>
    </row>
    <row r="301598" spans="4:4">
      <c r="D301598" s="571"/>
    </row>
    <row r="301599" spans="4:4">
      <c r="D301599" s="571"/>
    </row>
    <row r="301600" spans="4:4">
      <c r="D301600" s="571"/>
    </row>
    <row r="301601" spans="4:4">
      <c r="D301601" s="571"/>
    </row>
    <row r="301602" spans="4:4">
      <c r="D301602" s="571"/>
    </row>
    <row r="301603" spans="4:4">
      <c r="D301603" s="571"/>
    </row>
    <row r="301604" spans="4:4">
      <c r="D301604" s="571"/>
    </row>
    <row r="301605" spans="4:4">
      <c r="D301605" s="571"/>
    </row>
    <row r="301606" spans="4:4">
      <c r="D301606" s="571"/>
    </row>
    <row r="301607" spans="4:4">
      <c r="D301607" s="571"/>
    </row>
    <row r="301608" spans="4:4">
      <c r="D301608" s="571"/>
    </row>
    <row r="301609" spans="4:4">
      <c r="D301609" s="571"/>
    </row>
    <row r="301610" spans="4:4">
      <c r="D301610" s="571"/>
    </row>
    <row r="301611" spans="4:4">
      <c r="D301611" s="571"/>
    </row>
    <row r="301612" spans="4:4">
      <c r="D301612" s="571"/>
    </row>
    <row r="301613" spans="4:4">
      <c r="D301613" s="571"/>
    </row>
    <row r="301614" spans="4:4">
      <c r="D301614" s="571"/>
    </row>
    <row r="301615" spans="4:4">
      <c r="D301615" s="571"/>
    </row>
    <row r="301616" spans="4:4">
      <c r="D301616" s="571"/>
    </row>
    <row r="301617" spans="4:4">
      <c r="D301617" s="571"/>
    </row>
    <row r="301618" spans="4:4">
      <c r="D301618" s="571"/>
    </row>
    <row r="301619" spans="4:4">
      <c r="D301619" s="571"/>
    </row>
    <row r="301620" spans="4:4">
      <c r="D301620" s="571"/>
    </row>
    <row r="301621" spans="4:4">
      <c r="D301621" s="571"/>
    </row>
    <row r="301622" spans="4:4">
      <c r="D301622" s="571"/>
    </row>
    <row r="301623" spans="4:4">
      <c r="D301623" s="571"/>
    </row>
    <row r="301624" spans="4:4">
      <c r="D301624" s="571"/>
    </row>
    <row r="301625" spans="4:4">
      <c r="D301625" s="571"/>
    </row>
    <row r="301626" spans="4:4">
      <c r="D301626" s="571"/>
    </row>
    <row r="301627" spans="4:4">
      <c r="D301627" s="571"/>
    </row>
    <row r="301628" spans="4:4">
      <c r="D301628" s="571"/>
    </row>
    <row r="301629" spans="4:4">
      <c r="D301629" s="571"/>
    </row>
    <row r="301630" spans="4:4">
      <c r="D301630" s="571"/>
    </row>
    <row r="301631" spans="4:4">
      <c r="D301631" s="571"/>
    </row>
    <row r="301632" spans="4:4">
      <c r="D301632" s="571"/>
    </row>
    <row r="301633" spans="4:4">
      <c r="D301633" s="571"/>
    </row>
    <row r="301634" spans="4:4">
      <c r="D301634" s="571"/>
    </row>
    <row r="301635" spans="4:4">
      <c r="D301635" s="571"/>
    </row>
    <row r="301636" spans="4:4">
      <c r="D301636" s="571"/>
    </row>
    <row r="301637" spans="4:4">
      <c r="D301637" s="571"/>
    </row>
    <row r="301638" spans="4:4">
      <c r="D301638" s="571"/>
    </row>
    <row r="301639" spans="4:4">
      <c r="D301639" s="571"/>
    </row>
    <row r="301640" spans="4:4">
      <c r="D301640" s="571"/>
    </row>
    <row r="301641" spans="4:4">
      <c r="D301641" s="571"/>
    </row>
    <row r="301642" spans="4:4">
      <c r="D301642" s="571"/>
    </row>
    <row r="301643" spans="4:4">
      <c r="D301643" s="571"/>
    </row>
    <row r="301644" spans="4:4">
      <c r="D301644" s="571"/>
    </row>
    <row r="301645" spans="4:4">
      <c r="D301645" s="571"/>
    </row>
    <row r="301646" spans="4:4">
      <c r="D301646" s="571"/>
    </row>
    <row r="301647" spans="4:4">
      <c r="D301647" s="571"/>
    </row>
    <row r="301648" spans="4:4">
      <c r="D301648" s="571"/>
    </row>
    <row r="301649" spans="4:4">
      <c r="D301649" s="571"/>
    </row>
    <row r="301650" spans="4:4">
      <c r="D301650" s="571"/>
    </row>
    <row r="301651" spans="4:4">
      <c r="D301651" s="571"/>
    </row>
    <row r="301652" spans="4:4">
      <c r="D301652" s="571"/>
    </row>
    <row r="301653" spans="4:4">
      <c r="D301653" s="571"/>
    </row>
    <row r="301654" spans="4:4">
      <c r="D301654" s="571"/>
    </row>
    <row r="301655" spans="4:4">
      <c r="D301655" s="571"/>
    </row>
    <row r="301656" spans="4:4">
      <c r="D301656" s="571"/>
    </row>
    <row r="301657" spans="4:4">
      <c r="D301657" s="571"/>
    </row>
    <row r="301658" spans="4:4">
      <c r="D301658" s="571"/>
    </row>
    <row r="301659" spans="4:4">
      <c r="D301659" s="571"/>
    </row>
    <row r="301660" spans="4:4">
      <c r="D301660" s="571"/>
    </row>
    <row r="301661" spans="4:4">
      <c r="D301661" s="571"/>
    </row>
    <row r="301662" spans="4:4">
      <c r="D301662" s="571"/>
    </row>
    <row r="301663" spans="4:4">
      <c r="D301663" s="571"/>
    </row>
    <row r="301664" spans="4:4">
      <c r="D301664" s="571"/>
    </row>
    <row r="301665" spans="4:4">
      <c r="D301665" s="571"/>
    </row>
    <row r="301666" spans="4:4">
      <c r="D301666" s="571"/>
    </row>
    <row r="301667" spans="4:4">
      <c r="D301667" s="571"/>
    </row>
    <row r="301668" spans="4:4">
      <c r="D301668" s="571"/>
    </row>
    <row r="301669" spans="4:4">
      <c r="D301669" s="571"/>
    </row>
    <row r="301670" spans="4:4">
      <c r="D301670" s="571"/>
    </row>
    <row r="301671" spans="4:4">
      <c r="D301671" s="571"/>
    </row>
    <row r="301672" spans="4:4">
      <c r="D301672" s="571"/>
    </row>
    <row r="301673" spans="4:4">
      <c r="D301673" s="571"/>
    </row>
    <row r="301674" spans="4:4">
      <c r="D301674" s="571"/>
    </row>
    <row r="301675" spans="4:4">
      <c r="D301675" s="571"/>
    </row>
    <row r="301676" spans="4:4">
      <c r="D301676" s="571"/>
    </row>
    <row r="301677" spans="4:4">
      <c r="D301677" s="571"/>
    </row>
    <row r="301678" spans="4:4">
      <c r="D301678" s="571"/>
    </row>
    <row r="301679" spans="4:4">
      <c r="D301679" s="571"/>
    </row>
    <row r="301680" spans="4:4">
      <c r="D301680" s="571"/>
    </row>
    <row r="301681" spans="4:4">
      <c r="D301681" s="571"/>
    </row>
    <row r="301682" spans="4:4">
      <c r="D301682" s="571"/>
    </row>
    <row r="301683" spans="4:4">
      <c r="D301683" s="571"/>
    </row>
    <row r="301684" spans="4:4">
      <c r="D301684" s="571"/>
    </row>
    <row r="301685" spans="4:4">
      <c r="D301685" s="571"/>
    </row>
    <row r="301686" spans="4:4">
      <c r="D301686" s="571"/>
    </row>
    <row r="301687" spans="4:4">
      <c r="D301687" s="571"/>
    </row>
    <row r="301688" spans="4:4">
      <c r="D301688" s="571"/>
    </row>
    <row r="301689" spans="4:4">
      <c r="D301689" s="571"/>
    </row>
    <row r="301690" spans="4:4">
      <c r="D301690" s="571"/>
    </row>
    <row r="301691" spans="4:4">
      <c r="D301691" s="571"/>
    </row>
    <row r="301692" spans="4:4">
      <c r="D301692" s="571"/>
    </row>
    <row r="301693" spans="4:4">
      <c r="D301693" s="571"/>
    </row>
    <row r="301694" spans="4:4">
      <c r="D301694" s="571"/>
    </row>
    <row r="301695" spans="4:4">
      <c r="D301695" s="571"/>
    </row>
    <row r="301696" spans="4:4">
      <c r="D301696" s="571"/>
    </row>
    <row r="301697" spans="4:4">
      <c r="D301697" s="571"/>
    </row>
    <row r="301698" spans="4:4">
      <c r="D301698" s="571"/>
    </row>
    <row r="301699" spans="4:4">
      <c r="D301699" s="571"/>
    </row>
    <row r="301700" spans="4:4">
      <c r="D301700" s="571"/>
    </row>
    <row r="301701" spans="4:4">
      <c r="D301701" s="571"/>
    </row>
    <row r="301702" spans="4:4">
      <c r="D301702" s="571"/>
    </row>
    <row r="301703" spans="4:4">
      <c r="D301703" s="571"/>
    </row>
    <row r="301704" spans="4:4">
      <c r="D301704" s="571"/>
    </row>
    <row r="301705" spans="4:4">
      <c r="D301705" s="571"/>
    </row>
    <row r="301706" spans="4:4">
      <c r="D301706" s="571"/>
    </row>
    <row r="301707" spans="4:4">
      <c r="D301707" s="571"/>
    </row>
    <row r="301708" spans="4:4">
      <c r="D301708" s="571"/>
    </row>
    <row r="301709" spans="4:4">
      <c r="D301709" s="571"/>
    </row>
    <row r="301710" spans="4:4">
      <c r="D301710" s="571"/>
    </row>
    <row r="301711" spans="4:4">
      <c r="D301711" s="571"/>
    </row>
    <row r="301712" spans="4:4">
      <c r="D301712" s="571"/>
    </row>
    <row r="301713" spans="4:4">
      <c r="D301713" s="571"/>
    </row>
    <row r="301714" spans="4:4">
      <c r="D301714" s="571"/>
    </row>
    <row r="301715" spans="4:4">
      <c r="D301715" s="571"/>
    </row>
    <row r="301716" spans="4:4">
      <c r="D301716" s="571"/>
    </row>
    <row r="301717" spans="4:4">
      <c r="D301717" s="571"/>
    </row>
    <row r="301718" spans="4:4">
      <c r="D301718" s="571"/>
    </row>
    <row r="301719" spans="4:4">
      <c r="D301719" s="571"/>
    </row>
    <row r="301720" spans="4:4">
      <c r="D301720" s="571"/>
    </row>
    <row r="301721" spans="4:4">
      <c r="D301721" s="571"/>
    </row>
    <row r="301722" spans="4:4">
      <c r="D301722" s="571"/>
    </row>
    <row r="301723" spans="4:4">
      <c r="D301723" s="571"/>
    </row>
    <row r="301724" spans="4:4">
      <c r="D301724" s="571"/>
    </row>
    <row r="301725" spans="4:4">
      <c r="D301725" s="571"/>
    </row>
    <row r="301726" spans="4:4">
      <c r="D301726" s="571"/>
    </row>
    <row r="301727" spans="4:4">
      <c r="D301727" s="571"/>
    </row>
    <row r="301728" spans="4:4">
      <c r="D301728" s="571"/>
    </row>
    <row r="301729" spans="4:4">
      <c r="D301729" s="571"/>
    </row>
    <row r="301730" spans="4:4">
      <c r="D301730" s="571"/>
    </row>
    <row r="301731" spans="4:4">
      <c r="D301731" s="571"/>
    </row>
    <row r="301732" spans="4:4">
      <c r="D301732" s="571"/>
    </row>
    <row r="301733" spans="4:4">
      <c r="D301733" s="571"/>
    </row>
    <row r="301734" spans="4:4">
      <c r="D301734" s="571"/>
    </row>
    <row r="301735" spans="4:4">
      <c r="D301735" s="571"/>
    </row>
    <row r="301736" spans="4:4">
      <c r="D301736" s="571"/>
    </row>
    <row r="301737" spans="4:4">
      <c r="D301737" s="571"/>
    </row>
    <row r="301738" spans="4:4">
      <c r="D301738" s="571"/>
    </row>
    <row r="301739" spans="4:4">
      <c r="D301739" s="571"/>
    </row>
    <row r="301740" spans="4:4">
      <c r="D301740" s="571"/>
    </row>
    <row r="301741" spans="4:4">
      <c r="D301741" s="571"/>
    </row>
    <row r="301742" spans="4:4">
      <c r="D301742" s="571"/>
    </row>
    <row r="301743" spans="4:4">
      <c r="D301743" s="571"/>
    </row>
    <row r="301744" spans="4:4">
      <c r="D301744" s="571"/>
    </row>
    <row r="301745" spans="4:4">
      <c r="D301745" s="571"/>
    </row>
    <row r="301746" spans="4:4">
      <c r="D301746" s="571"/>
    </row>
    <row r="301747" spans="4:4">
      <c r="D301747" s="571"/>
    </row>
    <row r="301748" spans="4:4">
      <c r="D301748" s="571"/>
    </row>
    <row r="301749" spans="4:4">
      <c r="D301749" s="571"/>
    </row>
    <row r="301750" spans="4:4">
      <c r="D301750" s="571"/>
    </row>
    <row r="301751" spans="4:4">
      <c r="D301751" s="571"/>
    </row>
    <row r="301752" spans="4:4">
      <c r="D301752" s="571"/>
    </row>
    <row r="301753" spans="4:4">
      <c r="D301753" s="571"/>
    </row>
    <row r="301754" spans="4:4">
      <c r="D301754" s="571"/>
    </row>
    <row r="301755" spans="4:4">
      <c r="D301755" s="571"/>
    </row>
    <row r="301756" spans="4:4">
      <c r="D301756" s="571"/>
    </row>
    <row r="301757" spans="4:4">
      <c r="D301757" s="571"/>
    </row>
    <row r="301758" spans="4:4">
      <c r="D301758" s="571"/>
    </row>
    <row r="301759" spans="4:4">
      <c r="D301759" s="571"/>
    </row>
    <row r="301760" spans="4:4">
      <c r="D301760" s="571"/>
    </row>
    <row r="301761" spans="4:4">
      <c r="D301761" s="571"/>
    </row>
    <row r="301762" spans="4:4">
      <c r="D301762" s="571"/>
    </row>
    <row r="301763" spans="4:4">
      <c r="D301763" s="571"/>
    </row>
    <row r="301764" spans="4:4">
      <c r="D301764" s="571"/>
    </row>
    <row r="301765" spans="4:4">
      <c r="D301765" s="571"/>
    </row>
    <row r="301766" spans="4:4">
      <c r="D301766" s="571"/>
    </row>
    <row r="301767" spans="4:4">
      <c r="D301767" s="571"/>
    </row>
    <row r="301768" spans="4:4">
      <c r="D301768" s="571"/>
    </row>
    <row r="301769" spans="4:4">
      <c r="D301769" s="571"/>
    </row>
    <row r="301770" spans="4:4">
      <c r="D301770" s="571"/>
    </row>
    <row r="301771" spans="4:4">
      <c r="D301771" s="571"/>
    </row>
    <row r="301772" spans="4:4">
      <c r="D301772" s="571"/>
    </row>
    <row r="301773" spans="4:4">
      <c r="D301773" s="571"/>
    </row>
    <row r="301774" spans="4:4">
      <c r="D301774" s="571"/>
    </row>
    <row r="301775" spans="4:4">
      <c r="D301775" s="571"/>
    </row>
    <row r="301776" spans="4:4">
      <c r="D301776" s="571"/>
    </row>
    <row r="301777" spans="4:4">
      <c r="D301777" s="571"/>
    </row>
    <row r="301778" spans="4:4">
      <c r="D301778" s="571"/>
    </row>
    <row r="301779" spans="4:4">
      <c r="D301779" s="571"/>
    </row>
    <row r="301780" spans="4:4">
      <c r="D301780" s="571"/>
    </row>
    <row r="301781" spans="4:4">
      <c r="D301781" s="571"/>
    </row>
    <row r="301782" spans="4:4">
      <c r="D301782" s="571"/>
    </row>
    <row r="301783" spans="4:4">
      <c r="D301783" s="571"/>
    </row>
    <row r="301784" spans="4:4">
      <c r="D301784" s="571"/>
    </row>
    <row r="301785" spans="4:4">
      <c r="D301785" s="571"/>
    </row>
    <row r="301786" spans="4:4">
      <c r="D301786" s="571"/>
    </row>
    <row r="301787" spans="4:4">
      <c r="D301787" s="571"/>
    </row>
    <row r="301788" spans="4:4">
      <c r="D301788" s="571"/>
    </row>
    <row r="301789" spans="4:4">
      <c r="D301789" s="571"/>
    </row>
    <row r="301790" spans="4:4">
      <c r="D301790" s="571"/>
    </row>
    <row r="301791" spans="4:4">
      <c r="D301791" s="571"/>
    </row>
    <row r="301792" spans="4:4">
      <c r="D301792" s="571"/>
    </row>
    <row r="301793" spans="4:4">
      <c r="D301793" s="571"/>
    </row>
    <row r="301794" spans="4:4">
      <c r="D301794" s="571"/>
    </row>
    <row r="301795" spans="4:4">
      <c r="D301795" s="571"/>
    </row>
    <row r="301796" spans="4:4">
      <c r="D301796" s="571"/>
    </row>
    <row r="301797" spans="4:4">
      <c r="D301797" s="571"/>
    </row>
    <row r="301798" spans="4:4">
      <c r="D301798" s="571"/>
    </row>
    <row r="301799" spans="4:4">
      <c r="D301799" s="571"/>
    </row>
    <row r="301800" spans="4:4">
      <c r="D301800" s="571"/>
    </row>
    <row r="301801" spans="4:4">
      <c r="D301801" s="571"/>
    </row>
    <row r="301802" spans="4:4">
      <c r="D301802" s="571"/>
    </row>
    <row r="301803" spans="4:4">
      <c r="D301803" s="571"/>
    </row>
    <row r="301804" spans="4:4">
      <c r="D301804" s="571"/>
    </row>
    <row r="301805" spans="4:4">
      <c r="D301805" s="571"/>
    </row>
    <row r="301806" spans="4:4">
      <c r="D301806" s="571"/>
    </row>
    <row r="301807" spans="4:4">
      <c r="D301807" s="571"/>
    </row>
    <row r="301808" spans="4:4">
      <c r="D301808" s="571"/>
    </row>
    <row r="301809" spans="4:4">
      <c r="D301809" s="571"/>
    </row>
    <row r="301810" spans="4:4">
      <c r="D301810" s="571"/>
    </row>
    <row r="301811" spans="4:4">
      <c r="D301811" s="571"/>
    </row>
    <row r="301812" spans="4:4">
      <c r="D301812" s="571"/>
    </row>
    <row r="301813" spans="4:4">
      <c r="D301813" s="571"/>
    </row>
    <row r="301814" spans="4:4">
      <c r="D301814" s="571"/>
    </row>
    <row r="301815" spans="4:4">
      <c r="D301815" s="571"/>
    </row>
    <row r="301816" spans="4:4">
      <c r="D301816" s="571"/>
    </row>
    <row r="301817" spans="4:4">
      <c r="D301817" s="571"/>
    </row>
    <row r="301818" spans="4:4">
      <c r="D301818" s="571"/>
    </row>
    <row r="301819" spans="4:4">
      <c r="D301819" s="571"/>
    </row>
    <row r="301820" spans="4:4">
      <c r="D301820" s="571"/>
    </row>
    <row r="301821" spans="4:4">
      <c r="D301821" s="571"/>
    </row>
    <row r="301822" spans="4:4">
      <c r="D301822" s="571"/>
    </row>
    <row r="301823" spans="4:4">
      <c r="D301823" s="571"/>
    </row>
    <row r="301824" spans="4:4">
      <c r="D301824" s="571"/>
    </row>
    <row r="301825" spans="4:4">
      <c r="D301825" s="571"/>
    </row>
    <row r="301826" spans="4:4">
      <c r="D301826" s="571"/>
    </row>
    <row r="301827" spans="4:4">
      <c r="D301827" s="571"/>
    </row>
    <row r="301828" spans="4:4">
      <c r="D301828" s="571"/>
    </row>
    <row r="301829" spans="4:4">
      <c r="D301829" s="571"/>
    </row>
    <row r="301830" spans="4:4">
      <c r="D301830" s="571"/>
    </row>
    <row r="301831" spans="4:4">
      <c r="D301831" s="571"/>
    </row>
    <row r="301832" spans="4:4">
      <c r="D301832" s="571"/>
    </row>
    <row r="301833" spans="4:4">
      <c r="D301833" s="571"/>
    </row>
    <row r="301834" spans="4:4">
      <c r="D301834" s="571"/>
    </row>
    <row r="301835" spans="4:4">
      <c r="D301835" s="571"/>
    </row>
    <row r="301836" spans="4:4">
      <c r="D301836" s="571"/>
    </row>
    <row r="301837" spans="4:4">
      <c r="D301837" s="571"/>
    </row>
    <row r="301838" spans="4:4">
      <c r="D301838" s="571"/>
    </row>
    <row r="301839" spans="4:4">
      <c r="D301839" s="571"/>
    </row>
    <row r="301840" spans="4:4">
      <c r="D301840" s="571"/>
    </row>
    <row r="301841" spans="4:4">
      <c r="D301841" s="571"/>
    </row>
    <row r="301842" spans="4:4">
      <c r="D301842" s="571"/>
    </row>
    <row r="301843" spans="4:4">
      <c r="D301843" s="571"/>
    </row>
    <row r="301844" spans="4:4">
      <c r="D301844" s="571"/>
    </row>
    <row r="301845" spans="4:4">
      <c r="D301845" s="571"/>
    </row>
    <row r="301846" spans="4:4">
      <c r="D301846" s="571"/>
    </row>
    <row r="301847" spans="4:4">
      <c r="D301847" s="571"/>
    </row>
    <row r="301848" spans="4:4">
      <c r="D301848" s="571"/>
    </row>
    <row r="301849" spans="4:4">
      <c r="D301849" s="571"/>
    </row>
    <row r="301850" spans="4:4">
      <c r="D301850" s="571"/>
    </row>
    <row r="301851" spans="4:4">
      <c r="D301851" s="571"/>
    </row>
    <row r="301852" spans="4:4">
      <c r="D301852" s="571"/>
    </row>
    <row r="301853" spans="4:4">
      <c r="D301853" s="571"/>
    </row>
    <row r="301854" spans="4:4">
      <c r="D301854" s="571"/>
    </row>
    <row r="301855" spans="4:4">
      <c r="D301855" s="571"/>
    </row>
    <row r="301856" spans="4:4">
      <c r="D301856" s="571"/>
    </row>
    <row r="301857" spans="4:4">
      <c r="D301857" s="571"/>
    </row>
    <row r="301858" spans="4:4">
      <c r="D301858" s="571"/>
    </row>
    <row r="301859" spans="4:4">
      <c r="D301859" s="571"/>
    </row>
    <row r="301860" spans="4:4">
      <c r="D301860" s="571"/>
    </row>
    <row r="301861" spans="4:4">
      <c r="D301861" s="571"/>
    </row>
    <row r="301862" spans="4:4">
      <c r="D301862" s="571"/>
    </row>
    <row r="301863" spans="4:4">
      <c r="D301863" s="571"/>
    </row>
    <row r="301864" spans="4:4">
      <c r="D301864" s="571"/>
    </row>
    <row r="301865" spans="4:4">
      <c r="D301865" s="571"/>
    </row>
    <row r="301866" spans="4:4">
      <c r="D301866" s="571"/>
    </row>
    <row r="301867" spans="4:4">
      <c r="D301867" s="571"/>
    </row>
    <row r="301868" spans="4:4">
      <c r="D301868" s="571"/>
    </row>
    <row r="301869" spans="4:4">
      <c r="D301869" s="571"/>
    </row>
    <row r="301870" spans="4:4">
      <c r="D301870" s="571"/>
    </row>
    <row r="301871" spans="4:4">
      <c r="D301871" s="571"/>
    </row>
    <row r="301872" spans="4:4">
      <c r="D301872" s="571"/>
    </row>
    <row r="301873" spans="4:4">
      <c r="D301873" s="571"/>
    </row>
    <row r="301874" spans="4:4">
      <c r="D301874" s="571"/>
    </row>
    <row r="301875" spans="4:4">
      <c r="D301875" s="571"/>
    </row>
    <row r="301876" spans="4:4">
      <c r="D301876" s="571"/>
    </row>
    <row r="301877" spans="4:4">
      <c r="D301877" s="571"/>
    </row>
    <row r="301878" spans="4:4">
      <c r="D301878" s="571"/>
    </row>
    <row r="301879" spans="4:4">
      <c r="D301879" s="571"/>
    </row>
    <row r="301880" spans="4:4">
      <c r="D301880" s="571"/>
    </row>
    <row r="301881" spans="4:4">
      <c r="D301881" s="571"/>
    </row>
    <row r="301882" spans="4:4">
      <c r="D301882" s="571"/>
    </row>
    <row r="301883" spans="4:4">
      <c r="D301883" s="571"/>
    </row>
    <row r="301884" spans="4:4">
      <c r="D301884" s="571"/>
    </row>
    <row r="301885" spans="4:4">
      <c r="D301885" s="571"/>
    </row>
    <row r="301886" spans="4:4">
      <c r="D301886" s="571"/>
    </row>
    <row r="301887" spans="4:4">
      <c r="D301887" s="571"/>
    </row>
    <row r="301888" spans="4:4">
      <c r="D301888" s="571"/>
    </row>
    <row r="301889" spans="4:4">
      <c r="D301889" s="571"/>
    </row>
    <row r="301890" spans="4:4">
      <c r="D301890" s="571"/>
    </row>
    <row r="301891" spans="4:4">
      <c r="D301891" s="571"/>
    </row>
    <row r="301892" spans="4:4">
      <c r="D301892" s="571"/>
    </row>
    <row r="301893" spans="4:4">
      <c r="D301893" s="571"/>
    </row>
    <row r="301894" spans="4:4">
      <c r="D301894" s="571"/>
    </row>
    <row r="301895" spans="4:4">
      <c r="D301895" s="571"/>
    </row>
    <row r="301896" spans="4:4">
      <c r="D301896" s="571"/>
    </row>
    <row r="301897" spans="4:4">
      <c r="D301897" s="571"/>
    </row>
    <row r="301898" spans="4:4">
      <c r="D301898" s="571"/>
    </row>
    <row r="301899" spans="4:4">
      <c r="D301899" s="571"/>
    </row>
    <row r="301900" spans="4:4">
      <c r="D301900" s="571"/>
    </row>
    <row r="301901" spans="4:4">
      <c r="D301901" s="571"/>
    </row>
    <row r="301902" spans="4:4">
      <c r="D301902" s="571"/>
    </row>
    <row r="301903" spans="4:4">
      <c r="D301903" s="571"/>
    </row>
    <row r="301904" spans="4:4">
      <c r="D301904" s="571"/>
    </row>
    <row r="301905" spans="4:4">
      <c r="D301905" s="571"/>
    </row>
    <row r="301906" spans="4:4">
      <c r="D301906" s="571"/>
    </row>
    <row r="301907" spans="4:4">
      <c r="D301907" s="571"/>
    </row>
    <row r="301908" spans="4:4">
      <c r="D301908" s="571"/>
    </row>
    <row r="301909" spans="4:4">
      <c r="D301909" s="571"/>
    </row>
    <row r="301910" spans="4:4">
      <c r="D301910" s="571"/>
    </row>
    <row r="301911" spans="4:4">
      <c r="D301911" s="571"/>
    </row>
    <row r="301912" spans="4:4">
      <c r="D301912" s="571"/>
    </row>
    <row r="301913" spans="4:4">
      <c r="D301913" s="571"/>
    </row>
    <row r="301914" spans="4:4">
      <c r="D301914" s="571"/>
    </row>
    <row r="301915" spans="4:4">
      <c r="D301915" s="571"/>
    </row>
    <row r="301916" spans="4:4">
      <c r="D301916" s="571"/>
    </row>
    <row r="301917" spans="4:4">
      <c r="D301917" s="571"/>
    </row>
    <row r="301918" spans="4:4">
      <c r="D301918" s="571"/>
    </row>
    <row r="301919" spans="4:4">
      <c r="D301919" s="571"/>
    </row>
    <row r="301920" spans="4:4">
      <c r="D301920" s="571"/>
    </row>
    <row r="301921" spans="4:4">
      <c r="D301921" s="571"/>
    </row>
    <row r="301922" spans="4:4">
      <c r="D301922" s="571"/>
    </row>
    <row r="301923" spans="4:4">
      <c r="D301923" s="571"/>
    </row>
    <row r="301924" spans="4:4">
      <c r="D301924" s="571"/>
    </row>
    <row r="301925" spans="4:4">
      <c r="D301925" s="571"/>
    </row>
    <row r="301926" spans="4:4">
      <c r="D301926" s="571"/>
    </row>
    <row r="301927" spans="4:4">
      <c r="D301927" s="571"/>
    </row>
    <row r="301928" spans="4:4">
      <c r="D301928" s="571"/>
    </row>
    <row r="301929" spans="4:4">
      <c r="D301929" s="571"/>
    </row>
    <row r="301930" spans="4:4">
      <c r="D301930" s="571"/>
    </row>
    <row r="301931" spans="4:4">
      <c r="D301931" s="571"/>
    </row>
    <row r="301932" spans="4:4">
      <c r="D301932" s="571"/>
    </row>
    <row r="301933" spans="4:4">
      <c r="D301933" s="571"/>
    </row>
    <row r="301934" spans="4:4">
      <c r="D301934" s="571"/>
    </row>
    <row r="301935" spans="4:4">
      <c r="D301935" s="571"/>
    </row>
    <row r="301936" spans="4:4">
      <c r="D301936" s="571"/>
    </row>
    <row r="301937" spans="4:4">
      <c r="D301937" s="571"/>
    </row>
    <row r="301938" spans="4:4">
      <c r="D301938" s="571"/>
    </row>
    <row r="301939" spans="4:4">
      <c r="D301939" s="571"/>
    </row>
    <row r="301940" spans="4:4">
      <c r="D301940" s="571"/>
    </row>
    <row r="301941" spans="4:4">
      <c r="D301941" s="571"/>
    </row>
    <row r="301942" spans="4:4">
      <c r="D301942" s="571"/>
    </row>
    <row r="301943" spans="4:4">
      <c r="D301943" s="571"/>
    </row>
    <row r="301944" spans="4:4">
      <c r="D301944" s="571"/>
    </row>
    <row r="301945" spans="4:4">
      <c r="D301945" s="571"/>
    </row>
    <row r="301946" spans="4:4">
      <c r="D301946" s="571"/>
    </row>
    <row r="301947" spans="4:4">
      <c r="D301947" s="571"/>
    </row>
    <row r="301948" spans="4:4">
      <c r="D301948" s="571"/>
    </row>
    <row r="301949" spans="4:4">
      <c r="D301949" s="571"/>
    </row>
    <row r="301950" spans="4:4">
      <c r="D301950" s="571"/>
    </row>
    <row r="301951" spans="4:4">
      <c r="D301951" s="571"/>
    </row>
    <row r="301952" spans="4:4">
      <c r="D301952" s="571"/>
    </row>
    <row r="301953" spans="4:4">
      <c r="D301953" s="571"/>
    </row>
    <row r="301954" spans="4:4">
      <c r="D301954" s="571"/>
    </row>
    <row r="301955" spans="4:4">
      <c r="D301955" s="571"/>
    </row>
    <row r="301956" spans="4:4">
      <c r="D301956" s="571"/>
    </row>
    <row r="301957" spans="4:4">
      <c r="D301957" s="571"/>
    </row>
    <row r="301958" spans="4:4">
      <c r="D301958" s="571"/>
    </row>
    <row r="301959" spans="4:4">
      <c r="D301959" s="571"/>
    </row>
    <row r="301960" spans="4:4">
      <c r="D301960" s="571"/>
    </row>
    <row r="301961" spans="4:4">
      <c r="D301961" s="571"/>
    </row>
    <row r="301962" spans="4:4">
      <c r="D301962" s="571"/>
    </row>
    <row r="301963" spans="4:4">
      <c r="D301963" s="571"/>
    </row>
    <row r="301964" spans="4:4">
      <c r="D301964" s="571"/>
    </row>
    <row r="301965" spans="4:4">
      <c r="D301965" s="571"/>
    </row>
    <row r="301966" spans="4:4">
      <c r="D301966" s="571"/>
    </row>
    <row r="301967" spans="4:4">
      <c r="D301967" s="571"/>
    </row>
    <row r="301968" spans="4:4">
      <c r="D301968" s="571"/>
    </row>
    <row r="301969" spans="4:4">
      <c r="D301969" s="571"/>
    </row>
    <row r="301970" spans="4:4">
      <c r="D301970" s="571"/>
    </row>
    <row r="301971" spans="4:4">
      <c r="D301971" s="571"/>
    </row>
    <row r="301972" spans="4:4">
      <c r="D301972" s="571"/>
    </row>
    <row r="301973" spans="4:4">
      <c r="D301973" s="571"/>
    </row>
    <row r="301974" spans="4:4">
      <c r="D301974" s="571"/>
    </row>
    <row r="301975" spans="4:4">
      <c r="D301975" s="571"/>
    </row>
    <row r="301976" spans="4:4">
      <c r="D301976" s="571"/>
    </row>
    <row r="301977" spans="4:4">
      <c r="D301977" s="571"/>
    </row>
    <row r="301978" spans="4:4">
      <c r="D301978" s="571"/>
    </row>
    <row r="301979" spans="4:4">
      <c r="D301979" s="571"/>
    </row>
    <row r="301980" spans="4:4">
      <c r="D301980" s="571"/>
    </row>
    <row r="301981" spans="4:4">
      <c r="D301981" s="571"/>
    </row>
    <row r="301982" spans="4:4">
      <c r="D301982" s="571"/>
    </row>
    <row r="301983" spans="4:4">
      <c r="D301983" s="571"/>
    </row>
    <row r="301984" spans="4:4">
      <c r="D301984" s="571"/>
    </row>
    <row r="301985" spans="4:4">
      <c r="D301985" s="571"/>
    </row>
    <row r="301986" spans="4:4">
      <c r="D301986" s="571"/>
    </row>
    <row r="301987" spans="4:4">
      <c r="D301987" s="571"/>
    </row>
    <row r="301988" spans="4:4">
      <c r="D301988" s="571"/>
    </row>
    <row r="301989" spans="4:4">
      <c r="D301989" s="571"/>
    </row>
    <row r="301990" spans="4:4">
      <c r="D301990" s="571"/>
    </row>
    <row r="301991" spans="4:4">
      <c r="D301991" s="571"/>
    </row>
    <row r="301992" spans="4:4">
      <c r="D301992" s="571"/>
    </row>
    <row r="301993" spans="4:4">
      <c r="D301993" s="571"/>
    </row>
    <row r="301994" spans="4:4">
      <c r="D301994" s="571"/>
    </row>
    <row r="301995" spans="4:4">
      <c r="D301995" s="571"/>
    </row>
    <row r="301996" spans="4:4">
      <c r="D301996" s="571"/>
    </row>
    <row r="301997" spans="4:4">
      <c r="D301997" s="571"/>
    </row>
    <row r="301998" spans="4:4">
      <c r="D301998" s="571"/>
    </row>
    <row r="301999" spans="4:4">
      <c r="D301999" s="571"/>
    </row>
    <row r="302000" spans="4:4">
      <c r="D302000" s="571"/>
    </row>
    <row r="302001" spans="4:4">
      <c r="D302001" s="571"/>
    </row>
    <row r="302002" spans="4:4">
      <c r="D302002" s="571"/>
    </row>
    <row r="302003" spans="4:4">
      <c r="D302003" s="571"/>
    </row>
    <row r="302004" spans="4:4">
      <c r="D302004" s="571"/>
    </row>
    <row r="302005" spans="4:4">
      <c r="D302005" s="571"/>
    </row>
    <row r="302006" spans="4:4">
      <c r="D302006" s="571"/>
    </row>
    <row r="302007" spans="4:4">
      <c r="D302007" s="571"/>
    </row>
    <row r="302008" spans="4:4">
      <c r="D302008" s="571"/>
    </row>
    <row r="302009" spans="4:4">
      <c r="D302009" s="571"/>
    </row>
    <row r="302010" spans="4:4">
      <c r="D302010" s="571"/>
    </row>
    <row r="302011" spans="4:4">
      <c r="D302011" s="571"/>
    </row>
    <row r="302012" spans="4:4">
      <c r="D302012" s="571"/>
    </row>
    <row r="302013" spans="4:4">
      <c r="D302013" s="571"/>
    </row>
    <row r="302014" spans="4:4">
      <c r="D302014" s="571"/>
    </row>
    <row r="302015" spans="4:4">
      <c r="D302015" s="571"/>
    </row>
    <row r="302016" spans="4:4">
      <c r="D302016" s="571"/>
    </row>
    <row r="302017" spans="4:4">
      <c r="D302017" s="571"/>
    </row>
    <row r="302018" spans="4:4">
      <c r="D302018" s="571"/>
    </row>
    <row r="302019" spans="4:4">
      <c r="D302019" s="571"/>
    </row>
    <row r="302020" spans="4:4">
      <c r="D302020" s="571"/>
    </row>
    <row r="302021" spans="4:4">
      <c r="D302021" s="571"/>
    </row>
    <row r="302022" spans="4:4">
      <c r="D302022" s="571"/>
    </row>
    <row r="302023" spans="4:4">
      <c r="D302023" s="571"/>
    </row>
    <row r="302024" spans="4:4">
      <c r="D302024" s="571"/>
    </row>
    <row r="302025" spans="4:4">
      <c r="D302025" s="571"/>
    </row>
    <row r="302026" spans="4:4">
      <c r="D302026" s="571"/>
    </row>
    <row r="302027" spans="4:4">
      <c r="D302027" s="571"/>
    </row>
    <row r="302028" spans="4:4">
      <c r="D302028" s="571"/>
    </row>
    <row r="302029" spans="4:4">
      <c r="D302029" s="571"/>
    </row>
    <row r="302030" spans="4:4">
      <c r="D302030" s="571"/>
    </row>
    <row r="302031" spans="4:4">
      <c r="D302031" s="571"/>
    </row>
    <row r="302032" spans="4:4">
      <c r="D302032" s="571"/>
    </row>
    <row r="302033" spans="4:4">
      <c r="D302033" s="571"/>
    </row>
    <row r="302034" spans="4:4">
      <c r="D302034" s="571"/>
    </row>
    <row r="302035" spans="4:4">
      <c r="D302035" s="571"/>
    </row>
    <row r="302036" spans="4:4">
      <c r="D302036" s="571"/>
    </row>
    <row r="302037" spans="4:4">
      <c r="D302037" s="571"/>
    </row>
    <row r="302038" spans="4:4">
      <c r="D302038" s="571"/>
    </row>
    <row r="302039" spans="4:4">
      <c r="D302039" s="571"/>
    </row>
    <row r="302040" spans="4:4">
      <c r="D302040" s="571"/>
    </row>
    <row r="302041" spans="4:4">
      <c r="D302041" s="571"/>
    </row>
    <row r="302042" spans="4:4">
      <c r="D302042" s="571"/>
    </row>
    <row r="302043" spans="4:4">
      <c r="D302043" s="571"/>
    </row>
    <row r="302044" spans="4:4">
      <c r="D302044" s="571"/>
    </row>
    <row r="302045" spans="4:4">
      <c r="D302045" s="571"/>
    </row>
    <row r="302046" spans="4:4">
      <c r="D302046" s="571"/>
    </row>
    <row r="302047" spans="4:4">
      <c r="D302047" s="571"/>
    </row>
    <row r="302048" spans="4:4">
      <c r="D302048" s="571"/>
    </row>
    <row r="302049" spans="4:4">
      <c r="D302049" s="571"/>
    </row>
    <row r="302050" spans="4:4">
      <c r="D302050" s="571"/>
    </row>
    <row r="302051" spans="4:4">
      <c r="D302051" s="571"/>
    </row>
    <row r="302052" spans="4:4">
      <c r="D302052" s="571"/>
    </row>
    <row r="302053" spans="4:4">
      <c r="D302053" s="571"/>
    </row>
    <row r="302054" spans="4:4">
      <c r="D302054" s="571"/>
    </row>
    <row r="302055" spans="4:4">
      <c r="D302055" s="571"/>
    </row>
    <row r="302056" spans="4:4">
      <c r="D302056" s="571"/>
    </row>
    <row r="302057" spans="4:4">
      <c r="D302057" s="571"/>
    </row>
    <row r="302058" spans="4:4">
      <c r="D302058" s="571"/>
    </row>
    <row r="302059" spans="4:4">
      <c r="D302059" s="571"/>
    </row>
    <row r="302060" spans="4:4">
      <c r="D302060" s="571"/>
    </row>
    <row r="302061" spans="4:4">
      <c r="D302061" s="571"/>
    </row>
    <row r="302062" spans="4:4">
      <c r="D302062" s="571"/>
    </row>
    <row r="302063" spans="4:4">
      <c r="D302063" s="571"/>
    </row>
    <row r="302064" spans="4:4">
      <c r="D302064" s="571"/>
    </row>
    <row r="302065" spans="4:4">
      <c r="D302065" s="571"/>
    </row>
    <row r="302066" spans="4:4">
      <c r="D302066" s="571"/>
    </row>
    <row r="302067" spans="4:4">
      <c r="D302067" s="571"/>
    </row>
    <row r="302068" spans="4:4">
      <c r="D302068" s="571"/>
    </row>
    <row r="302069" spans="4:4">
      <c r="D302069" s="571"/>
    </row>
    <row r="302070" spans="4:4">
      <c r="D302070" s="571"/>
    </row>
    <row r="302071" spans="4:4">
      <c r="D302071" s="571"/>
    </row>
    <row r="302072" spans="4:4">
      <c r="D302072" s="571"/>
    </row>
    <row r="302073" spans="4:4">
      <c r="D302073" s="571"/>
    </row>
    <row r="302074" spans="4:4">
      <c r="D302074" s="571"/>
    </row>
    <row r="302075" spans="4:4">
      <c r="D302075" s="571"/>
    </row>
    <row r="302076" spans="4:4">
      <c r="D302076" s="571"/>
    </row>
    <row r="302077" spans="4:4">
      <c r="D302077" s="571"/>
    </row>
    <row r="302078" spans="4:4">
      <c r="D302078" s="571"/>
    </row>
    <row r="302079" spans="4:4">
      <c r="D302079" s="571"/>
    </row>
    <row r="302080" spans="4:4">
      <c r="D302080" s="571"/>
    </row>
    <row r="302081" spans="4:4">
      <c r="D302081" s="571"/>
    </row>
    <row r="302082" spans="4:4">
      <c r="D302082" s="571"/>
    </row>
    <row r="302083" spans="4:4">
      <c r="D302083" s="571"/>
    </row>
    <row r="302084" spans="4:4">
      <c r="D302084" s="571"/>
    </row>
    <row r="302085" spans="4:4">
      <c r="D302085" s="571"/>
    </row>
    <row r="302086" spans="4:4">
      <c r="D302086" s="571"/>
    </row>
    <row r="302087" spans="4:4">
      <c r="D302087" s="571"/>
    </row>
    <row r="302088" spans="4:4">
      <c r="D302088" s="571"/>
    </row>
    <row r="302089" spans="4:4">
      <c r="D302089" s="571"/>
    </row>
    <row r="302090" spans="4:4">
      <c r="D302090" s="571"/>
    </row>
    <row r="302091" spans="4:4">
      <c r="D302091" s="571"/>
    </row>
    <row r="302092" spans="4:4">
      <c r="D302092" s="571"/>
    </row>
    <row r="302093" spans="4:4">
      <c r="D302093" s="571"/>
    </row>
    <row r="302094" spans="4:4">
      <c r="D302094" s="571"/>
    </row>
    <row r="302095" spans="4:4">
      <c r="D302095" s="571"/>
    </row>
    <row r="302096" spans="4:4">
      <c r="D302096" s="571"/>
    </row>
    <row r="302097" spans="4:4">
      <c r="D302097" s="571"/>
    </row>
    <row r="302098" spans="4:4">
      <c r="D302098" s="571"/>
    </row>
    <row r="302099" spans="4:4">
      <c r="D302099" s="571"/>
    </row>
    <row r="302100" spans="4:4">
      <c r="D302100" s="571"/>
    </row>
    <row r="302101" spans="4:4">
      <c r="D302101" s="571"/>
    </row>
    <row r="302102" spans="4:4">
      <c r="D302102" s="571"/>
    </row>
    <row r="302103" spans="4:4">
      <c r="D302103" s="571"/>
    </row>
    <row r="302104" spans="4:4">
      <c r="D302104" s="571"/>
    </row>
    <row r="302105" spans="4:4">
      <c r="D302105" s="571"/>
    </row>
    <row r="302106" spans="4:4">
      <c r="D302106" s="571"/>
    </row>
    <row r="302107" spans="4:4">
      <c r="D302107" s="571"/>
    </row>
    <row r="302108" spans="4:4">
      <c r="D302108" s="571"/>
    </row>
    <row r="302109" spans="4:4">
      <c r="D302109" s="571"/>
    </row>
    <row r="302110" spans="4:4">
      <c r="D302110" s="571"/>
    </row>
    <row r="302111" spans="4:4">
      <c r="D302111" s="571"/>
    </row>
    <row r="302112" spans="4:4">
      <c r="D302112" s="571"/>
    </row>
    <row r="302113" spans="4:4">
      <c r="D302113" s="571"/>
    </row>
    <row r="302114" spans="4:4">
      <c r="D302114" s="571"/>
    </row>
    <row r="302115" spans="4:4">
      <c r="D302115" s="571"/>
    </row>
    <row r="302116" spans="4:4">
      <c r="D302116" s="571"/>
    </row>
    <row r="302117" spans="4:4">
      <c r="D302117" s="571"/>
    </row>
    <row r="302118" spans="4:4">
      <c r="D302118" s="571"/>
    </row>
    <row r="302119" spans="4:4">
      <c r="D302119" s="571"/>
    </row>
    <row r="302120" spans="4:4">
      <c r="D302120" s="571"/>
    </row>
    <row r="302121" spans="4:4">
      <c r="D302121" s="571"/>
    </row>
    <row r="302122" spans="4:4">
      <c r="D302122" s="571"/>
    </row>
    <row r="302123" spans="4:4">
      <c r="D302123" s="571"/>
    </row>
    <row r="302124" spans="4:4">
      <c r="D302124" s="571"/>
    </row>
    <row r="302125" spans="4:4">
      <c r="D302125" s="571"/>
    </row>
    <row r="302126" spans="4:4">
      <c r="D302126" s="571"/>
    </row>
    <row r="302127" spans="4:4">
      <c r="D302127" s="571"/>
    </row>
    <row r="302128" spans="4:4">
      <c r="D302128" s="571"/>
    </row>
    <row r="302129" spans="4:4">
      <c r="D302129" s="571"/>
    </row>
    <row r="302130" spans="4:4">
      <c r="D302130" s="571"/>
    </row>
    <row r="302131" spans="4:4">
      <c r="D302131" s="571"/>
    </row>
    <row r="302132" spans="4:4">
      <c r="D302132" s="571"/>
    </row>
    <row r="302133" spans="4:4">
      <c r="D302133" s="571"/>
    </row>
    <row r="302134" spans="4:4">
      <c r="D302134" s="571"/>
    </row>
    <row r="302135" spans="4:4">
      <c r="D302135" s="571"/>
    </row>
    <row r="302136" spans="4:4">
      <c r="D302136" s="571"/>
    </row>
    <row r="302137" spans="4:4">
      <c r="D302137" s="571"/>
    </row>
    <row r="302138" spans="4:4">
      <c r="D302138" s="571"/>
    </row>
    <row r="302139" spans="4:4">
      <c r="D302139" s="571"/>
    </row>
    <row r="302140" spans="4:4">
      <c r="D302140" s="571"/>
    </row>
    <row r="302141" spans="4:4">
      <c r="D302141" s="571"/>
    </row>
    <row r="302142" spans="4:4">
      <c r="D302142" s="571"/>
    </row>
    <row r="302143" spans="4:4">
      <c r="D302143" s="571"/>
    </row>
    <row r="302144" spans="4:4">
      <c r="D302144" s="571"/>
    </row>
    <row r="302145" spans="4:4">
      <c r="D302145" s="571"/>
    </row>
    <row r="302146" spans="4:4">
      <c r="D302146" s="571"/>
    </row>
    <row r="302147" spans="4:4">
      <c r="D302147" s="571"/>
    </row>
    <row r="302148" spans="4:4">
      <c r="D302148" s="571"/>
    </row>
    <row r="302149" spans="4:4">
      <c r="D302149" s="571"/>
    </row>
    <row r="302150" spans="4:4">
      <c r="D302150" s="571"/>
    </row>
    <row r="302151" spans="4:4">
      <c r="D302151" s="571"/>
    </row>
    <row r="302152" spans="4:4">
      <c r="D302152" s="571"/>
    </row>
    <row r="302153" spans="4:4">
      <c r="D302153" s="571"/>
    </row>
    <row r="302154" spans="4:4">
      <c r="D302154" s="571"/>
    </row>
    <row r="302155" spans="4:4">
      <c r="D302155" s="571"/>
    </row>
    <row r="302156" spans="4:4">
      <c r="D302156" s="571"/>
    </row>
    <row r="302157" spans="4:4">
      <c r="D302157" s="571"/>
    </row>
    <row r="302158" spans="4:4">
      <c r="D302158" s="571"/>
    </row>
    <row r="302159" spans="4:4">
      <c r="D302159" s="571"/>
    </row>
    <row r="302160" spans="4:4">
      <c r="D302160" s="571"/>
    </row>
    <row r="302161" spans="4:4">
      <c r="D302161" s="571"/>
    </row>
    <row r="302162" spans="4:4">
      <c r="D302162" s="571"/>
    </row>
    <row r="302163" spans="4:4">
      <c r="D302163" s="571"/>
    </row>
    <row r="302164" spans="4:4">
      <c r="D302164" s="571"/>
    </row>
    <row r="302165" spans="4:4">
      <c r="D302165" s="571"/>
    </row>
    <row r="302166" spans="4:4">
      <c r="D302166" s="571"/>
    </row>
    <row r="302167" spans="4:4">
      <c r="D302167" s="571"/>
    </row>
    <row r="302168" spans="4:4">
      <c r="D302168" s="571"/>
    </row>
    <row r="302169" spans="4:4">
      <c r="D302169" s="571"/>
    </row>
    <row r="302170" spans="4:4">
      <c r="D302170" s="571"/>
    </row>
    <row r="302171" spans="4:4">
      <c r="D302171" s="571"/>
    </row>
    <row r="302172" spans="4:4">
      <c r="D302172" s="571"/>
    </row>
    <row r="302173" spans="4:4">
      <c r="D302173" s="571"/>
    </row>
    <row r="302174" spans="4:4">
      <c r="D302174" s="571"/>
    </row>
    <row r="302175" spans="4:4">
      <c r="D302175" s="571"/>
    </row>
    <row r="302176" spans="4:4">
      <c r="D302176" s="571"/>
    </row>
    <row r="302177" spans="4:4">
      <c r="D302177" s="571"/>
    </row>
    <row r="302178" spans="4:4">
      <c r="D302178" s="571"/>
    </row>
    <row r="302179" spans="4:4">
      <c r="D302179" s="571"/>
    </row>
    <row r="302180" spans="4:4">
      <c r="D302180" s="571"/>
    </row>
    <row r="302181" spans="4:4">
      <c r="D302181" s="571"/>
    </row>
    <row r="302182" spans="4:4">
      <c r="D302182" s="571"/>
    </row>
    <row r="302183" spans="4:4">
      <c r="D302183" s="571"/>
    </row>
    <row r="302184" spans="4:4">
      <c r="D302184" s="571"/>
    </row>
    <row r="302185" spans="4:4">
      <c r="D302185" s="571"/>
    </row>
    <row r="302186" spans="4:4">
      <c r="D302186" s="571"/>
    </row>
    <row r="302187" spans="4:4">
      <c r="D302187" s="571"/>
    </row>
    <row r="302188" spans="4:4">
      <c r="D302188" s="571"/>
    </row>
    <row r="302189" spans="4:4">
      <c r="D302189" s="571"/>
    </row>
    <row r="302190" spans="4:4">
      <c r="D302190" s="571"/>
    </row>
    <row r="302191" spans="4:4">
      <c r="D302191" s="571"/>
    </row>
    <row r="302192" spans="4:4">
      <c r="D302192" s="571"/>
    </row>
    <row r="302193" spans="4:4">
      <c r="D302193" s="571"/>
    </row>
    <row r="302194" spans="4:4">
      <c r="D302194" s="571"/>
    </row>
    <row r="302195" spans="4:4">
      <c r="D302195" s="571"/>
    </row>
    <row r="302196" spans="4:4">
      <c r="D302196" s="571"/>
    </row>
    <row r="302197" spans="4:4">
      <c r="D302197" s="571"/>
    </row>
    <row r="302198" spans="4:4">
      <c r="D302198" s="571"/>
    </row>
    <row r="302199" spans="4:4">
      <c r="D302199" s="571"/>
    </row>
    <row r="302200" spans="4:4">
      <c r="D302200" s="571"/>
    </row>
    <row r="302201" spans="4:4">
      <c r="D302201" s="571"/>
    </row>
    <row r="302202" spans="4:4">
      <c r="D302202" s="571"/>
    </row>
    <row r="302203" spans="4:4">
      <c r="D302203" s="571"/>
    </row>
    <row r="302204" spans="4:4">
      <c r="D302204" s="571"/>
    </row>
    <row r="302205" spans="4:4">
      <c r="D302205" s="571"/>
    </row>
    <row r="302206" spans="4:4">
      <c r="D302206" s="571"/>
    </row>
    <row r="302207" spans="4:4">
      <c r="D302207" s="571"/>
    </row>
    <row r="302208" spans="4:4">
      <c r="D302208" s="571"/>
    </row>
    <row r="302209" spans="4:4">
      <c r="D302209" s="571"/>
    </row>
    <row r="302210" spans="4:4">
      <c r="D302210" s="571"/>
    </row>
    <row r="302211" spans="4:4">
      <c r="D302211" s="571"/>
    </row>
    <row r="302212" spans="4:4">
      <c r="D302212" s="571"/>
    </row>
    <row r="302213" spans="4:4">
      <c r="D302213" s="571"/>
    </row>
    <row r="302214" spans="4:4">
      <c r="D302214" s="571"/>
    </row>
    <row r="302215" spans="4:4">
      <c r="D302215" s="571"/>
    </row>
    <row r="302216" spans="4:4">
      <c r="D302216" s="571"/>
    </row>
    <row r="302217" spans="4:4">
      <c r="D302217" s="571"/>
    </row>
    <row r="302218" spans="4:4">
      <c r="D302218" s="571"/>
    </row>
    <row r="302219" spans="4:4">
      <c r="D302219" s="571"/>
    </row>
    <row r="302220" spans="4:4">
      <c r="D302220" s="571"/>
    </row>
    <row r="302221" spans="4:4">
      <c r="D302221" s="571"/>
    </row>
    <row r="302222" spans="4:4">
      <c r="D302222" s="571"/>
    </row>
    <row r="302223" spans="4:4">
      <c r="D302223" s="571"/>
    </row>
    <row r="302224" spans="4:4">
      <c r="D302224" s="571"/>
    </row>
    <row r="302225" spans="4:4">
      <c r="D302225" s="571"/>
    </row>
    <row r="302226" spans="4:4">
      <c r="D302226" s="571"/>
    </row>
    <row r="302227" spans="4:4">
      <c r="D302227" s="571"/>
    </row>
    <row r="302228" spans="4:4">
      <c r="D302228" s="571"/>
    </row>
    <row r="302229" spans="4:4">
      <c r="D302229" s="571"/>
    </row>
    <row r="302230" spans="4:4">
      <c r="D302230" s="571"/>
    </row>
    <row r="302231" spans="4:4">
      <c r="D302231" s="571"/>
    </row>
    <row r="302232" spans="4:4">
      <c r="D302232" s="571"/>
    </row>
    <row r="302233" spans="4:4">
      <c r="D302233" s="571"/>
    </row>
    <row r="302234" spans="4:4">
      <c r="D302234" s="571"/>
    </row>
    <row r="302235" spans="4:4">
      <c r="D302235" s="571"/>
    </row>
    <row r="302236" spans="4:4">
      <c r="D302236" s="571"/>
    </row>
    <row r="302237" spans="4:4">
      <c r="D302237" s="571"/>
    </row>
    <row r="302238" spans="4:4">
      <c r="D302238" s="571"/>
    </row>
    <row r="302239" spans="4:4">
      <c r="D302239" s="571"/>
    </row>
    <row r="302240" spans="4:4">
      <c r="D302240" s="571"/>
    </row>
    <row r="302241" spans="4:4">
      <c r="D302241" s="571"/>
    </row>
    <row r="302242" spans="4:4">
      <c r="D302242" s="571"/>
    </row>
    <row r="302243" spans="4:4">
      <c r="D302243" s="571"/>
    </row>
    <row r="302244" spans="4:4">
      <c r="D302244" s="571"/>
    </row>
    <row r="302245" spans="4:4">
      <c r="D302245" s="571"/>
    </row>
    <row r="302246" spans="4:4">
      <c r="D302246" s="571"/>
    </row>
    <row r="302247" spans="4:4">
      <c r="D302247" s="571"/>
    </row>
    <row r="302248" spans="4:4">
      <c r="D302248" s="571"/>
    </row>
    <row r="302249" spans="4:4">
      <c r="D302249" s="571"/>
    </row>
    <row r="302250" spans="4:4">
      <c r="D302250" s="571"/>
    </row>
    <row r="302251" spans="4:4">
      <c r="D302251" s="571"/>
    </row>
    <row r="302252" spans="4:4">
      <c r="D302252" s="571"/>
    </row>
    <row r="302253" spans="4:4">
      <c r="D302253" s="571"/>
    </row>
    <row r="302254" spans="4:4">
      <c r="D302254" s="571"/>
    </row>
    <row r="302255" spans="4:4">
      <c r="D302255" s="571"/>
    </row>
    <row r="302256" spans="4:4">
      <c r="D302256" s="571"/>
    </row>
    <row r="302257" spans="4:4">
      <c r="D302257" s="571"/>
    </row>
    <row r="302258" spans="4:4">
      <c r="D302258" s="571"/>
    </row>
    <row r="302259" spans="4:4">
      <c r="D302259" s="571"/>
    </row>
    <row r="302260" spans="4:4">
      <c r="D302260" s="571"/>
    </row>
    <row r="302261" spans="4:4">
      <c r="D302261" s="571"/>
    </row>
    <row r="302262" spans="4:4">
      <c r="D302262" s="571"/>
    </row>
    <row r="302263" spans="4:4">
      <c r="D302263" s="571"/>
    </row>
    <row r="302264" spans="4:4">
      <c r="D302264" s="571"/>
    </row>
    <row r="302265" spans="4:4">
      <c r="D302265" s="571"/>
    </row>
    <row r="302266" spans="4:4">
      <c r="D302266" s="571"/>
    </row>
    <row r="302267" spans="4:4">
      <c r="D302267" s="571"/>
    </row>
    <row r="302268" spans="4:4">
      <c r="D302268" s="571"/>
    </row>
    <row r="302269" spans="4:4">
      <c r="D302269" s="571"/>
    </row>
    <row r="302270" spans="4:4">
      <c r="D302270" s="571"/>
    </row>
    <row r="302271" spans="4:4">
      <c r="D302271" s="571"/>
    </row>
    <row r="302272" spans="4:4">
      <c r="D302272" s="571"/>
    </row>
    <row r="302273" spans="4:4">
      <c r="D302273" s="571"/>
    </row>
    <row r="302274" spans="4:4">
      <c r="D302274" s="571"/>
    </row>
    <row r="302275" spans="4:4">
      <c r="D302275" s="571"/>
    </row>
    <row r="302276" spans="4:4">
      <c r="D302276" s="571"/>
    </row>
    <row r="302277" spans="4:4">
      <c r="D302277" s="571"/>
    </row>
    <row r="302278" spans="4:4">
      <c r="D302278" s="571"/>
    </row>
    <row r="302279" spans="4:4">
      <c r="D302279" s="571"/>
    </row>
    <row r="302280" spans="4:4">
      <c r="D302280" s="571"/>
    </row>
    <row r="302281" spans="4:4">
      <c r="D302281" s="571"/>
    </row>
    <row r="302282" spans="4:4">
      <c r="D302282" s="571"/>
    </row>
    <row r="302283" spans="4:4">
      <c r="D302283" s="571"/>
    </row>
    <row r="302284" spans="4:4">
      <c r="D302284" s="571"/>
    </row>
    <row r="302285" spans="4:4">
      <c r="D302285" s="571"/>
    </row>
    <row r="302286" spans="4:4">
      <c r="D302286" s="571"/>
    </row>
    <row r="302287" spans="4:4">
      <c r="D302287" s="571"/>
    </row>
    <row r="302288" spans="4:4">
      <c r="D302288" s="571"/>
    </row>
    <row r="302289" spans="4:4">
      <c r="D302289" s="571"/>
    </row>
    <row r="302290" spans="4:4">
      <c r="D302290" s="571"/>
    </row>
    <row r="302291" spans="4:4">
      <c r="D302291" s="571"/>
    </row>
    <row r="302292" spans="4:4">
      <c r="D302292" s="571"/>
    </row>
    <row r="302293" spans="4:4">
      <c r="D302293" s="571"/>
    </row>
    <row r="302294" spans="4:4">
      <c r="D302294" s="571"/>
    </row>
    <row r="302295" spans="4:4">
      <c r="D302295" s="571"/>
    </row>
    <row r="302296" spans="4:4">
      <c r="D302296" s="571"/>
    </row>
    <row r="302297" spans="4:4">
      <c r="D302297" s="571"/>
    </row>
    <row r="302298" spans="4:4">
      <c r="D302298" s="571"/>
    </row>
    <row r="302299" spans="4:4">
      <c r="D302299" s="571"/>
    </row>
    <row r="302300" spans="4:4">
      <c r="D302300" s="571"/>
    </row>
    <row r="302301" spans="4:4">
      <c r="D302301" s="571"/>
    </row>
    <row r="302302" spans="4:4">
      <c r="D302302" s="571"/>
    </row>
    <row r="302303" spans="4:4">
      <c r="D302303" s="571"/>
    </row>
    <row r="302304" spans="4:4">
      <c r="D302304" s="571"/>
    </row>
    <row r="302305" spans="4:4">
      <c r="D302305" s="571"/>
    </row>
    <row r="302306" spans="4:4">
      <c r="D302306" s="571"/>
    </row>
    <row r="302307" spans="4:4">
      <c r="D302307" s="571"/>
    </row>
    <row r="302308" spans="4:4">
      <c r="D302308" s="571"/>
    </row>
    <row r="302309" spans="4:4">
      <c r="D302309" s="571"/>
    </row>
    <row r="302310" spans="4:4">
      <c r="D302310" s="571"/>
    </row>
    <row r="302311" spans="4:4">
      <c r="D302311" s="571"/>
    </row>
    <row r="302312" spans="4:4">
      <c r="D302312" s="571"/>
    </row>
    <row r="302313" spans="4:4">
      <c r="D302313" s="571"/>
    </row>
    <row r="302314" spans="4:4">
      <c r="D302314" s="571"/>
    </row>
    <row r="302315" spans="4:4">
      <c r="D302315" s="571"/>
    </row>
    <row r="302316" spans="4:4">
      <c r="D302316" s="571"/>
    </row>
    <row r="302317" spans="4:4">
      <c r="D302317" s="571"/>
    </row>
    <row r="302318" spans="4:4">
      <c r="D302318" s="571"/>
    </row>
    <row r="302319" spans="4:4">
      <c r="D302319" s="571"/>
    </row>
    <row r="302320" spans="4:4">
      <c r="D302320" s="571"/>
    </row>
    <row r="302321" spans="4:4">
      <c r="D302321" s="571"/>
    </row>
    <row r="302322" spans="4:4">
      <c r="D302322" s="571"/>
    </row>
    <row r="302323" spans="4:4">
      <c r="D302323" s="571"/>
    </row>
    <row r="302324" spans="4:4">
      <c r="D302324" s="571"/>
    </row>
    <row r="302325" spans="4:4">
      <c r="D302325" s="571"/>
    </row>
    <row r="302326" spans="4:4">
      <c r="D302326" s="571"/>
    </row>
    <row r="302327" spans="4:4">
      <c r="D302327" s="571"/>
    </row>
    <row r="302328" spans="4:4">
      <c r="D302328" s="571"/>
    </row>
    <row r="302329" spans="4:4">
      <c r="D302329" s="571"/>
    </row>
    <row r="302330" spans="4:4">
      <c r="D302330" s="571"/>
    </row>
    <row r="302331" spans="4:4">
      <c r="D302331" s="571"/>
    </row>
    <row r="302332" spans="4:4">
      <c r="D302332" s="571"/>
    </row>
    <row r="302333" spans="4:4">
      <c r="D302333" s="571"/>
    </row>
    <row r="302334" spans="4:4">
      <c r="D302334" s="571"/>
    </row>
    <row r="302335" spans="4:4">
      <c r="D302335" s="571"/>
    </row>
    <row r="302336" spans="4:4">
      <c r="D302336" s="571"/>
    </row>
    <row r="302337" spans="4:4">
      <c r="D302337" s="571"/>
    </row>
    <row r="302338" spans="4:4">
      <c r="D302338" s="571"/>
    </row>
    <row r="302339" spans="4:4">
      <c r="D302339" s="571"/>
    </row>
    <row r="302340" spans="4:4">
      <c r="D302340" s="571"/>
    </row>
    <row r="302341" spans="4:4">
      <c r="D302341" s="571"/>
    </row>
    <row r="302342" spans="4:4">
      <c r="D302342" s="571"/>
    </row>
    <row r="302343" spans="4:4">
      <c r="D302343" s="571"/>
    </row>
    <row r="302344" spans="4:4">
      <c r="D302344" s="571"/>
    </row>
    <row r="302345" spans="4:4">
      <c r="D302345" s="571"/>
    </row>
    <row r="302346" spans="4:4">
      <c r="D302346" s="571"/>
    </row>
    <row r="302347" spans="4:4">
      <c r="D302347" s="571"/>
    </row>
    <row r="302348" spans="4:4">
      <c r="D302348" s="571"/>
    </row>
    <row r="302349" spans="4:4">
      <c r="D302349" s="571"/>
    </row>
    <row r="302350" spans="4:4">
      <c r="D302350" s="571"/>
    </row>
    <row r="302351" spans="4:4">
      <c r="D302351" s="571"/>
    </row>
    <row r="302352" spans="4:4">
      <c r="D302352" s="571"/>
    </row>
    <row r="302353" spans="4:4">
      <c r="D302353" s="571"/>
    </row>
    <row r="302354" spans="4:4">
      <c r="D302354" s="571"/>
    </row>
    <row r="302355" spans="4:4">
      <c r="D302355" s="571"/>
    </row>
    <row r="302356" spans="4:4">
      <c r="D302356" s="571"/>
    </row>
    <row r="302357" spans="4:4">
      <c r="D302357" s="571"/>
    </row>
    <row r="302358" spans="4:4">
      <c r="D302358" s="571"/>
    </row>
    <row r="302359" spans="4:4">
      <c r="D302359" s="571"/>
    </row>
    <row r="302360" spans="4:4">
      <c r="D302360" s="571"/>
    </row>
    <row r="302361" spans="4:4">
      <c r="D302361" s="571"/>
    </row>
    <row r="302362" spans="4:4">
      <c r="D302362" s="571"/>
    </row>
    <row r="302363" spans="4:4">
      <c r="D302363" s="571"/>
    </row>
    <row r="302364" spans="4:4">
      <c r="D302364" s="571"/>
    </row>
    <row r="302365" spans="4:4">
      <c r="D302365" s="571"/>
    </row>
    <row r="302366" spans="4:4">
      <c r="D302366" s="571"/>
    </row>
    <row r="302367" spans="4:4">
      <c r="D302367" s="571"/>
    </row>
    <row r="302368" spans="4:4">
      <c r="D302368" s="571"/>
    </row>
    <row r="302369" spans="4:4">
      <c r="D302369" s="571"/>
    </row>
    <row r="302370" spans="4:4">
      <c r="D302370" s="571"/>
    </row>
    <row r="302371" spans="4:4">
      <c r="D302371" s="571"/>
    </row>
    <row r="302372" spans="4:4">
      <c r="D302372" s="571"/>
    </row>
    <row r="302373" spans="4:4">
      <c r="D302373" s="571"/>
    </row>
    <row r="302374" spans="4:4">
      <c r="D302374" s="571"/>
    </row>
    <row r="302375" spans="4:4">
      <c r="D302375" s="571"/>
    </row>
    <row r="302376" spans="4:4">
      <c r="D302376" s="571"/>
    </row>
    <row r="302377" spans="4:4">
      <c r="D302377" s="571"/>
    </row>
    <row r="302378" spans="4:4">
      <c r="D302378" s="571"/>
    </row>
    <row r="302379" spans="4:4">
      <c r="D302379" s="571"/>
    </row>
    <row r="302380" spans="4:4">
      <c r="D302380" s="571"/>
    </row>
    <row r="302381" spans="4:4">
      <c r="D302381" s="571"/>
    </row>
    <row r="302382" spans="4:4">
      <c r="D302382" s="571"/>
    </row>
    <row r="302383" spans="4:4">
      <c r="D302383" s="571"/>
    </row>
    <row r="302384" spans="4:4">
      <c r="D302384" s="571"/>
    </row>
    <row r="302385" spans="4:4">
      <c r="D302385" s="571"/>
    </row>
    <row r="302386" spans="4:4">
      <c r="D302386" s="571"/>
    </row>
    <row r="302387" spans="4:4">
      <c r="D302387" s="571"/>
    </row>
    <row r="302388" spans="4:4">
      <c r="D302388" s="571"/>
    </row>
    <row r="302389" spans="4:4">
      <c r="D302389" s="571"/>
    </row>
    <row r="302390" spans="4:4">
      <c r="D302390" s="571"/>
    </row>
    <row r="302391" spans="4:4">
      <c r="D302391" s="571"/>
    </row>
    <row r="302392" spans="4:4">
      <c r="D302392" s="571"/>
    </row>
    <row r="302393" spans="4:4">
      <c r="D302393" s="571"/>
    </row>
    <row r="302394" spans="4:4">
      <c r="D302394" s="571"/>
    </row>
    <row r="302395" spans="4:4">
      <c r="D302395" s="571"/>
    </row>
    <row r="302396" spans="4:4">
      <c r="D302396" s="571"/>
    </row>
    <row r="302397" spans="4:4">
      <c r="D302397" s="571"/>
    </row>
    <row r="302398" spans="4:4">
      <c r="D302398" s="571"/>
    </row>
    <row r="302399" spans="4:4">
      <c r="D302399" s="571"/>
    </row>
    <row r="302400" spans="4:4">
      <c r="D302400" s="571"/>
    </row>
    <row r="302401" spans="4:4">
      <c r="D302401" s="571"/>
    </row>
    <row r="302402" spans="4:4">
      <c r="D302402" s="571"/>
    </row>
    <row r="302403" spans="4:4">
      <c r="D302403" s="571"/>
    </row>
    <row r="302404" spans="4:4">
      <c r="D302404" s="571"/>
    </row>
    <row r="302405" spans="4:4">
      <c r="D302405" s="571"/>
    </row>
    <row r="302406" spans="4:4">
      <c r="D302406" s="571"/>
    </row>
    <row r="302407" spans="4:4">
      <c r="D302407" s="571"/>
    </row>
    <row r="302408" spans="4:4">
      <c r="D302408" s="571"/>
    </row>
    <row r="302409" spans="4:4">
      <c r="D302409" s="571"/>
    </row>
    <row r="302410" spans="4:4">
      <c r="D302410" s="571"/>
    </row>
    <row r="302411" spans="4:4">
      <c r="D302411" s="571"/>
    </row>
    <row r="302412" spans="4:4">
      <c r="D302412" s="571"/>
    </row>
    <row r="302413" spans="4:4">
      <c r="D302413" s="571"/>
    </row>
    <row r="302414" spans="4:4">
      <c r="D302414" s="571"/>
    </row>
    <row r="302415" spans="4:4">
      <c r="D302415" s="571"/>
    </row>
    <row r="302416" spans="4:4">
      <c r="D302416" s="571"/>
    </row>
    <row r="302417" spans="4:4">
      <c r="D302417" s="571"/>
    </row>
    <row r="302418" spans="4:4">
      <c r="D302418" s="571"/>
    </row>
    <row r="302419" spans="4:4">
      <c r="D302419" s="571"/>
    </row>
    <row r="302420" spans="4:4">
      <c r="D302420" s="571"/>
    </row>
    <row r="302421" spans="4:4">
      <c r="D302421" s="571"/>
    </row>
    <row r="302422" spans="4:4">
      <c r="D302422" s="571"/>
    </row>
    <row r="302423" spans="4:4">
      <c r="D302423" s="571"/>
    </row>
    <row r="302424" spans="4:4">
      <c r="D302424" s="571"/>
    </row>
    <row r="302425" spans="4:4">
      <c r="D302425" s="571"/>
    </row>
    <row r="302426" spans="4:4">
      <c r="D302426" s="571"/>
    </row>
    <row r="302427" spans="4:4">
      <c r="D302427" s="571"/>
    </row>
    <row r="302428" spans="4:4">
      <c r="D302428" s="571"/>
    </row>
    <row r="302429" spans="4:4">
      <c r="D302429" s="571"/>
    </row>
    <row r="302430" spans="4:4">
      <c r="D302430" s="571"/>
    </row>
    <row r="302431" spans="4:4">
      <c r="D302431" s="571"/>
    </row>
    <row r="302432" spans="4:4">
      <c r="D302432" s="571"/>
    </row>
    <row r="302433" spans="4:4">
      <c r="D302433" s="571"/>
    </row>
    <row r="302434" spans="4:4">
      <c r="D302434" s="571"/>
    </row>
    <row r="302435" spans="4:4">
      <c r="D302435" s="571"/>
    </row>
    <row r="302436" spans="4:4">
      <c r="D302436" s="571"/>
    </row>
    <row r="302437" spans="4:4">
      <c r="D302437" s="571"/>
    </row>
    <row r="302438" spans="4:4">
      <c r="D302438" s="571"/>
    </row>
    <row r="302439" spans="4:4">
      <c r="D302439" s="571"/>
    </row>
    <row r="302440" spans="4:4">
      <c r="D302440" s="571"/>
    </row>
    <row r="302441" spans="4:4">
      <c r="D302441" s="571"/>
    </row>
    <row r="302442" spans="4:4">
      <c r="D302442" s="571"/>
    </row>
    <row r="302443" spans="4:4">
      <c r="D302443" s="571"/>
    </row>
    <row r="302444" spans="4:4">
      <c r="D302444" s="571"/>
    </row>
    <row r="302445" spans="4:4">
      <c r="D302445" s="571"/>
    </row>
    <row r="302446" spans="4:4">
      <c r="D302446" s="571"/>
    </row>
    <row r="302447" spans="4:4">
      <c r="D302447" s="571"/>
    </row>
    <row r="302448" spans="4:4">
      <c r="D302448" s="571"/>
    </row>
    <row r="302449" spans="4:4">
      <c r="D302449" s="571"/>
    </row>
    <row r="302450" spans="4:4">
      <c r="D302450" s="571"/>
    </row>
    <row r="302451" spans="4:4">
      <c r="D302451" s="571"/>
    </row>
    <row r="302452" spans="4:4">
      <c r="D302452" s="571"/>
    </row>
    <row r="302453" spans="4:4">
      <c r="D302453" s="571"/>
    </row>
    <row r="302454" spans="4:4">
      <c r="D302454" s="571"/>
    </row>
    <row r="302455" spans="4:4">
      <c r="D302455" s="571"/>
    </row>
    <row r="302456" spans="4:4">
      <c r="D302456" s="571"/>
    </row>
    <row r="302457" spans="4:4">
      <c r="D302457" s="571"/>
    </row>
    <row r="302458" spans="4:4">
      <c r="D302458" s="571"/>
    </row>
    <row r="302459" spans="4:4">
      <c r="D302459" s="571"/>
    </row>
    <row r="302460" spans="4:4">
      <c r="D302460" s="571"/>
    </row>
    <row r="302461" spans="4:4">
      <c r="D302461" s="571"/>
    </row>
    <row r="302462" spans="4:4">
      <c r="D302462" s="571"/>
    </row>
    <row r="302463" spans="4:4">
      <c r="D302463" s="571"/>
    </row>
    <row r="302464" spans="4:4">
      <c r="D302464" s="571"/>
    </row>
    <row r="302465" spans="4:4">
      <c r="D302465" s="571"/>
    </row>
    <row r="302466" spans="4:4">
      <c r="D302466" s="571"/>
    </row>
    <row r="302467" spans="4:4">
      <c r="D302467" s="571"/>
    </row>
    <row r="302468" spans="4:4">
      <c r="D302468" s="571"/>
    </row>
    <row r="302469" spans="4:4">
      <c r="D302469" s="571"/>
    </row>
    <row r="302470" spans="4:4">
      <c r="D302470" s="571"/>
    </row>
    <row r="302471" spans="4:4">
      <c r="D302471" s="571"/>
    </row>
    <row r="302472" spans="4:4">
      <c r="D302472" s="571"/>
    </row>
    <row r="302473" spans="4:4">
      <c r="D302473" s="571"/>
    </row>
    <row r="302474" spans="4:4">
      <c r="D302474" s="571"/>
    </row>
    <row r="302475" spans="4:4">
      <c r="D302475" s="571"/>
    </row>
    <row r="302476" spans="4:4">
      <c r="D302476" s="571"/>
    </row>
    <row r="302477" spans="4:4">
      <c r="D302477" s="571"/>
    </row>
    <row r="302478" spans="4:4">
      <c r="D302478" s="571"/>
    </row>
    <row r="302479" spans="4:4">
      <c r="D302479" s="571"/>
    </row>
    <row r="302480" spans="4:4">
      <c r="D302480" s="571"/>
    </row>
    <row r="302481" spans="4:4">
      <c r="D302481" s="571"/>
    </row>
    <row r="302482" spans="4:4">
      <c r="D302482" s="571"/>
    </row>
    <row r="302483" spans="4:4">
      <c r="D302483" s="571"/>
    </row>
    <row r="302484" spans="4:4">
      <c r="D302484" s="571"/>
    </row>
    <row r="302485" spans="4:4">
      <c r="D302485" s="571"/>
    </row>
    <row r="302486" spans="4:4">
      <c r="D302486" s="571"/>
    </row>
    <row r="302487" spans="4:4">
      <c r="D302487" s="571"/>
    </row>
    <row r="302488" spans="4:4">
      <c r="D302488" s="571"/>
    </row>
    <row r="302489" spans="4:4">
      <c r="D302489" s="571"/>
    </row>
    <row r="302490" spans="4:4">
      <c r="D302490" s="571"/>
    </row>
    <row r="302491" spans="4:4">
      <c r="D302491" s="571"/>
    </row>
    <row r="302492" spans="4:4">
      <c r="D302492" s="571"/>
    </row>
    <row r="302493" spans="4:4">
      <c r="D302493" s="571"/>
    </row>
    <row r="302494" spans="4:4">
      <c r="D302494" s="571"/>
    </row>
    <row r="302495" spans="4:4">
      <c r="D302495" s="571"/>
    </row>
    <row r="302496" spans="4:4">
      <c r="D302496" s="571"/>
    </row>
    <row r="302497" spans="4:4">
      <c r="D302497" s="571"/>
    </row>
    <row r="302498" spans="4:4">
      <c r="D302498" s="571"/>
    </row>
    <row r="302499" spans="4:4">
      <c r="D302499" s="571"/>
    </row>
    <row r="302500" spans="4:4">
      <c r="D302500" s="571"/>
    </row>
    <row r="302501" spans="4:4">
      <c r="D302501" s="571"/>
    </row>
    <row r="302502" spans="4:4">
      <c r="D302502" s="571"/>
    </row>
    <row r="302503" spans="4:4">
      <c r="D302503" s="571"/>
    </row>
    <row r="302504" spans="4:4">
      <c r="D302504" s="571"/>
    </row>
    <row r="302505" spans="4:4">
      <c r="D302505" s="571"/>
    </row>
    <row r="302506" spans="4:4">
      <c r="D302506" s="571"/>
    </row>
    <row r="302507" spans="4:4">
      <c r="D302507" s="571"/>
    </row>
    <row r="302508" spans="4:4">
      <c r="D302508" s="571"/>
    </row>
    <row r="302509" spans="4:4">
      <c r="D302509" s="571"/>
    </row>
    <row r="302510" spans="4:4">
      <c r="D302510" s="571"/>
    </row>
    <row r="302511" spans="4:4">
      <c r="D302511" s="571"/>
    </row>
    <row r="302512" spans="4:4">
      <c r="D302512" s="571"/>
    </row>
    <row r="302513" spans="4:4">
      <c r="D302513" s="571"/>
    </row>
    <row r="302514" spans="4:4">
      <c r="D302514" s="571"/>
    </row>
    <row r="302515" spans="4:4">
      <c r="D302515" s="571"/>
    </row>
    <row r="302516" spans="4:4">
      <c r="D302516" s="571"/>
    </row>
    <row r="302517" spans="4:4">
      <c r="D302517" s="571"/>
    </row>
    <row r="302518" spans="4:4">
      <c r="D302518" s="571"/>
    </row>
    <row r="302519" spans="4:4">
      <c r="D302519" s="571"/>
    </row>
    <row r="302520" spans="4:4">
      <c r="D302520" s="571"/>
    </row>
    <row r="302521" spans="4:4">
      <c r="D302521" s="571"/>
    </row>
    <row r="302522" spans="4:4">
      <c r="D302522" s="571"/>
    </row>
    <row r="302523" spans="4:4">
      <c r="D302523" s="571"/>
    </row>
    <row r="302524" spans="4:4">
      <c r="D302524" s="571"/>
    </row>
    <row r="302525" spans="4:4">
      <c r="D302525" s="571"/>
    </row>
    <row r="302526" spans="4:4">
      <c r="D302526" s="571"/>
    </row>
    <row r="302527" spans="4:4">
      <c r="D302527" s="571"/>
    </row>
    <row r="302528" spans="4:4">
      <c r="D302528" s="571"/>
    </row>
    <row r="302529" spans="4:4">
      <c r="D302529" s="571"/>
    </row>
    <row r="302530" spans="4:4">
      <c r="D302530" s="571"/>
    </row>
    <row r="302531" spans="4:4">
      <c r="D302531" s="571"/>
    </row>
    <row r="302532" spans="4:4">
      <c r="D302532" s="571"/>
    </row>
    <row r="302533" spans="4:4">
      <c r="D302533" s="571"/>
    </row>
    <row r="302534" spans="4:4">
      <c r="D302534" s="571"/>
    </row>
    <row r="302535" spans="4:4">
      <c r="D302535" s="571"/>
    </row>
    <row r="302536" spans="4:4">
      <c r="D302536" s="571"/>
    </row>
    <row r="302537" spans="4:4">
      <c r="D302537" s="571"/>
    </row>
    <row r="302538" spans="4:4">
      <c r="D302538" s="571"/>
    </row>
    <row r="302539" spans="4:4">
      <c r="D302539" s="571"/>
    </row>
    <row r="302540" spans="4:4">
      <c r="D302540" s="571"/>
    </row>
    <row r="302541" spans="4:4">
      <c r="D302541" s="571"/>
    </row>
    <row r="302542" spans="4:4">
      <c r="D302542" s="571"/>
    </row>
    <row r="302543" spans="4:4">
      <c r="D302543" s="571"/>
    </row>
    <row r="302544" spans="4:4">
      <c r="D302544" s="571"/>
    </row>
    <row r="302545" spans="4:4">
      <c r="D302545" s="571"/>
    </row>
    <row r="302546" spans="4:4">
      <c r="D302546" s="571"/>
    </row>
    <row r="302547" spans="4:4">
      <c r="D302547" s="571"/>
    </row>
    <row r="302548" spans="4:4">
      <c r="D302548" s="571"/>
    </row>
    <row r="302549" spans="4:4">
      <c r="D302549" s="571"/>
    </row>
    <row r="302550" spans="4:4">
      <c r="D302550" s="571"/>
    </row>
    <row r="302551" spans="4:4">
      <c r="D302551" s="571"/>
    </row>
    <row r="302552" spans="4:4">
      <c r="D302552" s="571"/>
    </row>
    <row r="302553" spans="4:4">
      <c r="D302553" s="571"/>
    </row>
    <row r="302554" spans="4:4">
      <c r="D302554" s="571"/>
    </row>
    <row r="302555" spans="4:4">
      <c r="D302555" s="571"/>
    </row>
    <row r="302556" spans="4:4">
      <c r="D302556" s="571"/>
    </row>
    <row r="302557" spans="4:4">
      <c r="D302557" s="571"/>
    </row>
    <row r="302558" spans="4:4">
      <c r="D302558" s="571"/>
    </row>
    <row r="302559" spans="4:4">
      <c r="D302559" s="571"/>
    </row>
    <row r="302560" spans="4:4">
      <c r="D302560" s="571"/>
    </row>
    <row r="302561" spans="4:4">
      <c r="D302561" s="571"/>
    </row>
    <row r="302562" spans="4:4">
      <c r="D302562" s="571"/>
    </row>
    <row r="302563" spans="4:4">
      <c r="D302563" s="571"/>
    </row>
    <row r="302564" spans="4:4">
      <c r="D302564" s="571"/>
    </row>
    <row r="302565" spans="4:4">
      <c r="D302565" s="571"/>
    </row>
    <row r="302566" spans="4:4">
      <c r="D302566" s="571"/>
    </row>
    <row r="302567" spans="4:4">
      <c r="D302567" s="571"/>
    </row>
    <row r="302568" spans="4:4">
      <c r="D302568" s="571"/>
    </row>
    <row r="302569" spans="4:4">
      <c r="D302569" s="571"/>
    </row>
    <row r="302570" spans="4:4">
      <c r="D302570" s="571"/>
    </row>
    <row r="302571" spans="4:4">
      <c r="D302571" s="571"/>
    </row>
    <row r="302572" spans="4:4">
      <c r="D302572" s="571"/>
    </row>
    <row r="302573" spans="4:4">
      <c r="D302573" s="571"/>
    </row>
    <row r="302574" spans="4:4">
      <c r="D302574" s="571"/>
    </row>
    <row r="302575" spans="4:4">
      <c r="D302575" s="571"/>
    </row>
    <row r="302576" spans="4:4">
      <c r="D302576" s="571"/>
    </row>
    <row r="302577" spans="4:4">
      <c r="D302577" s="571"/>
    </row>
    <row r="302578" spans="4:4">
      <c r="D302578" s="571"/>
    </row>
    <row r="302579" spans="4:4">
      <c r="D302579" s="571"/>
    </row>
    <row r="302580" spans="4:4">
      <c r="D302580" s="571"/>
    </row>
    <row r="302581" spans="4:4">
      <c r="D302581" s="571"/>
    </row>
    <row r="302582" spans="4:4">
      <c r="D302582" s="571"/>
    </row>
    <row r="302583" spans="4:4">
      <c r="D302583" s="571"/>
    </row>
    <row r="302584" spans="4:4">
      <c r="D302584" s="571"/>
    </row>
    <row r="302585" spans="4:4">
      <c r="D302585" s="571"/>
    </row>
    <row r="302586" spans="4:4">
      <c r="D302586" s="571"/>
    </row>
    <row r="302587" spans="4:4">
      <c r="D302587" s="571"/>
    </row>
    <row r="302588" spans="4:4">
      <c r="D302588" s="571"/>
    </row>
    <row r="302589" spans="4:4">
      <c r="D302589" s="571"/>
    </row>
    <row r="302590" spans="4:4">
      <c r="D302590" s="571"/>
    </row>
    <row r="302591" spans="4:4">
      <c r="D302591" s="571"/>
    </row>
    <row r="302592" spans="4:4">
      <c r="D302592" s="571"/>
    </row>
    <row r="302593" spans="4:4">
      <c r="D302593" s="571"/>
    </row>
    <row r="302594" spans="4:4">
      <c r="D302594" s="571"/>
    </row>
    <row r="302595" spans="4:4">
      <c r="D302595" s="571"/>
    </row>
    <row r="302596" spans="4:4">
      <c r="D302596" s="571"/>
    </row>
    <row r="302597" spans="4:4">
      <c r="D302597" s="571"/>
    </row>
    <row r="302598" spans="4:4">
      <c r="D302598" s="571"/>
    </row>
    <row r="302599" spans="4:4">
      <c r="D302599" s="571"/>
    </row>
    <row r="302600" spans="4:4">
      <c r="D302600" s="571"/>
    </row>
    <row r="302601" spans="4:4">
      <c r="D302601" s="571"/>
    </row>
    <row r="302602" spans="4:4">
      <c r="D302602" s="571"/>
    </row>
    <row r="302603" spans="4:4">
      <c r="D302603" s="571"/>
    </row>
    <row r="302604" spans="4:4">
      <c r="D302604" s="571"/>
    </row>
    <row r="302605" spans="4:4">
      <c r="D302605" s="571"/>
    </row>
    <row r="302606" spans="4:4">
      <c r="D302606" s="571"/>
    </row>
    <row r="302607" spans="4:4">
      <c r="D302607" s="571"/>
    </row>
    <row r="302608" spans="4:4">
      <c r="D302608" s="571"/>
    </row>
    <row r="302609" spans="4:4">
      <c r="D302609" s="571"/>
    </row>
    <row r="302610" spans="4:4">
      <c r="D302610" s="571"/>
    </row>
    <row r="302611" spans="4:4">
      <c r="D302611" s="571"/>
    </row>
    <row r="302612" spans="4:4">
      <c r="D302612" s="571"/>
    </row>
    <row r="302613" spans="4:4">
      <c r="D302613" s="571"/>
    </row>
    <row r="302614" spans="4:4">
      <c r="D302614" s="571"/>
    </row>
    <row r="302615" spans="4:4">
      <c r="D302615" s="571"/>
    </row>
    <row r="302616" spans="4:4">
      <c r="D302616" s="571"/>
    </row>
    <row r="302617" spans="4:4">
      <c r="D302617" s="571"/>
    </row>
    <row r="302618" spans="4:4">
      <c r="D302618" s="571"/>
    </row>
    <row r="302619" spans="4:4">
      <c r="D302619" s="571"/>
    </row>
    <row r="302620" spans="4:4">
      <c r="D302620" s="571"/>
    </row>
    <row r="302621" spans="4:4">
      <c r="D302621" s="571"/>
    </row>
    <row r="302622" spans="4:4">
      <c r="D302622" s="571"/>
    </row>
    <row r="302623" spans="4:4">
      <c r="D302623" s="571"/>
    </row>
    <row r="302624" spans="4:4">
      <c r="D302624" s="571"/>
    </row>
    <row r="302625" spans="4:4">
      <c r="D302625" s="571"/>
    </row>
    <row r="302626" spans="4:4">
      <c r="D302626" s="571"/>
    </row>
    <row r="302627" spans="4:4">
      <c r="D302627" s="571"/>
    </row>
    <row r="302628" spans="4:4">
      <c r="D302628" s="571"/>
    </row>
    <row r="302629" spans="4:4">
      <c r="D302629" s="571"/>
    </row>
    <row r="302630" spans="4:4">
      <c r="D302630" s="571"/>
    </row>
    <row r="302631" spans="4:4">
      <c r="D302631" s="571"/>
    </row>
    <row r="302632" spans="4:4">
      <c r="D302632" s="571"/>
    </row>
    <row r="302633" spans="4:4">
      <c r="D302633" s="571"/>
    </row>
    <row r="302634" spans="4:4">
      <c r="D302634" s="571"/>
    </row>
    <row r="302635" spans="4:4">
      <c r="D302635" s="571"/>
    </row>
    <row r="302636" spans="4:4">
      <c r="D302636" s="571"/>
    </row>
    <row r="302637" spans="4:4">
      <c r="D302637" s="571"/>
    </row>
    <row r="302638" spans="4:4">
      <c r="D302638" s="571"/>
    </row>
    <row r="302639" spans="4:4">
      <c r="D302639" s="571"/>
    </row>
    <row r="302640" spans="4:4">
      <c r="D302640" s="571"/>
    </row>
    <row r="302641" spans="4:4">
      <c r="D302641" s="571"/>
    </row>
    <row r="302642" spans="4:4">
      <c r="D302642" s="571"/>
    </row>
    <row r="302643" spans="4:4">
      <c r="D302643" s="571"/>
    </row>
    <row r="302644" spans="4:4">
      <c r="D302644" s="571"/>
    </row>
    <row r="302645" spans="4:4">
      <c r="D302645" s="571"/>
    </row>
    <row r="302646" spans="4:4">
      <c r="D302646" s="571"/>
    </row>
    <row r="302647" spans="4:4">
      <c r="D302647" s="571"/>
    </row>
    <row r="302648" spans="4:4">
      <c r="D302648" s="571"/>
    </row>
    <row r="302649" spans="4:4">
      <c r="D302649" s="571"/>
    </row>
    <row r="302650" spans="4:4">
      <c r="D302650" s="571"/>
    </row>
    <row r="302651" spans="4:4">
      <c r="D302651" s="571"/>
    </row>
    <row r="302652" spans="4:4">
      <c r="D302652" s="571"/>
    </row>
    <row r="302653" spans="4:4">
      <c r="D302653" s="571"/>
    </row>
    <row r="302654" spans="4:4">
      <c r="D302654" s="571"/>
    </row>
    <row r="302655" spans="4:4">
      <c r="D302655" s="571"/>
    </row>
    <row r="302656" spans="4:4">
      <c r="D302656" s="571"/>
    </row>
    <row r="302657" spans="4:4">
      <c r="D302657" s="571"/>
    </row>
    <row r="302658" spans="4:4">
      <c r="D302658" s="571"/>
    </row>
    <row r="302659" spans="4:4">
      <c r="D302659" s="571"/>
    </row>
    <row r="302660" spans="4:4">
      <c r="D302660" s="571"/>
    </row>
    <row r="302661" spans="4:4">
      <c r="D302661" s="571"/>
    </row>
    <row r="302662" spans="4:4">
      <c r="D302662" s="571"/>
    </row>
    <row r="302663" spans="4:4">
      <c r="D302663" s="571"/>
    </row>
    <row r="302664" spans="4:4">
      <c r="D302664" s="571"/>
    </row>
    <row r="302665" spans="4:4">
      <c r="D302665" s="571"/>
    </row>
    <row r="302666" spans="4:4">
      <c r="D302666" s="571"/>
    </row>
    <row r="302667" spans="4:4">
      <c r="D302667" s="571"/>
    </row>
    <row r="302668" spans="4:4">
      <c r="D302668" s="571"/>
    </row>
    <row r="302669" spans="4:4">
      <c r="D302669" s="571"/>
    </row>
    <row r="302670" spans="4:4">
      <c r="D302670" s="571"/>
    </row>
    <row r="302671" spans="4:4">
      <c r="D302671" s="571"/>
    </row>
    <row r="302672" spans="4:4">
      <c r="D302672" s="571"/>
    </row>
    <row r="302673" spans="4:4">
      <c r="D302673" s="571"/>
    </row>
    <row r="302674" spans="4:4">
      <c r="D302674" s="571"/>
    </row>
    <row r="302675" spans="4:4">
      <c r="D302675" s="571"/>
    </row>
    <row r="302676" spans="4:4">
      <c r="D302676" s="571"/>
    </row>
    <row r="302677" spans="4:4">
      <c r="D302677" s="571"/>
    </row>
    <row r="302678" spans="4:4">
      <c r="D302678" s="571"/>
    </row>
    <row r="302679" spans="4:4">
      <c r="D302679" s="571"/>
    </row>
    <row r="302680" spans="4:4">
      <c r="D302680" s="571"/>
    </row>
    <row r="302681" spans="4:4">
      <c r="D302681" s="571"/>
    </row>
    <row r="302682" spans="4:4">
      <c r="D302682" s="571"/>
    </row>
    <row r="302683" spans="4:4">
      <c r="D302683" s="571"/>
    </row>
    <row r="302684" spans="4:4">
      <c r="D302684" s="571"/>
    </row>
    <row r="302685" spans="4:4">
      <c r="D302685" s="571"/>
    </row>
    <row r="302686" spans="4:4">
      <c r="D302686" s="571"/>
    </row>
    <row r="302687" spans="4:4">
      <c r="D302687" s="571"/>
    </row>
    <row r="302688" spans="4:4">
      <c r="D302688" s="571"/>
    </row>
    <row r="302689" spans="4:4">
      <c r="D302689" s="571"/>
    </row>
    <row r="302690" spans="4:4">
      <c r="D302690" s="571"/>
    </row>
    <row r="302691" spans="4:4">
      <c r="D302691" s="571"/>
    </row>
    <row r="302692" spans="4:4">
      <c r="D302692" s="571"/>
    </row>
    <row r="302693" spans="4:4">
      <c r="D302693" s="571"/>
    </row>
    <row r="302694" spans="4:4">
      <c r="D302694" s="571"/>
    </row>
    <row r="302695" spans="4:4">
      <c r="D302695" s="571"/>
    </row>
    <row r="302696" spans="4:4">
      <c r="D302696" s="571"/>
    </row>
    <row r="302697" spans="4:4">
      <c r="D302697" s="571"/>
    </row>
    <row r="302698" spans="4:4">
      <c r="D302698" s="571"/>
    </row>
    <row r="302699" spans="4:4">
      <c r="D302699" s="571"/>
    </row>
    <row r="302700" spans="4:4">
      <c r="D302700" s="571"/>
    </row>
    <row r="302701" spans="4:4">
      <c r="D302701" s="571"/>
    </row>
    <row r="302702" spans="4:4">
      <c r="D302702" s="571"/>
    </row>
    <row r="302703" spans="4:4">
      <c r="D302703" s="571"/>
    </row>
    <row r="302704" spans="4:4">
      <c r="D302704" s="571"/>
    </row>
    <row r="302705" spans="4:4">
      <c r="D302705" s="571"/>
    </row>
    <row r="302706" spans="4:4">
      <c r="D302706" s="571"/>
    </row>
    <row r="302707" spans="4:4">
      <c r="D302707" s="571"/>
    </row>
    <row r="302708" spans="4:4">
      <c r="D302708" s="571"/>
    </row>
    <row r="302709" spans="4:4">
      <c r="D302709" s="571"/>
    </row>
    <row r="302710" spans="4:4">
      <c r="D302710" s="571"/>
    </row>
    <row r="302711" spans="4:4">
      <c r="D302711" s="571"/>
    </row>
    <row r="302712" spans="4:4">
      <c r="D302712" s="571"/>
    </row>
    <row r="302713" spans="4:4">
      <c r="D302713" s="571"/>
    </row>
    <row r="302714" spans="4:4">
      <c r="D302714" s="571"/>
    </row>
    <row r="302715" spans="4:4">
      <c r="D302715" s="571"/>
    </row>
    <row r="302716" spans="4:4">
      <c r="D302716" s="571"/>
    </row>
    <row r="302717" spans="4:4">
      <c r="D302717" s="571"/>
    </row>
    <row r="302718" spans="4:4">
      <c r="D302718" s="571"/>
    </row>
    <row r="302719" spans="4:4">
      <c r="D302719" s="571"/>
    </row>
    <row r="302720" spans="4:4">
      <c r="D302720" s="571"/>
    </row>
    <row r="302721" spans="4:4">
      <c r="D302721" s="571"/>
    </row>
    <row r="302722" spans="4:4">
      <c r="D302722" s="571"/>
    </row>
    <row r="302723" spans="4:4">
      <c r="D302723" s="571"/>
    </row>
    <row r="302724" spans="4:4">
      <c r="D302724" s="571"/>
    </row>
    <row r="302725" spans="4:4">
      <c r="D302725" s="571"/>
    </row>
    <row r="302726" spans="4:4">
      <c r="D302726" s="571"/>
    </row>
    <row r="302727" spans="4:4">
      <c r="D302727" s="571"/>
    </row>
    <row r="302728" spans="4:4">
      <c r="D302728" s="571"/>
    </row>
    <row r="302729" spans="4:4">
      <c r="D302729" s="571"/>
    </row>
    <row r="302730" spans="4:4">
      <c r="D302730" s="571"/>
    </row>
    <row r="302731" spans="4:4">
      <c r="D302731" s="571"/>
    </row>
    <row r="302732" spans="4:4">
      <c r="D302732" s="571"/>
    </row>
    <row r="302733" spans="4:4">
      <c r="D302733" s="571"/>
    </row>
    <row r="302734" spans="4:4">
      <c r="D302734" s="571"/>
    </row>
    <row r="302735" spans="4:4">
      <c r="D302735" s="571"/>
    </row>
    <row r="302736" spans="4:4">
      <c r="D302736" s="571"/>
    </row>
    <row r="302737" spans="4:4">
      <c r="D302737" s="571"/>
    </row>
    <row r="302738" spans="4:4">
      <c r="D302738" s="571"/>
    </row>
    <row r="302739" spans="4:4">
      <c r="D302739" s="571"/>
    </row>
    <row r="302740" spans="4:4">
      <c r="D302740" s="571"/>
    </row>
    <row r="302741" spans="4:4">
      <c r="D302741" s="571"/>
    </row>
    <row r="302742" spans="4:4">
      <c r="D302742" s="571"/>
    </row>
    <row r="302743" spans="4:4">
      <c r="D302743" s="571"/>
    </row>
    <row r="302744" spans="4:4">
      <c r="D302744" s="571"/>
    </row>
    <row r="302745" spans="4:4">
      <c r="D302745" s="571"/>
    </row>
    <row r="302746" spans="4:4">
      <c r="D302746" s="571"/>
    </row>
    <row r="302747" spans="4:4">
      <c r="D302747" s="571"/>
    </row>
    <row r="302748" spans="4:4">
      <c r="D302748" s="571"/>
    </row>
    <row r="302749" spans="4:4">
      <c r="D302749" s="571"/>
    </row>
    <row r="302750" spans="4:4">
      <c r="D302750" s="571"/>
    </row>
    <row r="302751" spans="4:4">
      <c r="D302751" s="571"/>
    </row>
    <row r="302752" spans="4:4">
      <c r="D302752" s="571"/>
    </row>
    <row r="302753" spans="4:4">
      <c r="D302753" s="571"/>
    </row>
    <row r="302754" spans="4:4">
      <c r="D302754" s="571"/>
    </row>
    <row r="302755" spans="4:4">
      <c r="D302755" s="571"/>
    </row>
    <row r="302756" spans="4:4">
      <c r="D302756" s="571"/>
    </row>
    <row r="302757" spans="4:4">
      <c r="D302757" s="571"/>
    </row>
    <row r="302758" spans="4:4">
      <c r="D302758" s="571"/>
    </row>
    <row r="302759" spans="4:4">
      <c r="D302759" s="571"/>
    </row>
    <row r="302760" spans="4:4">
      <c r="D302760" s="571"/>
    </row>
    <row r="302761" spans="4:4">
      <c r="D302761" s="571"/>
    </row>
    <row r="302762" spans="4:4">
      <c r="D302762" s="571"/>
    </row>
    <row r="302763" spans="4:4">
      <c r="D302763" s="571"/>
    </row>
    <row r="302764" spans="4:4">
      <c r="D302764" s="571"/>
    </row>
    <row r="302765" spans="4:4">
      <c r="D302765" s="571"/>
    </row>
    <row r="302766" spans="4:4">
      <c r="D302766" s="571"/>
    </row>
    <row r="302767" spans="4:4">
      <c r="D302767" s="571"/>
    </row>
    <row r="302768" spans="4:4">
      <c r="D302768" s="571"/>
    </row>
    <row r="302769" spans="4:4">
      <c r="D302769" s="571"/>
    </row>
    <row r="302770" spans="4:4">
      <c r="D302770" s="571"/>
    </row>
    <row r="302771" spans="4:4">
      <c r="D302771" s="571"/>
    </row>
    <row r="302772" spans="4:4">
      <c r="D302772" s="571"/>
    </row>
    <row r="302773" spans="4:4">
      <c r="D302773" s="571"/>
    </row>
    <row r="302774" spans="4:4">
      <c r="D302774" s="571"/>
    </row>
    <row r="302775" spans="4:4">
      <c r="D302775" s="571"/>
    </row>
    <row r="302776" spans="4:4">
      <c r="D302776" s="571"/>
    </row>
    <row r="302777" spans="4:4">
      <c r="D302777" s="571"/>
    </row>
    <row r="302778" spans="4:4">
      <c r="D302778" s="571"/>
    </row>
    <row r="302779" spans="4:4">
      <c r="D302779" s="571"/>
    </row>
    <row r="302780" spans="4:4">
      <c r="D302780" s="571"/>
    </row>
    <row r="302781" spans="4:4">
      <c r="D302781" s="571"/>
    </row>
    <row r="302782" spans="4:4">
      <c r="D302782" s="571"/>
    </row>
    <row r="302783" spans="4:4">
      <c r="D302783" s="571"/>
    </row>
    <row r="302784" spans="4:4">
      <c r="D302784" s="571"/>
    </row>
    <row r="302785" spans="4:4">
      <c r="D302785" s="571"/>
    </row>
    <row r="302786" spans="4:4">
      <c r="D302786" s="571"/>
    </row>
    <row r="302787" spans="4:4">
      <c r="D302787" s="571"/>
    </row>
    <row r="302788" spans="4:4">
      <c r="D302788" s="571"/>
    </row>
    <row r="302789" spans="4:4">
      <c r="D302789" s="571"/>
    </row>
    <row r="302790" spans="4:4">
      <c r="D302790" s="571"/>
    </row>
    <row r="302791" spans="4:4">
      <c r="D302791" s="571"/>
    </row>
    <row r="302792" spans="4:4">
      <c r="D302792" s="571"/>
    </row>
    <row r="302793" spans="4:4">
      <c r="D302793" s="571"/>
    </row>
    <row r="302794" spans="4:4">
      <c r="D302794" s="571"/>
    </row>
    <row r="302795" spans="4:4">
      <c r="D302795" s="571"/>
    </row>
    <row r="302796" spans="4:4">
      <c r="D302796" s="571"/>
    </row>
    <row r="302797" spans="4:4">
      <c r="D302797" s="571"/>
    </row>
    <row r="302798" spans="4:4">
      <c r="D302798" s="571"/>
    </row>
    <row r="302799" spans="4:4">
      <c r="D302799" s="571"/>
    </row>
    <row r="302800" spans="4:4">
      <c r="D302800" s="571"/>
    </row>
    <row r="302801" spans="4:4">
      <c r="D302801" s="571"/>
    </row>
    <row r="302802" spans="4:4">
      <c r="D302802" s="571"/>
    </row>
    <row r="302803" spans="4:4">
      <c r="D302803" s="571"/>
    </row>
    <row r="302804" spans="4:4">
      <c r="D302804" s="571"/>
    </row>
    <row r="302805" spans="4:4">
      <c r="D302805" s="571"/>
    </row>
    <row r="302806" spans="4:4">
      <c r="D302806" s="571"/>
    </row>
    <row r="302807" spans="4:4">
      <c r="D302807" s="571"/>
    </row>
    <row r="302808" spans="4:4">
      <c r="D302808" s="571"/>
    </row>
    <row r="302809" spans="4:4">
      <c r="D302809" s="571"/>
    </row>
    <row r="302810" spans="4:4">
      <c r="D302810" s="571"/>
    </row>
    <row r="302811" spans="4:4">
      <c r="D302811" s="571"/>
    </row>
    <row r="302812" spans="4:4">
      <c r="D302812" s="571"/>
    </row>
    <row r="302813" spans="4:4">
      <c r="D302813" s="571"/>
    </row>
    <row r="302814" spans="4:4">
      <c r="D302814" s="571"/>
    </row>
    <row r="302815" spans="4:4">
      <c r="D302815" s="571"/>
    </row>
    <row r="302816" spans="4:4">
      <c r="D302816" s="571"/>
    </row>
    <row r="302817" spans="4:4">
      <c r="D302817" s="571"/>
    </row>
    <row r="302818" spans="4:4">
      <c r="D302818" s="571"/>
    </row>
    <row r="302819" spans="4:4">
      <c r="D302819" s="571"/>
    </row>
    <row r="302820" spans="4:4">
      <c r="D302820" s="571"/>
    </row>
    <row r="302821" spans="4:4">
      <c r="D302821" s="571"/>
    </row>
    <row r="302822" spans="4:4">
      <c r="D302822" s="571"/>
    </row>
    <row r="302823" spans="4:4">
      <c r="D302823" s="571"/>
    </row>
    <row r="302824" spans="4:4">
      <c r="D302824" s="571"/>
    </row>
    <row r="302825" spans="4:4">
      <c r="D302825" s="571"/>
    </row>
    <row r="302826" spans="4:4">
      <c r="D302826" s="571"/>
    </row>
    <row r="302827" spans="4:4">
      <c r="D302827" s="571"/>
    </row>
    <row r="302828" spans="4:4">
      <c r="D302828" s="571"/>
    </row>
    <row r="302829" spans="4:4">
      <c r="D302829" s="571"/>
    </row>
    <row r="302830" spans="4:4">
      <c r="D302830" s="571"/>
    </row>
    <row r="302831" spans="4:4">
      <c r="D302831" s="571"/>
    </row>
    <row r="302832" spans="4:4">
      <c r="D302832" s="571"/>
    </row>
    <row r="302833" spans="4:4">
      <c r="D302833" s="571"/>
    </row>
    <row r="302834" spans="4:4">
      <c r="D302834" s="571"/>
    </row>
    <row r="302835" spans="4:4">
      <c r="D302835" s="571"/>
    </row>
    <row r="302836" spans="4:4">
      <c r="D302836" s="571"/>
    </row>
    <row r="302837" spans="4:4">
      <c r="D302837" s="571"/>
    </row>
    <row r="302838" spans="4:4">
      <c r="D302838" s="571"/>
    </row>
    <row r="302839" spans="4:4">
      <c r="D302839" s="571"/>
    </row>
    <row r="302840" spans="4:4">
      <c r="D302840" s="571"/>
    </row>
    <row r="302841" spans="4:4">
      <c r="D302841" s="571"/>
    </row>
    <row r="302842" spans="4:4">
      <c r="D302842" s="571"/>
    </row>
    <row r="302843" spans="4:4">
      <c r="D302843" s="571"/>
    </row>
    <row r="302844" spans="4:4">
      <c r="D302844" s="571"/>
    </row>
    <row r="302845" spans="4:4">
      <c r="D302845" s="571"/>
    </row>
    <row r="302846" spans="4:4">
      <c r="D302846" s="571"/>
    </row>
    <row r="302847" spans="4:4">
      <c r="D302847" s="571"/>
    </row>
    <row r="302848" spans="4:4">
      <c r="D302848" s="571"/>
    </row>
    <row r="302849" spans="4:4">
      <c r="D302849" s="571"/>
    </row>
    <row r="302850" spans="4:4">
      <c r="D302850" s="571"/>
    </row>
    <row r="302851" spans="4:4">
      <c r="D302851" s="571"/>
    </row>
    <row r="302852" spans="4:4">
      <c r="D302852" s="571"/>
    </row>
    <row r="302853" spans="4:4">
      <c r="D302853" s="571"/>
    </row>
    <row r="302854" spans="4:4">
      <c r="D302854" s="571"/>
    </row>
    <row r="302855" spans="4:4">
      <c r="D302855" s="571"/>
    </row>
    <row r="302856" spans="4:4">
      <c r="D302856" s="571"/>
    </row>
    <row r="302857" spans="4:4">
      <c r="D302857" s="571"/>
    </row>
    <row r="302858" spans="4:4">
      <c r="D302858" s="571"/>
    </row>
    <row r="302859" spans="4:4">
      <c r="D302859" s="571"/>
    </row>
    <row r="302860" spans="4:4">
      <c r="D302860" s="571"/>
    </row>
    <row r="302861" spans="4:4">
      <c r="D302861" s="571"/>
    </row>
    <row r="302862" spans="4:4">
      <c r="D302862" s="571"/>
    </row>
    <row r="302863" spans="4:4">
      <c r="D302863" s="571"/>
    </row>
    <row r="302864" spans="4:4">
      <c r="D302864" s="571"/>
    </row>
    <row r="302865" spans="4:4">
      <c r="D302865" s="571"/>
    </row>
    <row r="302866" spans="4:4">
      <c r="D302866" s="571"/>
    </row>
    <row r="302867" spans="4:4">
      <c r="D302867" s="571"/>
    </row>
    <row r="302868" spans="4:4">
      <c r="D302868" s="571"/>
    </row>
    <row r="302869" spans="4:4">
      <c r="D302869" s="571"/>
    </row>
    <row r="302870" spans="4:4">
      <c r="D302870" s="571"/>
    </row>
    <row r="302871" spans="4:4">
      <c r="D302871" s="571"/>
    </row>
    <row r="302872" spans="4:4">
      <c r="D302872" s="571"/>
    </row>
    <row r="302873" spans="4:4">
      <c r="D302873" s="571"/>
    </row>
    <row r="302874" spans="4:4">
      <c r="D302874" s="571"/>
    </row>
    <row r="302875" spans="4:4">
      <c r="D302875" s="571"/>
    </row>
    <row r="302876" spans="4:4">
      <c r="D302876" s="571"/>
    </row>
    <row r="302877" spans="4:4">
      <c r="D302877" s="571"/>
    </row>
    <row r="302878" spans="4:4">
      <c r="D302878" s="571"/>
    </row>
    <row r="302879" spans="4:4">
      <c r="D302879" s="571"/>
    </row>
    <row r="302880" spans="4:4">
      <c r="D302880" s="571"/>
    </row>
    <row r="302881" spans="4:4">
      <c r="D302881" s="571"/>
    </row>
    <row r="302882" spans="4:4">
      <c r="D302882" s="571"/>
    </row>
    <row r="302883" spans="4:4">
      <c r="D302883" s="571"/>
    </row>
    <row r="302884" spans="4:4">
      <c r="D302884" s="571"/>
    </row>
    <row r="302885" spans="4:4">
      <c r="D302885" s="571"/>
    </row>
    <row r="302886" spans="4:4">
      <c r="D302886" s="571"/>
    </row>
    <row r="302887" spans="4:4">
      <c r="D302887" s="571"/>
    </row>
    <row r="302888" spans="4:4">
      <c r="D302888" s="571"/>
    </row>
    <row r="302889" spans="4:4">
      <c r="D302889" s="571"/>
    </row>
    <row r="302890" spans="4:4">
      <c r="D302890" s="571"/>
    </row>
    <row r="302891" spans="4:4">
      <c r="D302891" s="571"/>
    </row>
    <row r="302892" spans="4:4">
      <c r="D302892" s="571"/>
    </row>
    <row r="302893" spans="4:4">
      <c r="D302893" s="571"/>
    </row>
    <row r="302894" spans="4:4">
      <c r="D302894" s="571"/>
    </row>
    <row r="302895" spans="4:4">
      <c r="D302895" s="571"/>
    </row>
    <row r="302896" spans="4:4">
      <c r="D302896" s="571"/>
    </row>
    <row r="302897" spans="4:4">
      <c r="D302897" s="571"/>
    </row>
    <row r="302898" spans="4:4">
      <c r="D302898" s="571"/>
    </row>
    <row r="302899" spans="4:4">
      <c r="D302899" s="571"/>
    </row>
    <row r="302900" spans="4:4">
      <c r="D302900" s="571"/>
    </row>
    <row r="302901" spans="4:4">
      <c r="D302901" s="571"/>
    </row>
    <row r="302902" spans="4:4">
      <c r="D302902" s="571"/>
    </row>
    <row r="302903" spans="4:4">
      <c r="D302903" s="571"/>
    </row>
    <row r="302904" spans="4:4">
      <c r="D302904" s="571"/>
    </row>
    <row r="302905" spans="4:4">
      <c r="D302905" s="571"/>
    </row>
    <row r="302906" spans="4:4">
      <c r="D302906" s="571"/>
    </row>
    <row r="302907" spans="4:4">
      <c r="D302907" s="571"/>
    </row>
    <row r="302908" spans="4:4">
      <c r="D302908" s="571"/>
    </row>
    <row r="302909" spans="4:4">
      <c r="D302909" s="571"/>
    </row>
    <row r="302910" spans="4:4">
      <c r="D302910" s="571"/>
    </row>
    <row r="302911" spans="4:4">
      <c r="D302911" s="571"/>
    </row>
    <row r="302912" spans="4:4">
      <c r="D302912" s="571"/>
    </row>
    <row r="302913" spans="4:4">
      <c r="D302913" s="571"/>
    </row>
    <row r="302914" spans="4:4">
      <c r="D302914" s="571"/>
    </row>
    <row r="302915" spans="4:4">
      <c r="D302915" s="571"/>
    </row>
    <row r="302916" spans="4:4">
      <c r="D302916" s="571"/>
    </row>
    <row r="302917" spans="4:4">
      <c r="D302917" s="571"/>
    </row>
    <row r="302918" spans="4:4">
      <c r="D302918" s="571"/>
    </row>
    <row r="302919" spans="4:4">
      <c r="D302919" s="571"/>
    </row>
    <row r="302920" spans="4:4">
      <c r="D302920" s="571"/>
    </row>
    <row r="302921" spans="4:4">
      <c r="D302921" s="571"/>
    </row>
    <row r="302922" spans="4:4">
      <c r="D302922" s="571"/>
    </row>
    <row r="302923" spans="4:4">
      <c r="D302923" s="571"/>
    </row>
    <row r="302924" spans="4:4">
      <c r="D302924" s="571"/>
    </row>
    <row r="302925" spans="4:4">
      <c r="D302925" s="571"/>
    </row>
    <row r="302926" spans="4:4">
      <c r="D302926" s="571"/>
    </row>
    <row r="302927" spans="4:4">
      <c r="D302927" s="571"/>
    </row>
    <row r="302928" spans="4:4">
      <c r="D302928" s="571"/>
    </row>
    <row r="302929" spans="4:4">
      <c r="D302929" s="571"/>
    </row>
    <row r="302930" spans="4:4">
      <c r="D302930" s="571"/>
    </row>
    <row r="302931" spans="4:4">
      <c r="D302931" s="571"/>
    </row>
    <row r="302932" spans="4:4">
      <c r="D302932" s="571"/>
    </row>
    <row r="302933" spans="4:4">
      <c r="D302933" s="571"/>
    </row>
    <row r="302934" spans="4:4">
      <c r="D302934" s="571"/>
    </row>
    <row r="302935" spans="4:4">
      <c r="D302935" s="571"/>
    </row>
    <row r="302936" spans="4:4">
      <c r="D302936" s="571"/>
    </row>
    <row r="302937" spans="4:4">
      <c r="D302937" s="571"/>
    </row>
    <row r="302938" spans="4:4">
      <c r="D302938" s="571"/>
    </row>
    <row r="302939" spans="4:4">
      <c r="D302939" s="571"/>
    </row>
    <row r="302940" spans="4:4">
      <c r="D302940" s="571"/>
    </row>
    <row r="302941" spans="4:4">
      <c r="D302941" s="571"/>
    </row>
    <row r="302942" spans="4:4">
      <c r="D302942" s="571"/>
    </row>
    <row r="302943" spans="4:4">
      <c r="D302943" s="571"/>
    </row>
    <row r="302944" spans="4:4">
      <c r="D302944" s="571"/>
    </row>
    <row r="302945" spans="4:4">
      <c r="D302945" s="571"/>
    </row>
    <row r="302946" spans="4:4">
      <c r="D302946" s="571"/>
    </row>
    <row r="302947" spans="4:4">
      <c r="D302947" s="571"/>
    </row>
    <row r="302948" spans="4:4">
      <c r="D302948" s="571"/>
    </row>
    <row r="302949" spans="4:4">
      <c r="D302949" s="571"/>
    </row>
    <row r="302950" spans="4:4">
      <c r="D302950" s="571"/>
    </row>
    <row r="302951" spans="4:4">
      <c r="D302951" s="571"/>
    </row>
    <row r="302952" spans="4:4">
      <c r="D302952" s="571"/>
    </row>
    <row r="302953" spans="4:4">
      <c r="D302953" s="571"/>
    </row>
    <row r="302954" spans="4:4">
      <c r="D302954" s="571"/>
    </row>
    <row r="302955" spans="4:4">
      <c r="D302955" s="571"/>
    </row>
    <row r="302956" spans="4:4">
      <c r="D302956" s="571"/>
    </row>
    <row r="302957" spans="4:4">
      <c r="D302957" s="571"/>
    </row>
    <row r="302958" spans="4:4">
      <c r="D302958" s="571"/>
    </row>
    <row r="302959" spans="4:4">
      <c r="D302959" s="571"/>
    </row>
    <row r="302960" spans="4:4">
      <c r="D302960" s="571"/>
    </row>
    <row r="302961" spans="4:4">
      <c r="D302961" s="571"/>
    </row>
    <row r="302962" spans="4:4">
      <c r="D302962" s="571"/>
    </row>
    <row r="302963" spans="4:4">
      <c r="D302963" s="571"/>
    </row>
    <row r="302964" spans="4:4">
      <c r="D302964" s="571"/>
    </row>
    <row r="302965" spans="4:4">
      <c r="D302965" s="571"/>
    </row>
    <row r="302966" spans="4:4">
      <c r="D302966" s="571"/>
    </row>
    <row r="302967" spans="4:4">
      <c r="D302967" s="571"/>
    </row>
    <row r="302968" spans="4:4">
      <c r="D302968" s="571"/>
    </row>
    <row r="302969" spans="4:4">
      <c r="D302969" s="571"/>
    </row>
    <row r="302970" spans="4:4">
      <c r="D302970" s="571"/>
    </row>
    <row r="302971" spans="4:4">
      <c r="D302971" s="571"/>
    </row>
    <row r="302972" spans="4:4">
      <c r="D302972" s="571"/>
    </row>
    <row r="302973" spans="4:4">
      <c r="D302973" s="571"/>
    </row>
    <row r="302974" spans="4:4">
      <c r="D302974" s="571"/>
    </row>
    <row r="302975" spans="4:4">
      <c r="D302975" s="571"/>
    </row>
    <row r="302976" spans="4:4">
      <c r="D302976" s="571"/>
    </row>
    <row r="302977" spans="4:4">
      <c r="D302977" s="571"/>
    </row>
    <row r="302978" spans="4:4">
      <c r="D302978" s="571"/>
    </row>
    <row r="302979" spans="4:4">
      <c r="D302979" s="571"/>
    </row>
    <row r="302980" spans="4:4">
      <c r="D302980" s="571"/>
    </row>
    <row r="302981" spans="4:4">
      <c r="D302981" s="571"/>
    </row>
    <row r="302982" spans="4:4">
      <c r="D302982" s="571"/>
    </row>
    <row r="302983" spans="4:4">
      <c r="D302983" s="571"/>
    </row>
    <row r="302984" spans="4:4">
      <c r="D302984" s="571"/>
    </row>
    <row r="302985" spans="4:4">
      <c r="D302985" s="571"/>
    </row>
    <row r="302986" spans="4:4">
      <c r="D302986" s="571"/>
    </row>
    <row r="302987" spans="4:4">
      <c r="D302987" s="571"/>
    </row>
    <row r="302988" spans="4:4">
      <c r="D302988" s="571"/>
    </row>
    <row r="302989" spans="4:4">
      <c r="D302989" s="571"/>
    </row>
    <row r="302990" spans="4:4">
      <c r="D302990" s="571"/>
    </row>
    <row r="302991" spans="4:4">
      <c r="D302991" s="571"/>
    </row>
    <row r="302992" spans="4:4">
      <c r="D302992" s="571"/>
    </row>
    <row r="302993" spans="4:4">
      <c r="D302993" s="571"/>
    </row>
    <row r="302994" spans="4:4">
      <c r="D302994" s="571"/>
    </row>
    <row r="302995" spans="4:4">
      <c r="D302995" s="571"/>
    </row>
    <row r="302996" spans="4:4">
      <c r="D302996" s="571"/>
    </row>
    <row r="302997" spans="4:4">
      <c r="D302997" s="571"/>
    </row>
    <row r="302998" spans="4:4">
      <c r="D302998" s="571"/>
    </row>
    <row r="302999" spans="4:4">
      <c r="D302999" s="571"/>
    </row>
    <row r="303000" spans="4:4">
      <c r="D303000" s="571"/>
    </row>
    <row r="303001" spans="4:4">
      <c r="D303001" s="571"/>
    </row>
    <row r="303002" spans="4:4">
      <c r="D303002" s="571"/>
    </row>
    <row r="303003" spans="4:4">
      <c r="D303003" s="571"/>
    </row>
    <row r="303004" spans="4:4">
      <c r="D303004" s="571"/>
    </row>
    <row r="303005" spans="4:4">
      <c r="D303005" s="571"/>
    </row>
    <row r="303006" spans="4:4">
      <c r="D303006" s="571"/>
    </row>
    <row r="303007" spans="4:4">
      <c r="D303007" s="571"/>
    </row>
    <row r="303008" spans="4:4">
      <c r="D303008" s="571"/>
    </row>
    <row r="303009" spans="4:4">
      <c r="D303009" s="571"/>
    </row>
    <row r="303010" spans="4:4">
      <c r="D303010" s="571"/>
    </row>
    <row r="303011" spans="4:4">
      <c r="D303011" s="571"/>
    </row>
    <row r="303012" spans="4:4">
      <c r="D303012" s="571"/>
    </row>
    <row r="303013" spans="4:4">
      <c r="D303013" s="571"/>
    </row>
    <row r="303014" spans="4:4">
      <c r="D303014" s="571"/>
    </row>
    <row r="303015" spans="4:4">
      <c r="D303015" s="571"/>
    </row>
    <row r="303016" spans="4:4">
      <c r="D303016" s="571"/>
    </row>
    <row r="303017" spans="4:4">
      <c r="D303017" s="571"/>
    </row>
    <row r="303018" spans="4:4">
      <c r="D303018" s="571"/>
    </row>
    <row r="303019" spans="4:4">
      <c r="D303019" s="571"/>
    </row>
    <row r="303020" spans="4:4">
      <c r="D303020" s="571"/>
    </row>
    <row r="303021" spans="4:4">
      <c r="D303021" s="571"/>
    </row>
    <row r="303022" spans="4:4">
      <c r="D303022" s="571"/>
    </row>
    <row r="303023" spans="4:4">
      <c r="D303023" s="571"/>
    </row>
    <row r="303024" spans="4:4">
      <c r="D303024" s="571"/>
    </row>
    <row r="303025" spans="4:4">
      <c r="D303025" s="571"/>
    </row>
    <row r="303026" spans="4:4">
      <c r="D303026" s="571"/>
    </row>
    <row r="303027" spans="4:4">
      <c r="D303027" s="571"/>
    </row>
    <row r="303028" spans="4:4">
      <c r="D303028" s="571"/>
    </row>
    <row r="303029" spans="4:4">
      <c r="D303029" s="571"/>
    </row>
    <row r="303030" spans="4:4">
      <c r="D303030" s="571"/>
    </row>
    <row r="303031" spans="4:4">
      <c r="D303031" s="571"/>
    </row>
    <row r="303032" spans="4:4">
      <c r="D303032" s="571"/>
    </row>
    <row r="303033" spans="4:4">
      <c r="D303033" s="571"/>
    </row>
    <row r="303034" spans="4:4">
      <c r="D303034" s="571"/>
    </row>
    <row r="303035" spans="4:4">
      <c r="D303035" s="571"/>
    </row>
    <row r="303036" spans="4:4">
      <c r="D303036" s="571"/>
    </row>
    <row r="303037" spans="4:4">
      <c r="D303037" s="571"/>
    </row>
    <row r="303038" spans="4:4">
      <c r="D303038" s="571"/>
    </row>
    <row r="303039" spans="4:4">
      <c r="D303039" s="571"/>
    </row>
    <row r="303040" spans="4:4">
      <c r="D303040" s="571"/>
    </row>
    <row r="303041" spans="4:4">
      <c r="D303041" s="571"/>
    </row>
    <row r="303042" spans="4:4">
      <c r="D303042" s="571"/>
    </row>
    <row r="303043" spans="4:4">
      <c r="D303043" s="571"/>
    </row>
    <row r="303044" spans="4:4">
      <c r="D303044" s="571"/>
    </row>
    <row r="303045" spans="4:4">
      <c r="D303045" s="571"/>
    </row>
    <row r="303046" spans="4:4">
      <c r="D303046" s="571"/>
    </row>
    <row r="303047" spans="4:4">
      <c r="D303047" s="571"/>
    </row>
    <row r="303048" spans="4:4">
      <c r="D303048" s="571"/>
    </row>
    <row r="303049" spans="4:4">
      <c r="D303049" s="571"/>
    </row>
    <row r="303050" spans="4:4">
      <c r="D303050" s="571"/>
    </row>
    <row r="303051" spans="4:4">
      <c r="D303051" s="571"/>
    </row>
    <row r="303052" spans="4:4">
      <c r="D303052" s="571"/>
    </row>
    <row r="303053" spans="4:4">
      <c r="D303053" s="571"/>
    </row>
    <row r="303054" spans="4:4">
      <c r="D303054" s="571"/>
    </row>
    <row r="303055" spans="4:4">
      <c r="D303055" s="571"/>
    </row>
    <row r="303056" spans="4:4">
      <c r="D303056" s="571"/>
    </row>
    <row r="303057" spans="4:4">
      <c r="D303057" s="571"/>
    </row>
    <row r="303058" spans="4:4">
      <c r="D303058" s="571"/>
    </row>
    <row r="303059" spans="4:4">
      <c r="D303059" s="571"/>
    </row>
    <row r="303060" spans="4:4">
      <c r="D303060" s="571"/>
    </row>
    <row r="303061" spans="4:4">
      <c r="D303061" s="571"/>
    </row>
    <row r="303062" spans="4:4">
      <c r="D303062" s="571"/>
    </row>
    <row r="303063" spans="4:4">
      <c r="D303063" s="571"/>
    </row>
    <row r="303064" spans="4:4">
      <c r="D303064" s="571"/>
    </row>
    <row r="303065" spans="4:4">
      <c r="D303065" s="571"/>
    </row>
    <row r="303066" spans="4:4">
      <c r="D303066" s="571"/>
    </row>
    <row r="303067" spans="4:4">
      <c r="D303067" s="571"/>
    </row>
    <row r="303068" spans="4:4">
      <c r="D303068" s="571"/>
    </row>
    <row r="303069" spans="4:4">
      <c r="D303069" s="571"/>
    </row>
    <row r="303070" spans="4:4">
      <c r="D303070" s="571"/>
    </row>
    <row r="303071" spans="4:4">
      <c r="D303071" s="571"/>
    </row>
    <row r="303072" spans="4:4">
      <c r="D303072" s="571"/>
    </row>
    <row r="303073" spans="4:4">
      <c r="D303073" s="571"/>
    </row>
    <row r="303074" spans="4:4">
      <c r="D303074" s="571"/>
    </row>
    <row r="303075" spans="4:4">
      <c r="D303075" s="571"/>
    </row>
    <row r="303076" spans="4:4">
      <c r="D303076" s="571"/>
    </row>
    <row r="303077" spans="4:4">
      <c r="D303077" s="571"/>
    </row>
    <row r="303078" spans="4:4">
      <c r="D303078" s="571"/>
    </row>
    <row r="303079" spans="4:4">
      <c r="D303079" s="571"/>
    </row>
    <row r="303080" spans="4:4">
      <c r="D303080" s="571"/>
    </row>
    <row r="303081" spans="4:4">
      <c r="D303081" s="571"/>
    </row>
    <row r="303082" spans="4:4">
      <c r="D303082" s="571"/>
    </row>
    <row r="303083" spans="4:4">
      <c r="D303083" s="571"/>
    </row>
    <row r="303084" spans="4:4">
      <c r="D303084" s="571"/>
    </row>
    <row r="303085" spans="4:4">
      <c r="D303085" s="571"/>
    </row>
    <row r="303086" spans="4:4">
      <c r="D303086" s="571"/>
    </row>
    <row r="303087" spans="4:4">
      <c r="D303087" s="571"/>
    </row>
    <row r="303088" spans="4:4">
      <c r="D303088" s="571"/>
    </row>
    <row r="303089" spans="4:4">
      <c r="D303089" s="571"/>
    </row>
    <row r="303090" spans="4:4">
      <c r="D303090" s="571"/>
    </row>
    <row r="303091" spans="4:4">
      <c r="D303091" s="571"/>
    </row>
    <row r="303092" spans="4:4">
      <c r="D303092" s="571"/>
    </row>
    <row r="303093" spans="4:4">
      <c r="D303093" s="571"/>
    </row>
    <row r="303094" spans="4:4">
      <c r="D303094" s="571"/>
    </row>
    <row r="303095" spans="4:4">
      <c r="D303095" s="571"/>
    </row>
    <row r="303096" spans="4:4">
      <c r="D303096" s="571"/>
    </row>
    <row r="303097" spans="4:4">
      <c r="D303097" s="571"/>
    </row>
    <row r="303098" spans="4:4">
      <c r="D303098" s="571"/>
    </row>
    <row r="303099" spans="4:4">
      <c r="D303099" s="571"/>
    </row>
    <row r="303100" spans="4:4">
      <c r="D303100" s="571"/>
    </row>
    <row r="303101" spans="4:4">
      <c r="D303101" s="571"/>
    </row>
    <row r="303102" spans="4:4">
      <c r="D303102" s="571"/>
    </row>
    <row r="303103" spans="4:4">
      <c r="D303103" s="571"/>
    </row>
    <row r="303104" spans="4:4">
      <c r="D303104" s="571"/>
    </row>
    <row r="303105" spans="4:4">
      <c r="D303105" s="571"/>
    </row>
    <row r="303106" spans="4:4">
      <c r="D303106" s="571"/>
    </row>
    <row r="303107" spans="4:4">
      <c r="D303107" s="571"/>
    </row>
    <row r="303108" spans="4:4">
      <c r="D303108" s="571"/>
    </row>
    <row r="303109" spans="4:4">
      <c r="D303109" s="571"/>
    </row>
    <row r="303110" spans="4:4">
      <c r="D303110" s="571"/>
    </row>
    <row r="303111" spans="4:4">
      <c r="D303111" s="571"/>
    </row>
    <row r="303112" spans="4:4">
      <c r="D303112" s="571"/>
    </row>
    <row r="303113" spans="4:4">
      <c r="D303113" s="571"/>
    </row>
    <row r="303114" spans="4:4">
      <c r="D303114" s="571"/>
    </row>
    <row r="303115" spans="4:4">
      <c r="D303115" s="571"/>
    </row>
    <row r="303116" spans="4:4">
      <c r="D303116" s="571"/>
    </row>
    <row r="303117" spans="4:4">
      <c r="D303117" s="571"/>
    </row>
    <row r="303118" spans="4:4">
      <c r="D303118" s="571"/>
    </row>
    <row r="303119" spans="4:4">
      <c r="D303119" s="571"/>
    </row>
    <row r="303120" spans="4:4">
      <c r="D303120" s="571"/>
    </row>
    <row r="303121" spans="4:4">
      <c r="D303121" s="571"/>
    </row>
    <row r="303122" spans="4:4">
      <c r="D303122" s="571"/>
    </row>
    <row r="303123" spans="4:4">
      <c r="D303123" s="571"/>
    </row>
    <row r="303124" spans="4:4">
      <c r="D303124" s="571"/>
    </row>
    <row r="303125" spans="4:4">
      <c r="D303125" s="571"/>
    </row>
    <row r="303126" spans="4:4">
      <c r="D303126" s="571"/>
    </row>
    <row r="303127" spans="4:4">
      <c r="D303127" s="571"/>
    </row>
    <row r="303128" spans="4:4">
      <c r="D303128" s="571"/>
    </row>
    <row r="303129" spans="4:4">
      <c r="D303129" s="571"/>
    </row>
    <row r="303130" spans="4:4">
      <c r="D303130" s="571"/>
    </row>
    <row r="303131" spans="4:4">
      <c r="D303131" s="571"/>
    </row>
    <row r="303132" spans="4:4">
      <c r="D303132" s="571"/>
    </row>
    <row r="303133" spans="4:4">
      <c r="D303133" s="571"/>
    </row>
    <row r="303134" spans="4:4">
      <c r="D303134" s="571"/>
    </row>
    <row r="303135" spans="4:4">
      <c r="D303135" s="571"/>
    </row>
    <row r="303136" spans="4:4">
      <c r="D303136" s="571"/>
    </row>
    <row r="303137" spans="4:4">
      <c r="D303137" s="571"/>
    </row>
    <row r="303138" spans="4:4">
      <c r="D303138" s="571"/>
    </row>
    <row r="303139" spans="4:4">
      <c r="D303139" s="571"/>
    </row>
    <row r="303140" spans="4:4">
      <c r="D303140" s="571"/>
    </row>
    <row r="303141" spans="4:4">
      <c r="D303141" s="571"/>
    </row>
    <row r="303142" spans="4:4">
      <c r="D303142" s="571"/>
    </row>
    <row r="303143" spans="4:4">
      <c r="D303143" s="571"/>
    </row>
    <row r="303144" spans="4:4">
      <c r="D303144" s="571"/>
    </row>
    <row r="303145" spans="4:4">
      <c r="D303145" s="571"/>
    </row>
    <row r="303146" spans="4:4">
      <c r="D303146" s="571"/>
    </row>
    <row r="303147" spans="4:4">
      <c r="D303147" s="571"/>
    </row>
    <row r="303148" spans="4:4">
      <c r="D303148" s="571"/>
    </row>
    <row r="303149" spans="4:4">
      <c r="D303149" s="571"/>
    </row>
    <row r="303150" spans="4:4">
      <c r="D303150" s="571"/>
    </row>
    <row r="303151" spans="4:4">
      <c r="D303151" s="571"/>
    </row>
    <row r="303152" spans="4:4">
      <c r="D303152" s="571"/>
    </row>
    <row r="303153" spans="4:4">
      <c r="D303153" s="571"/>
    </row>
    <row r="303154" spans="4:4">
      <c r="D303154" s="571"/>
    </row>
    <row r="303155" spans="4:4">
      <c r="D303155" s="571"/>
    </row>
    <row r="303156" spans="4:4">
      <c r="D303156" s="571"/>
    </row>
    <row r="303157" spans="4:4">
      <c r="D303157" s="571"/>
    </row>
    <row r="303158" spans="4:4">
      <c r="D303158" s="571"/>
    </row>
    <row r="303159" spans="4:4">
      <c r="D303159" s="571"/>
    </row>
    <row r="303160" spans="4:4">
      <c r="D303160" s="571"/>
    </row>
    <row r="303161" spans="4:4">
      <c r="D303161" s="571"/>
    </row>
    <row r="303162" spans="4:4">
      <c r="D303162" s="571"/>
    </row>
    <row r="303163" spans="4:4">
      <c r="D303163" s="571"/>
    </row>
    <row r="303164" spans="4:4">
      <c r="D303164" s="571"/>
    </row>
    <row r="303165" spans="4:4">
      <c r="D303165" s="571"/>
    </row>
    <row r="303166" spans="4:4">
      <c r="D303166" s="571"/>
    </row>
    <row r="303167" spans="4:4">
      <c r="D303167" s="571"/>
    </row>
    <row r="303168" spans="4:4">
      <c r="D303168" s="571"/>
    </row>
    <row r="303169" spans="4:4">
      <c r="D303169" s="571"/>
    </row>
    <row r="303170" spans="4:4">
      <c r="D303170" s="571"/>
    </row>
    <row r="303171" spans="4:4">
      <c r="D303171" s="571"/>
    </row>
    <row r="303172" spans="4:4">
      <c r="D303172" s="571"/>
    </row>
    <row r="303173" spans="4:4">
      <c r="D303173" s="571"/>
    </row>
    <row r="303174" spans="4:4">
      <c r="D303174" s="571"/>
    </row>
    <row r="303175" spans="4:4">
      <c r="D303175" s="571"/>
    </row>
    <row r="303176" spans="4:4">
      <c r="D303176" s="571"/>
    </row>
    <row r="303177" spans="4:4">
      <c r="D303177" s="571"/>
    </row>
    <row r="303178" spans="4:4">
      <c r="D303178" s="571"/>
    </row>
    <row r="303179" spans="4:4">
      <c r="D303179" s="571"/>
    </row>
    <row r="303180" spans="4:4">
      <c r="D303180" s="571"/>
    </row>
    <row r="303181" spans="4:4">
      <c r="D303181" s="571"/>
    </row>
    <row r="303182" spans="4:4">
      <c r="D303182" s="571"/>
    </row>
    <row r="303183" spans="4:4">
      <c r="D303183" s="571"/>
    </row>
    <row r="303184" spans="4:4">
      <c r="D303184" s="571"/>
    </row>
    <row r="303185" spans="4:4">
      <c r="D303185" s="571"/>
    </row>
    <row r="303186" spans="4:4">
      <c r="D303186" s="571"/>
    </row>
    <row r="303187" spans="4:4">
      <c r="D303187" s="571"/>
    </row>
    <row r="303188" spans="4:4">
      <c r="D303188" s="571"/>
    </row>
    <row r="303189" spans="4:4">
      <c r="D303189" s="571"/>
    </row>
    <row r="303190" spans="4:4">
      <c r="D303190" s="571"/>
    </row>
    <row r="303191" spans="4:4">
      <c r="D303191" s="571"/>
    </row>
    <row r="303192" spans="4:4">
      <c r="D303192" s="571"/>
    </row>
    <row r="303193" spans="4:4">
      <c r="D303193" s="571"/>
    </row>
    <row r="303194" spans="4:4">
      <c r="D303194" s="571"/>
    </row>
    <row r="303195" spans="4:4">
      <c r="D303195" s="571"/>
    </row>
    <row r="303196" spans="4:4">
      <c r="D303196" s="571"/>
    </row>
    <row r="303197" spans="4:4">
      <c r="D303197" s="571"/>
    </row>
    <row r="303198" spans="4:4">
      <c r="D303198" s="571"/>
    </row>
    <row r="303199" spans="4:4">
      <c r="D303199" s="571"/>
    </row>
    <row r="303200" spans="4:4">
      <c r="D303200" s="571"/>
    </row>
    <row r="303201" spans="4:4">
      <c r="D303201" s="571"/>
    </row>
    <row r="303202" spans="4:4">
      <c r="D303202" s="571"/>
    </row>
    <row r="303203" spans="4:4">
      <c r="D303203" s="571"/>
    </row>
    <row r="303204" spans="4:4">
      <c r="D303204" s="571"/>
    </row>
    <row r="303205" spans="4:4">
      <c r="D303205" s="571"/>
    </row>
    <row r="303206" spans="4:4">
      <c r="D303206" s="571"/>
    </row>
    <row r="303207" spans="4:4">
      <c r="D303207" s="571"/>
    </row>
    <row r="303208" spans="4:4">
      <c r="D303208" s="571"/>
    </row>
    <row r="303209" spans="4:4">
      <c r="D303209" s="571"/>
    </row>
    <row r="303210" spans="4:4">
      <c r="D303210" s="571"/>
    </row>
    <row r="303211" spans="4:4">
      <c r="D303211" s="571"/>
    </row>
    <row r="303212" spans="4:4">
      <c r="D303212" s="571"/>
    </row>
    <row r="303213" spans="4:4">
      <c r="D303213" s="571"/>
    </row>
    <row r="303214" spans="4:4">
      <c r="D303214" s="571"/>
    </row>
    <row r="303215" spans="4:4">
      <c r="D303215" s="571"/>
    </row>
    <row r="303216" spans="4:4">
      <c r="D303216" s="571"/>
    </row>
    <row r="303217" spans="4:4">
      <c r="D303217" s="571"/>
    </row>
    <row r="303218" spans="4:4">
      <c r="D303218" s="571"/>
    </row>
    <row r="303219" spans="4:4">
      <c r="D303219" s="571"/>
    </row>
    <row r="303220" spans="4:4">
      <c r="D303220" s="571"/>
    </row>
    <row r="303221" spans="4:4">
      <c r="D303221" s="571"/>
    </row>
    <row r="303222" spans="4:4">
      <c r="D303222" s="571"/>
    </row>
    <row r="303223" spans="4:4">
      <c r="D303223" s="571"/>
    </row>
    <row r="303224" spans="4:4">
      <c r="D303224" s="571"/>
    </row>
    <row r="303225" spans="4:4">
      <c r="D303225" s="571"/>
    </row>
    <row r="303226" spans="4:4">
      <c r="D303226" s="571"/>
    </row>
    <row r="303227" spans="4:4">
      <c r="D303227" s="571"/>
    </row>
    <row r="303228" spans="4:4">
      <c r="D303228" s="571"/>
    </row>
    <row r="303229" spans="4:4">
      <c r="D303229" s="571"/>
    </row>
    <row r="303230" spans="4:4">
      <c r="D303230" s="571"/>
    </row>
    <row r="303231" spans="4:4">
      <c r="D303231" s="571"/>
    </row>
    <row r="303232" spans="4:4">
      <c r="D303232" s="571"/>
    </row>
    <row r="303233" spans="4:4">
      <c r="D303233" s="571"/>
    </row>
    <row r="303234" spans="4:4">
      <c r="D303234" s="571"/>
    </row>
    <row r="303235" spans="4:4">
      <c r="D303235" s="571"/>
    </row>
    <row r="303236" spans="4:4">
      <c r="D303236" s="571"/>
    </row>
    <row r="303237" spans="4:4">
      <c r="D303237" s="571"/>
    </row>
    <row r="303238" spans="4:4">
      <c r="D303238" s="571"/>
    </row>
    <row r="303239" spans="4:4">
      <c r="D303239" s="571"/>
    </row>
    <row r="303240" spans="4:4">
      <c r="D303240" s="571"/>
    </row>
    <row r="303241" spans="4:4">
      <c r="D303241" s="571"/>
    </row>
    <row r="303242" spans="4:4">
      <c r="D303242" s="571"/>
    </row>
    <row r="303243" spans="4:4">
      <c r="D303243" s="571"/>
    </row>
    <row r="303244" spans="4:4">
      <c r="D303244" s="571"/>
    </row>
    <row r="303245" spans="4:4">
      <c r="D303245" s="571"/>
    </row>
    <row r="303246" spans="4:4">
      <c r="D303246" s="571"/>
    </row>
    <row r="303247" spans="4:4">
      <c r="D303247" s="571"/>
    </row>
    <row r="303248" spans="4:4">
      <c r="D303248" s="571"/>
    </row>
    <row r="303249" spans="4:4">
      <c r="D303249" s="571"/>
    </row>
    <row r="303250" spans="4:4">
      <c r="D303250" s="571"/>
    </row>
    <row r="303251" spans="4:4">
      <c r="D303251" s="571"/>
    </row>
    <row r="303252" spans="4:4">
      <c r="D303252" s="571"/>
    </row>
    <row r="303253" spans="4:4">
      <c r="D303253" s="571"/>
    </row>
    <row r="303254" spans="4:4">
      <c r="D303254" s="571"/>
    </row>
    <row r="303255" spans="4:4">
      <c r="D303255" s="571"/>
    </row>
    <row r="303256" spans="4:4">
      <c r="D303256" s="571"/>
    </row>
    <row r="303257" spans="4:4">
      <c r="D303257" s="571"/>
    </row>
    <row r="303258" spans="4:4">
      <c r="D303258" s="571"/>
    </row>
    <row r="303259" spans="4:4">
      <c r="D303259" s="571"/>
    </row>
    <row r="303260" spans="4:4">
      <c r="D303260" s="571"/>
    </row>
    <row r="303261" spans="4:4">
      <c r="D303261" s="571"/>
    </row>
    <row r="303262" spans="4:4">
      <c r="D303262" s="571"/>
    </row>
    <row r="303263" spans="4:4">
      <c r="D303263" s="571"/>
    </row>
    <row r="303264" spans="4:4">
      <c r="D303264" s="571"/>
    </row>
    <row r="303265" spans="4:4">
      <c r="D303265" s="571"/>
    </row>
    <row r="303266" spans="4:4">
      <c r="D303266" s="571"/>
    </row>
    <row r="303267" spans="4:4">
      <c r="D303267" s="571"/>
    </row>
    <row r="303268" spans="4:4">
      <c r="D303268" s="571"/>
    </row>
    <row r="303269" spans="4:4">
      <c r="D303269" s="571"/>
    </row>
    <row r="303270" spans="4:4">
      <c r="D303270" s="571"/>
    </row>
    <row r="303271" spans="4:4">
      <c r="D303271" s="571"/>
    </row>
    <row r="303272" spans="4:4">
      <c r="D303272" s="571"/>
    </row>
    <row r="303273" spans="4:4">
      <c r="D303273" s="571"/>
    </row>
    <row r="303274" spans="4:4">
      <c r="D303274" s="571"/>
    </row>
    <row r="303275" spans="4:4">
      <c r="D303275" s="571"/>
    </row>
    <row r="303276" spans="4:4">
      <c r="D303276" s="571"/>
    </row>
    <row r="303277" spans="4:4">
      <c r="D303277" s="571"/>
    </row>
    <row r="303278" spans="4:4">
      <c r="D303278" s="571"/>
    </row>
    <row r="303279" spans="4:4">
      <c r="D303279" s="571"/>
    </row>
    <row r="303280" spans="4:4">
      <c r="D303280" s="571"/>
    </row>
    <row r="303281" spans="4:4">
      <c r="D303281" s="571"/>
    </row>
    <row r="303282" spans="4:4">
      <c r="D303282" s="571"/>
    </row>
    <row r="303283" spans="4:4">
      <c r="D303283" s="571"/>
    </row>
    <row r="303284" spans="4:4">
      <c r="D303284" s="571"/>
    </row>
    <row r="303285" spans="4:4">
      <c r="D303285" s="571"/>
    </row>
    <row r="303286" spans="4:4">
      <c r="D303286" s="571"/>
    </row>
    <row r="303287" spans="4:4">
      <c r="D303287" s="571"/>
    </row>
    <row r="303288" spans="4:4">
      <c r="D303288" s="571"/>
    </row>
    <row r="303289" spans="4:4">
      <c r="D303289" s="571"/>
    </row>
    <row r="303290" spans="4:4">
      <c r="D303290" s="571"/>
    </row>
    <row r="303291" spans="4:4">
      <c r="D303291" s="571"/>
    </row>
    <row r="303292" spans="4:4">
      <c r="D303292" s="571"/>
    </row>
    <row r="303293" spans="4:4">
      <c r="D303293" s="571"/>
    </row>
    <row r="303294" spans="4:4">
      <c r="D303294" s="571"/>
    </row>
    <row r="303295" spans="4:4">
      <c r="D303295" s="571"/>
    </row>
    <row r="303296" spans="4:4">
      <c r="D303296" s="571"/>
    </row>
    <row r="303297" spans="4:4">
      <c r="D303297" s="571"/>
    </row>
    <row r="303298" spans="4:4">
      <c r="D303298" s="571"/>
    </row>
    <row r="303299" spans="4:4">
      <c r="D303299" s="571"/>
    </row>
    <row r="303300" spans="4:4">
      <c r="D303300" s="571"/>
    </row>
    <row r="303301" spans="4:4">
      <c r="D303301" s="571"/>
    </row>
    <row r="303302" spans="4:4">
      <c r="D303302" s="571"/>
    </row>
    <row r="303303" spans="4:4">
      <c r="D303303" s="571"/>
    </row>
    <row r="303304" spans="4:4">
      <c r="D303304" s="571"/>
    </row>
    <row r="303305" spans="4:4">
      <c r="D303305" s="571"/>
    </row>
    <row r="303306" spans="4:4">
      <c r="D303306" s="571"/>
    </row>
    <row r="303307" spans="4:4">
      <c r="D303307" s="571"/>
    </row>
    <row r="303308" spans="4:4">
      <c r="D303308" s="571"/>
    </row>
    <row r="303309" spans="4:4">
      <c r="D303309" s="571"/>
    </row>
    <row r="303310" spans="4:4">
      <c r="D303310" s="571"/>
    </row>
    <row r="303311" spans="4:4">
      <c r="D303311" s="571"/>
    </row>
    <row r="303312" spans="4:4">
      <c r="D303312" s="571"/>
    </row>
    <row r="303313" spans="4:4">
      <c r="D303313" s="571"/>
    </row>
    <row r="303314" spans="4:4">
      <c r="D303314" s="571"/>
    </row>
    <row r="303315" spans="4:4">
      <c r="D303315" s="571"/>
    </row>
    <row r="303316" spans="4:4">
      <c r="D303316" s="571"/>
    </row>
    <row r="303317" spans="4:4">
      <c r="D303317" s="571"/>
    </row>
    <row r="303318" spans="4:4">
      <c r="D303318" s="571"/>
    </row>
    <row r="303319" spans="4:4">
      <c r="D303319" s="571"/>
    </row>
    <row r="303320" spans="4:4">
      <c r="D303320" s="571"/>
    </row>
    <row r="303321" spans="4:4">
      <c r="D303321" s="571"/>
    </row>
    <row r="303322" spans="4:4">
      <c r="D303322" s="571"/>
    </row>
    <row r="303323" spans="4:4">
      <c r="D303323" s="571"/>
    </row>
    <row r="303324" spans="4:4">
      <c r="D303324" s="571"/>
    </row>
    <row r="303325" spans="4:4">
      <c r="D303325" s="571"/>
    </row>
    <row r="303326" spans="4:4">
      <c r="D303326" s="571"/>
    </row>
    <row r="303327" spans="4:4">
      <c r="D303327" s="571"/>
    </row>
    <row r="303328" spans="4:4">
      <c r="D303328" s="571"/>
    </row>
    <row r="303329" spans="4:4">
      <c r="D303329" s="571"/>
    </row>
    <row r="303330" spans="4:4">
      <c r="D303330" s="571"/>
    </row>
    <row r="303331" spans="4:4">
      <c r="D303331" s="571"/>
    </row>
    <row r="303332" spans="4:4">
      <c r="D303332" s="571"/>
    </row>
    <row r="303333" spans="4:4">
      <c r="D303333" s="571"/>
    </row>
    <row r="303334" spans="4:4">
      <c r="D303334" s="571"/>
    </row>
    <row r="303335" spans="4:4">
      <c r="D303335" s="571"/>
    </row>
    <row r="303336" spans="4:4">
      <c r="D303336" s="571"/>
    </row>
    <row r="303337" spans="4:4">
      <c r="D303337" s="571"/>
    </row>
    <row r="303338" spans="4:4">
      <c r="D303338" s="571"/>
    </row>
    <row r="303339" spans="4:4">
      <c r="D303339" s="571"/>
    </row>
    <row r="303340" spans="4:4">
      <c r="D303340" s="571"/>
    </row>
    <row r="303341" spans="4:4">
      <c r="D303341" s="571"/>
    </row>
    <row r="303342" spans="4:4">
      <c r="D303342" s="571"/>
    </row>
    <row r="303343" spans="4:4">
      <c r="D303343" s="571"/>
    </row>
    <row r="303344" spans="4:4">
      <c r="D303344" s="571"/>
    </row>
    <row r="303345" spans="4:4">
      <c r="D303345" s="571"/>
    </row>
    <row r="303346" spans="4:4">
      <c r="D303346" s="571"/>
    </row>
    <row r="303347" spans="4:4">
      <c r="D303347" s="571"/>
    </row>
    <row r="303348" spans="4:4">
      <c r="D303348" s="571"/>
    </row>
    <row r="303349" spans="4:4">
      <c r="D303349" s="571"/>
    </row>
    <row r="303350" spans="4:4">
      <c r="D303350" s="571"/>
    </row>
    <row r="303351" spans="4:4">
      <c r="D303351" s="571"/>
    </row>
    <row r="303352" spans="4:4">
      <c r="D303352" s="571"/>
    </row>
    <row r="303353" spans="4:4">
      <c r="D303353" s="571"/>
    </row>
    <row r="303354" spans="4:4">
      <c r="D303354" s="571"/>
    </row>
    <row r="303355" spans="4:4">
      <c r="D303355" s="571"/>
    </row>
    <row r="303356" spans="4:4">
      <c r="D303356" s="571"/>
    </row>
    <row r="303357" spans="4:4">
      <c r="D303357" s="571"/>
    </row>
    <row r="303358" spans="4:4">
      <c r="D303358" s="571"/>
    </row>
    <row r="303359" spans="4:4">
      <c r="D303359" s="571"/>
    </row>
    <row r="303360" spans="4:4">
      <c r="D303360" s="571"/>
    </row>
    <row r="303361" spans="4:4">
      <c r="D303361" s="571"/>
    </row>
    <row r="303362" spans="4:4">
      <c r="D303362" s="571"/>
    </row>
    <row r="303363" spans="4:4">
      <c r="D303363" s="571"/>
    </row>
    <row r="303364" spans="4:4">
      <c r="D303364" s="571"/>
    </row>
    <row r="303365" spans="4:4">
      <c r="D303365" s="571"/>
    </row>
    <row r="303366" spans="4:4">
      <c r="D303366" s="571"/>
    </row>
    <row r="303367" spans="4:4">
      <c r="D303367" s="571"/>
    </row>
    <row r="303368" spans="4:4">
      <c r="D303368" s="571"/>
    </row>
    <row r="303369" spans="4:4">
      <c r="D303369" s="571"/>
    </row>
    <row r="303370" spans="4:4">
      <c r="D303370" s="571"/>
    </row>
    <row r="303371" spans="4:4">
      <c r="D303371" s="571"/>
    </row>
    <row r="303372" spans="4:4">
      <c r="D303372" s="571"/>
    </row>
    <row r="303373" spans="4:4">
      <c r="D303373" s="571"/>
    </row>
    <row r="303374" spans="4:4">
      <c r="D303374" s="571"/>
    </row>
    <row r="303375" spans="4:4">
      <c r="D303375" s="571"/>
    </row>
    <row r="303376" spans="4:4">
      <c r="D303376" s="571"/>
    </row>
    <row r="303377" spans="4:4">
      <c r="D303377" s="571"/>
    </row>
    <row r="303378" spans="4:4">
      <c r="D303378" s="571"/>
    </row>
    <row r="303379" spans="4:4">
      <c r="D303379" s="571"/>
    </row>
    <row r="303380" spans="4:4">
      <c r="D303380" s="571"/>
    </row>
    <row r="303381" spans="4:4">
      <c r="D303381" s="571"/>
    </row>
    <row r="303382" spans="4:4">
      <c r="D303382" s="571"/>
    </row>
    <row r="303383" spans="4:4">
      <c r="D303383" s="571"/>
    </row>
    <row r="303384" spans="4:4">
      <c r="D303384" s="571"/>
    </row>
    <row r="303385" spans="4:4">
      <c r="D303385" s="571"/>
    </row>
    <row r="303386" spans="4:4">
      <c r="D303386" s="571"/>
    </row>
    <row r="303387" spans="4:4">
      <c r="D303387" s="571"/>
    </row>
    <row r="303388" spans="4:4">
      <c r="D303388" s="571"/>
    </row>
    <row r="303389" spans="4:4">
      <c r="D303389" s="571"/>
    </row>
    <row r="303390" spans="4:4">
      <c r="D303390" s="571"/>
    </row>
    <row r="303391" spans="4:4">
      <c r="D303391" s="571"/>
    </row>
    <row r="303392" spans="4:4">
      <c r="D303392" s="571"/>
    </row>
    <row r="303393" spans="4:4">
      <c r="D303393" s="571"/>
    </row>
    <row r="303394" spans="4:4">
      <c r="D303394" s="571"/>
    </row>
    <row r="303395" spans="4:4">
      <c r="D303395" s="571"/>
    </row>
    <row r="303396" spans="4:4">
      <c r="D303396" s="571"/>
    </row>
    <row r="303397" spans="4:4">
      <c r="D303397" s="571"/>
    </row>
    <row r="303398" spans="4:4">
      <c r="D303398" s="571"/>
    </row>
    <row r="303399" spans="4:4">
      <c r="D303399" s="571"/>
    </row>
    <row r="303400" spans="4:4">
      <c r="D303400" s="571"/>
    </row>
    <row r="303401" spans="4:4">
      <c r="D303401" s="571"/>
    </row>
    <row r="303402" spans="4:4">
      <c r="D303402" s="571"/>
    </row>
    <row r="303403" spans="4:4">
      <c r="D303403" s="571"/>
    </row>
    <row r="303404" spans="4:4">
      <c r="D303404" s="571"/>
    </row>
    <row r="303405" spans="4:4">
      <c r="D303405" s="571"/>
    </row>
    <row r="303406" spans="4:4">
      <c r="D303406" s="571"/>
    </row>
    <row r="303407" spans="4:4">
      <c r="D303407" s="571"/>
    </row>
    <row r="303408" spans="4:4">
      <c r="D303408" s="571"/>
    </row>
    <row r="303409" spans="4:4">
      <c r="D303409" s="571"/>
    </row>
    <row r="303410" spans="4:4">
      <c r="D303410" s="571"/>
    </row>
    <row r="303411" spans="4:4">
      <c r="D303411" s="571"/>
    </row>
    <row r="303412" spans="4:4">
      <c r="D303412" s="571"/>
    </row>
    <row r="303413" spans="4:4">
      <c r="D303413" s="571"/>
    </row>
    <row r="303414" spans="4:4">
      <c r="D303414" s="571"/>
    </row>
    <row r="303415" spans="4:4">
      <c r="D303415" s="571"/>
    </row>
    <row r="303416" spans="4:4">
      <c r="D303416" s="571"/>
    </row>
    <row r="303417" spans="4:4">
      <c r="D303417" s="571"/>
    </row>
    <row r="303418" spans="4:4">
      <c r="D303418" s="571"/>
    </row>
    <row r="303419" spans="4:4">
      <c r="D303419" s="571"/>
    </row>
    <row r="303420" spans="4:4">
      <c r="D303420" s="571"/>
    </row>
    <row r="303421" spans="4:4">
      <c r="D303421" s="571"/>
    </row>
    <row r="303422" spans="4:4">
      <c r="D303422" s="571"/>
    </row>
    <row r="303423" spans="4:4">
      <c r="D303423" s="571"/>
    </row>
    <row r="303424" spans="4:4">
      <c r="D303424" s="571"/>
    </row>
    <row r="303425" spans="4:4">
      <c r="D303425" s="571"/>
    </row>
    <row r="303426" spans="4:4">
      <c r="D303426" s="571"/>
    </row>
    <row r="303427" spans="4:4">
      <c r="D303427" s="571"/>
    </row>
    <row r="303428" spans="4:4">
      <c r="D303428" s="571"/>
    </row>
    <row r="303429" spans="4:4">
      <c r="D303429" s="571"/>
    </row>
    <row r="303430" spans="4:4">
      <c r="D303430" s="571"/>
    </row>
    <row r="303431" spans="4:4">
      <c r="D303431" s="571"/>
    </row>
    <row r="303432" spans="4:4">
      <c r="D303432" s="571"/>
    </row>
    <row r="303433" spans="4:4">
      <c r="D303433" s="571"/>
    </row>
    <row r="303434" spans="4:4">
      <c r="D303434" s="571"/>
    </row>
    <row r="303435" spans="4:4">
      <c r="D303435" s="571"/>
    </row>
    <row r="303436" spans="4:4">
      <c r="D303436" s="571"/>
    </row>
    <row r="303437" spans="4:4">
      <c r="D303437" s="571"/>
    </row>
    <row r="303438" spans="4:4">
      <c r="D303438" s="571"/>
    </row>
    <row r="303439" spans="4:4">
      <c r="D303439" s="571"/>
    </row>
    <row r="303440" spans="4:4">
      <c r="D303440" s="571"/>
    </row>
    <row r="303441" spans="4:4">
      <c r="D303441" s="571"/>
    </row>
    <row r="303442" spans="4:4">
      <c r="D303442" s="571"/>
    </row>
    <row r="303443" spans="4:4">
      <c r="D303443" s="571"/>
    </row>
    <row r="303444" spans="4:4">
      <c r="D303444" s="571"/>
    </row>
    <row r="303445" spans="4:4">
      <c r="D303445" s="571"/>
    </row>
    <row r="303446" spans="4:4">
      <c r="D303446" s="571"/>
    </row>
    <row r="303447" spans="4:4">
      <c r="D303447" s="571"/>
    </row>
    <row r="303448" spans="4:4">
      <c r="D303448" s="571"/>
    </row>
    <row r="303449" spans="4:4">
      <c r="D303449" s="571"/>
    </row>
    <row r="303450" spans="4:4">
      <c r="D303450" s="571"/>
    </row>
    <row r="303451" spans="4:4">
      <c r="D303451" s="571"/>
    </row>
    <row r="303452" spans="4:4">
      <c r="D303452" s="571"/>
    </row>
    <row r="303453" spans="4:4">
      <c r="D303453" s="571"/>
    </row>
    <row r="303454" spans="4:4">
      <c r="D303454" s="571"/>
    </row>
    <row r="303455" spans="4:4">
      <c r="D303455" s="571"/>
    </row>
    <row r="303456" spans="4:4">
      <c r="D303456" s="571"/>
    </row>
    <row r="303457" spans="4:4">
      <c r="D303457" s="571"/>
    </row>
    <row r="303458" spans="4:4">
      <c r="D303458" s="571"/>
    </row>
    <row r="303459" spans="4:4">
      <c r="D303459" s="571"/>
    </row>
    <row r="303460" spans="4:4">
      <c r="D303460" s="571"/>
    </row>
    <row r="303461" spans="4:4">
      <c r="D303461" s="571"/>
    </row>
    <row r="303462" spans="4:4">
      <c r="D303462" s="571"/>
    </row>
    <row r="303463" spans="4:4">
      <c r="D303463" s="571"/>
    </row>
    <row r="303464" spans="4:4">
      <c r="D303464" s="571"/>
    </row>
    <row r="303465" spans="4:4">
      <c r="D303465" s="571"/>
    </row>
    <row r="303466" spans="4:4">
      <c r="D303466" s="571"/>
    </row>
    <row r="303467" spans="4:4">
      <c r="D303467" s="571"/>
    </row>
    <row r="303468" spans="4:4">
      <c r="D303468" s="571"/>
    </row>
    <row r="303469" spans="4:4">
      <c r="D303469" s="571"/>
    </row>
    <row r="303470" spans="4:4">
      <c r="D303470" s="571"/>
    </row>
    <row r="303471" spans="4:4">
      <c r="D303471" s="571"/>
    </row>
    <row r="303472" spans="4:4">
      <c r="D303472" s="571"/>
    </row>
    <row r="303473" spans="4:4">
      <c r="D303473" s="571"/>
    </row>
    <row r="303474" spans="4:4">
      <c r="D303474" s="571"/>
    </row>
    <row r="303475" spans="4:4">
      <c r="D303475" s="571"/>
    </row>
    <row r="303476" spans="4:4">
      <c r="D303476" s="571"/>
    </row>
    <row r="303477" spans="4:4">
      <c r="D303477" s="571"/>
    </row>
    <row r="303478" spans="4:4">
      <c r="D303478" s="571"/>
    </row>
    <row r="303479" spans="4:4">
      <c r="D303479" s="571"/>
    </row>
    <row r="303480" spans="4:4">
      <c r="D303480" s="571"/>
    </row>
    <row r="303481" spans="4:4">
      <c r="D303481" s="571"/>
    </row>
    <row r="303482" spans="4:4">
      <c r="D303482" s="571"/>
    </row>
    <row r="303483" spans="4:4">
      <c r="D303483" s="571"/>
    </row>
    <row r="303484" spans="4:4">
      <c r="D303484" s="571"/>
    </row>
    <row r="303485" spans="4:4">
      <c r="D303485" s="571"/>
    </row>
    <row r="303486" spans="4:4">
      <c r="D303486" s="571"/>
    </row>
    <row r="303487" spans="4:4">
      <c r="D303487" s="571"/>
    </row>
    <row r="303488" spans="4:4">
      <c r="D303488" s="571"/>
    </row>
    <row r="303489" spans="4:4">
      <c r="D303489" s="571"/>
    </row>
    <row r="303490" spans="4:4">
      <c r="D303490" s="571"/>
    </row>
    <row r="303491" spans="4:4">
      <c r="D303491" s="571"/>
    </row>
    <row r="303492" spans="4:4">
      <c r="D303492" s="571"/>
    </row>
    <row r="303493" spans="4:4">
      <c r="D303493" s="571"/>
    </row>
    <row r="303494" spans="4:4">
      <c r="D303494" s="571"/>
    </row>
    <row r="303495" spans="4:4">
      <c r="D303495" s="571"/>
    </row>
    <row r="303496" spans="4:4">
      <c r="D303496" s="571"/>
    </row>
    <row r="303497" spans="4:4">
      <c r="D303497" s="571"/>
    </row>
    <row r="303498" spans="4:4">
      <c r="D303498" s="571"/>
    </row>
    <row r="303499" spans="4:4">
      <c r="D303499" s="571"/>
    </row>
    <row r="303500" spans="4:4">
      <c r="D303500" s="571"/>
    </row>
    <row r="303501" spans="4:4">
      <c r="D303501" s="571"/>
    </row>
    <row r="303502" spans="4:4">
      <c r="D303502" s="571"/>
    </row>
    <row r="303503" spans="4:4">
      <c r="D303503" s="571"/>
    </row>
    <row r="303504" spans="4:4">
      <c r="D303504" s="571"/>
    </row>
    <row r="303505" spans="4:4">
      <c r="D303505" s="571"/>
    </row>
    <row r="303506" spans="4:4">
      <c r="D303506" s="571"/>
    </row>
    <row r="303507" spans="4:4">
      <c r="D303507" s="571"/>
    </row>
    <row r="303508" spans="4:4">
      <c r="D303508" s="571"/>
    </row>
    <row r="303509" spans="4:4">
      <c r="D303509" s="571"/>
    </row>
    <row r="303510" spans="4:4">
      <c r="D303510" s="571"/>
    </row>
    <row r="303511" spans="4:4">
      <c r="D303511" s="571"/>
    </row>
    <row r="303512" spans="4:4">
      <c r="D303512" s="571"/>
    </row>
    <row r="303513" spans="4:4">
      <c r="D303513" s="571"/>
    </row>
    <row r="303514" spans="4:4">
      <c r="D303514" s="571"/>
    </row>
    <row r="303515" spans="4:4">
      <c r="D303515" s="571"/>
    </row>
    <row r="303516" spans="4:4">
      <c r="D303516" s="571"/>
    </row>
    <row r="303517" spans="4:4">
      <c r="D303517" s="571"/>
    </row>
    <row r="303518" spans="4:4">
      <c r="D303518" s="571"/>
    </row>
    <row r="303519" spans="4:4">
      <c r="D303519" s="571"/>
    </row>
    <row r="303520" spans="4:4">
      <c r="D303520" s="571"/>
    </row>
    <row r="303521" spans="4:4">
      <c r="D303521" s="571"/>
    </row>
    <row r="303522" spans="4:4">
      <c r="D303522" s="571"/>
    </row>
    <row r="303523" spans="4:4">
      <c r="D303523" s="571"/>
    </row>
    <row r="303524" spans="4:4">
      <c r="D303524" s="571"/>
    </row>
    <row r="303525" spans="4:4">
      <c r="D303525" s="571"/>
    </row>
    <row r="303526" spans="4:4">
      <c r="D303526" s="571"/>
    </row>
    <row r="303527" spans="4:4">
      <c r="D303527" s="571"/>
    </row>
    <row r="303528" spans="4:4">
      <c r="D303528" s="571"/>
    </row>
    <row r="303529" spans="4:4">
      <c r="D303529" s="571"/>
    </row>
    <row r="303530" spans="4:4">
      <c r="D303530" s="571"/>
    </row>
    <row r="303531" spans="4:4">
      <c r="D303531" s="571"/>
    </row>
    <row r="303532" spans="4:4">
      <c r="D303532" s="571"/>
    </row>
    <row r="303533" spans="4:4">
      <c r="D303533" s="571"/>
    </row>
    <row r="303534" spans="4:4">
      <c r="D303534" s="571"/>
    </row>
    <row r="303535" spans="4:4">
      <c r="D303535" s="571"/>
    </row>
    <row r="303536" spans="4:4">
      <c r="D303536" s="571"/>
    </row>
    <row r="303537" spans="4:4">
      <c r="D303537" s="571"/>
    </row>
    <row r="303538" spans="4:4">
      <c r="D303538" s="571"/>
    </row>
    <row r="303539" spans="4:4">
      <c r="D303539" s="571"/>
    </row>
    <row r="303540" spans="4:4">
      <c r="D303540" s="571"/>
    </row>
    <row r="303541" spans="4:4">
      <c r="D303541" s="571"/>
    </row>
    <row r="303542" spans="4:4">
      <c r="D303542" s="571"/>
    </row>
    <row r="303543" spans="4:4">
      <c r="D303543" s="571"/>
    </row>
    <row r="303544" spans="4:4">
      <c r="D303544" s="571"/>
    </row>
    <row r="303545" spans="4:4">
      <c r="D303545" s="571"/>
    </row>
    <row r="303546" spans="4:4">
      <c r="D303546" s="571"/>
    </row>
    <row r="303547" spans="4:4">
      <c r="D303547" s="571"/>
    </row>
    <row r="303548" spans="4:4">
      <c r="D303548" s="571"/>
    </row>
    <row r="303549" spans="4:4">
      <c r="D303549" s="571"/>
    </row>
    <row r="303550" spans="4:4">
      <c r="D303550" s="571"/>
    </row>
    <row r="303551" spans="4:4">
      <c r="D303551" s="571"/>
    </row>
    <row r="303552" spans="4:4">
      <c r="D303552" s="571"/>
    </row>
    <row r="303553" spans="4:4">
      <c r="D303553" s="571"/>
    </row>
    <row r="303554" spans="4:4">
      <c r="D303554" s="571"/>
    </row>
    <row r="303555" spans="4:4">
      <c r="D303555" s="571"/>
    </row>
    <row r="303556" spans="4:4">
      <c r="D303556" s="571"/>
    </row>
    <row r="303557" spans="4:4">
      <c r="D303557" s="571"/>
    </row>
    <row r="303558" spans="4:4">
      <c r="D303558" s="571"/>
    </row>
    <row r="303559" spans="4:4">
      <c r="D303559" s="571"/>
    </row>
    <row r="303560" spans="4:4">
      <c r="D303560" s="571"/>
    </row>
    <row r="303561" spans="4:4">
      <c r="D303561" s="571"/>
    </row>
    <row r="303562" spans="4:4">
      <c r="D303562" s="571"/>
    </row>
    <row r="303563" spans="4:4">
      <c r="D303563" s="571"/>
    </row>
    <row r="303564" spans="4:4">
      <c r="D303564" s="571"/>
    </row>
    <row r="303565" spans="4:4">
      <c r="D303565" s="571"/>
    </row>
    <row r="303566" spans="4:4">
      <c r="D303566" s="571"/>
    </row>
    <row r="303567" spans="4:4">
      <c r="D303567" s="571"/>
    </row>
    <row r="303568" spans="4:4">
      <c r="D303568" s="571"/>
    </row>
    <row r="303569" spans="4:4">
      <c r="D303569" s="571"/>
    </row>
    <row r="303570" spans="4:4">
      <c r="D303570" s="571"/>
    </row>
    <row r="303571" spans="4:4">
      <c r="D303571" s="571"/>
    </row>
    <row r="303572" spans="4:4">
      <c r="D303572" s="571"/>
    </row>
    <row r="303573" spans="4:4">
      <c r="D303573" s="571"/>
    </row>
    <row r="303574" spans="4:4">
      <c r="D303574" s="571"/>
    </row>
    <row r="303575" spans="4:4">
      <c r="D303575" s="571"/>
    </row>
    <row r="303576" spans="4:4">
      <c r="D303576" s="571"/>
    </row>
    <row r="303577" spans="4:4">
      <c r="D303577" s="571"/>
    </row>
    <row r="303578" spans="4:4">
      <c r="D303578" s="571"/>
    </row>
    <row r="303579" spans="4:4">
      <c r="D303579" s="571"/>
    </row>
    <row r="303580" spans="4:4">
      <c r="D303580" s="571"/>
    </row>
    <row r="303581" spans="4:4">
      <c r="D303581" s="571"/>
    </row>
    <row r="303582" spans="4:4">
      <c r="D303582" s="571"/>
    </row>
    <row r="303583" spans="4:4">
      <c r="D303583" s="571"/>
    </row>
    <row r="303584" spans="4:4">
      <c r="D303584" s="571"/>
    </row>
    <row r="303585" spans="4:4">
      <c r="D303585" s="571"/>
    </row>
    <row r="303586" spans="4:4">
      <c r="D303586" s="571"/>
    </row>
    <row r="303587" spans="4:4">
      <c r="D303587" s="571"/>
    </row>
    <row r="303588" spans="4:4">
      <c r="D303588" s="571"/>
    </row>
    <row r="303589" spans="4:4">
      <c r="D303589" s="571"/>
    </row>
    <row r="303590" spans="4:4">
      <c r="D303590" s="571"/>
    </row>
    <row r="303591" spans="4:4">
      <c r="D303591" s="571"/>
    </row>
    <row r="303592" spans="4:4">
      <c r="D303592" s="571"/>
    </row>
    <row r="303593" spans="4:4">
      <c r="D303593" s="571"/>
    </row>
    <row r="303594" spans="4:4">
      <c r="D303594" s="571"/>
    </row>
    <row r="303595" spans="4:4">
      <c r="D303595" s="571"/>
    </row>
    <row r="303596" spans="4:4">
      <c r="D303596" s="571"/>
    </row>
    <row r="303597" spans="4:4">
      <c r="D303597" s="571"/>
    </row>
    <row r="303598" spans="4:4">
      <c r="D303598" s="571"/>
    </row>
    <row r="303599" spans="4:4">
      <c r="D303599" s="571"/>
    </row>
    <row r="303600" spans="4:4">
      <c r="D303600" s="571"/>
    </row>
    <row r="303601" spans="4:4">
      <c r="D303601" s="571"/>
    </row>
    <row r="303602" spans="4:4">
      <c r="D303602" s="571"/>
    </row>
    <row r="303603" spans="4:4">
      <c r="D303603" s="571"/>
    </row>
    <row r="303604" spans="4:4">
      <c r="D303604" s="571"/>
    </row>
    <row r="303605" spans="4:4">
      <c r="D303605" s="571"/>
    </row>
    <row r="303606" spans="4:4">
      <c r="D303606" s="571"/>
    </row>
    <row r="303607" spans="4:4">
      <c r="D303607" s="571"/>
    </row>
    <row r="303608" spans="4:4">
      <c r="D303608" s="571"/>
    </row>
    <row r="303609" spans="4:4">
      <c r="D303609" s="571"/>
    </row>
    <row r="303610" spans="4:4">
      <c r="D303610" s="571"/>
    </row>
    <row r="303611" spans="4:4">
      <c r="D303611" s="571"/>
    </row>
    <row r="303612" spans="4:4">
      <c r="D303612" s="571"/>
    </row>
    <row r="303613" spans="4:4">
      <c r="D303613" s="571"/>
    </row>
    <row r="303614" spans="4:4">
      <c r="D303614" s="571"/>
    </row>
    <row r="303615" spans="4:4">
      <c r="D303615" s="571"/>
    </row>
    <row r="303616" spans="4:4">
      <c r="D303616" s="571"/>
    </row>
    <row r="303617" spans="4:4">
      <c r="D303617" s="571"/>
    </row>
    <row r="303618" spans="4:4">
      <c r="D303618" s="571"/>
    </row>
    <row r="303619" spans="4:4">
      <c r="D303619" s="571"/>
    </row>
    <row r="303620" spans="4:4">
      <c r="D303620" s="571"/>
    </row>
    <row r="303621" spans="4:4">
      <c r="D303621" s="571"/>
    </row>
    <row r="303622" spans="4:4">
      <c r="D303622" s="571"/>
    </row>
    <row r="303623" spans="4:4">
      <c r="D303623" s="571"/>
    </row>
    <row r="303624" spans="4:4">
      <c r="D303624" s="571"/>
    </row>
    <row r="303625" spans="4:4">
      <c r="D303625" s="571"/>
    </row>
    <row r="303626" spans="4:4">
      <c r="D303626" s="571"/>
    </row>
    <row r="303627" spans="4:4">
      <c r="D303627" s="571"/>
    </row>
    <row r="303628" spans="4:4">
      <c r="D303628" s="571"/>
    </row>
    <row r="303629" spans="4:4">
      <c r="D303629" s="571"/>
    </row>
    <row r="303630" spans="4:4">
      <c r="D303630" s="571"/>
    </row>
    <row r="303631" spans="4:4">
      <c r="D303631" s="571"/>
    </row>
    <row r="303632" spans="4:4">
      <c r="D303632" s="571"/>
    </row>
    <row r="303633" spans="4:4">
      <c r="D303633" s="571"/>
    </row>
    <row r="303634" spans="4:4">
      <c r="D303634" s="571"/>
    </row>
    <row r="303635" spans="4:4">
      <c r="D303635" s="571"/>
    </row>
    <row r="303636" spans="4:4">
      <c r="D303636" s="571"/>
    </row>
    <row r="303637" spans="4:4">
      <c r="D303637" s="571"/>
    </row>
    <row r="303638" spans="4:4">
      <c r="D303638" s="571"/>
    </row>
    <row r="303639" spans="4:4">
      <c r="D303639" s="571"/>
    </row>
    <row r="303640" spans="4:4">
      <c r="D303640" s="571"/>
    </row>
    <row r="303641" spans="4:4">
      <c r="D303641" s="571"/>
    </row>
    <row r="303642" spans="4:4">
      <c r="D303642" s="571"/>
    </row>
    <row r="303643" spans="4:4">
      <c r="D303643" s="571"/>
    </row>
    <row r="303644" spans="4:4">
      <c r="D303644" s="571"/>
    </row>
    <row r="303645" spans="4:4">
      <c r="D303645" s="571"/>
    </row>
    <row r="303646" spans="4:4">
      <c r="D303646" s="571"/>
    </row>
    <row r="303647" spans="4:4">
      <c r="D303647" s="571"/>
    </row>
    <row r="303648" spans="4:4">
      <c r="D303648" s="571"/>
    </row>
    <row r="303649" spans="4:4">
      <c r="D303649" s="571"/>
    </row>
    <row r="303650" spans="4:4">
      <c r="D303650" s="571"/>
    </row>
    <row r="303651" spans="4:4">
      <c r="D303651" s="571"/>
    </row>
    <row r="303652" spans="4:4">
      <c r="D303652" s="571"/>
    </row>
    <row r="303653" spans="4:4">
      <c r="D303653" s="571"/>
    </row>
    <row r="303654" spans="4:4">
      <c r="D303654" s="571"/>
    </row>
    <row r="303655" spans="4:4">
      <c r="D303655" s="571"/>
    </row>
    <row r="303656" spans="4:4">
      <c r="D303656" s="571"/>
    </row>
    <row r="303657" spans="4:4">
      <c r="D303657" s="571"/>
    </row>
    <row r="303658" spans="4:4">
      <c r="D303658" s="571"/>
    </row>
    <row r="303659" spans="4:4">
      <c r="D303659" s="571"/>
    </row>
    <row r="303660" spans="4:4">
      <c r="D303660" s="571"/>
    </row>
    <row r="303661" spans="4:4">
      <c r="D303661" s="571"/>
    </row>
    <row r="303662" spans="4:4">
      <c r="D303662" s="571"/>
    </row>
    <row r="303663" spans="4:4">
      <c r="D303663" s="571"/>
    </row>
    <row r="303664" spans="4:4">
      <c r="D303664" s="571"/>
    </row>
    <row r="303665" spans="4:4">
      <c r="D303665" s="571"/>
    </row>
    <row r="303666" spans="4:4">
      <c r="D303666" s="571"/>
    </row>
    <row r="303667" spans="4:4">
      <c r="D303667" s="571"/>
    </row>
    <row r="303668" spans="4:4">
      <c r="D303668" s="571"/>
    </row>
    <row r="303669" spans="4:4">
      <c r="D303669" s="571"/>
    </row>
    <row r="303670" spans="4:4">
      <c r="D303670" s="571"/>
    </row>
    <row r="303671" spans="4:4">
      <c r="D303671" s="571"/>
    </row>
    <row r="303672" spans="4:4">
      <c r="D303672" s="571"/>
    </row>
    <row r="303673" spans="4:4">
      <c r="D303673" s="571"/>
    </row>
    <row r="303674" spans="4:4">
      <c r="D303674" s="571"/>
    </row>
    <row r="303675" spans="4:4">
      <c r="D303675" s="571"/>
    </row>
    <row r="303676" spans="4:4">
      <c r="D303676" s="571"/>
    </row>
    <row r="303677" spans="4:4">
      <c r="D303677" s="571"/>
    </row>
    <row r="303678" spans="4:4">
      <c r="D303678" s="571"/>
    </row>
    <row r="303679" spans="4:4">
      <c r="D303679" s="571"/>
    </row>
    <row r="303680" spans="4:4">
      <c r="D303680" s="571"/>
    </row>
    <row r="303681" spans="4:4">
      <c r="D303681" s="571"/>
    </row>
    <row r="303682" spans="4:4">
      <c r="D303682" s="571"/>
    </row>
    <row r="303683" spans="4:4">
      <c r="D303683" s="571"/>
    </row>
    <row r="303684" spans="4:4">
      <c r="D303684" s="571"/>
    </row>
    <row r="303685" spans="4:4">
      <c r="D303685" s="571"/>
    </row>
    <row r="303686" spans="4:4">
      <c r="D303686" s="571"/>
    </row>
    <row r="303687" spans="4:4">
      <c r="D303687" s="571"/>
    </row>
    <row r="303688" spans="4:4">
      <c r="D303688" s="571"/>
    </row>
    <row r="303689" spans="4:4">
      <c r="D303689" s="571"/>
    </row>
    <row r="303690" spans="4:4">
      <c r="D303690" s="571"/>
    </row>
    <row r="303691" spans="4:4">
      <c r="D303691" s="571"/>
    </row>
    <row r="303692" spans="4:4">
      <c r="D303692" s="571"/>
    </row>
    <row r="303693" spans="4:4">
      <c r="D303693" s="571"/>
    </row>
    <row r="303694" spans="4:4">
      <c r="D303694" s="571"/>
    </row>
    <row r="303695" spans="4:4">
      <c r="D303695" s="571"/>
    </row>
    <row r="303696" spans="4:4">
      <c r="D303696" s="571"/>
    </row>
    <row r="303697" spans="4:4">
      <c r="D303697" s="571"/>
    </row>
    <row r="303698" spans="4:4">
      <c r="D303698" s="571"/>
    </row>
    <row r="303699" spans="4:4">
      <c r="D303699" s="571"/>
    </row>
    <row r="303700" spans="4:4">
      <c r="D303700" s="571"/>
    </row>
    <row r="303701" spans="4:4">
      <c r="D303701" s="571"/>
    </row>
    <row r="303702" spans="4:4">
      <c r="D303702" s="571"/>
    </row>
    <row r="303703" spans="4:4">
      <c r="D303703" s="571"/>
    </row>
    <row r="303704" spans="4:4">
      <c r="D303704" s="571"/>
    </row>
    <row r="303705" spans="4:4">
      <c r="D303705" s="571"/>
    </row>
    <row r="303706" spans="4:4">
      <c r="D303706" s="571"/>
    </row>
    <row r="303707" spans="4:4">
      <c r="D303707" s="571"/>
    </row>
    <row r="303708" spans="4:4">
      <c r="D303708" s="571"/>
    </row>
    <row r="303709" spans="4:4">
      <c r="D303709" s="571"/>
    </row>
    <row r="303710" spans="4:4">
      <c r="D303710" s="571"/>
    </row>
    <row r="303711" spans="4:4">
      <c r="D303711" s="571"/>
    </row>
    <row r="303712" spans="4:4">
      <c r="D303712" s="571"/>
    </row>
    <row r="303713" spans="4:4">
      <c r="D303713" s="571"/>
    </row>
    <row r="303714" spans="4:4">
      <c r="D303714" s="571"/>
    </row>
    <row r="303715" spans="4:4">
      <c r="D303715" s="571"/>
    </row>
    <row r="303716" spans="4:4">
      <c r="D303716" s="571"/>
    </row>
    <row r="303717" spans="4:4">
      <c r="D303717" s="571"/>
    </row>
    <row r="303718" spans="4:4">
      <c r="D303718" s="571"/>
    </row>
    <row r="303719" spans="4:4">
      <c r="D303719" s="571"/>
    </row>
    <row r="303720" spans="4:4">
      <c r="D303720" s="571"/>
    </row>
    <row r="303721" spans="4:4">
      <c r="D303721" s="571"/>
    </row>
    <row r="303722" spans="4:4">
      <c r="D303722" s="571"/>
    </row>
    <row r="303723" spans="4:4">
      <c r="D303723" s="571"/>
    </row>
    <row r="303724" spans="4:4">
      <c r="D303724" s="571"/>
    </row>
    <row r="303725" spans="4:4">
      <c r="D303725" s="571"/>
    </row>
    <row r="303726" spans="4:4">
      <c r="D303726" s="571"/>
    </row>
    <row r="303727" spans="4:4">
      <c r="D303727" s="571"/>
    </row>
    <row r="303728" spans="4:4">
      <c r="D303728" s="571"/>
    </row>
    <row r="303729" spans="4:4">
      <c r="D303729" s="571"/>
    </row>
    <row r="303730" spans="4:4">
      <c r="D303730" s="571"/>
    </row>
    <row r="303731" spans="4:4">
      <c r="D303731" s="571"/>
    </row>
    <row r="303732" spans="4:4">
      <c r="D303732" s="571"/>
    </row>
    <row r="303733" spans="4:4">
      <c r="D303733" s="571"/>
    </row>
    <row r="303734" spans="4:4">
      <c r="D303734" s="571"/>
    </row>
    <row r="303735" spans="4:4">
      <c r="D303735" s="571"/>
    </row>
    <row r="303736" spans="4:4">
      <c r="D303736" s="571"/>
    </row>
    <row r="303737" spans="4:4">
      <c r="D303737" s="571"/>
    </row>
    <row r="303738" spans="4:4">
      <c r="D303738" s="571"/>
    </row>
    <row r="303739" spans="4:4">
      <c r="D303739" s="571"/>
    </row>
    <row r="303740" spans="4:4">
      <c r="D303740" s="571"/>
    </row>
    <row r="303741" spans="4:4">
      <c r="D303741" s="571"/>
    </row>
    <row r="303742" spans="4:4">
      <c r="D303742" s="571"/>
    </row>
    <row r="303743" spans="4:4">
      <c r="D303743" s="571"/>
    </row>
    <row r="303744" spans="4:4">
      <c r="D303744" s="571"/>
    </row>
    <row r="303745" spans="4:4">
      <c r="D303745" s="571"/>
    </row>
    <row r="303746" spans="4:4">
      <c r="D303746" s="571"/>
    </row>
    <row r="303747" spans="4:4">
      <c r="D303747" s="571"/>
    </row>
    <row r="303748" spans="4:4">
      <c r="D303748" s="571"/>
    </row>
    <row r="303749" spans="4:4">
      <c r="D303749" s="571"/>
    </row>
    <row r="303750" spans="4:4">
      <c r="D303750" s="571"/>
    </row>
    <row r="303751" spans="4:4">
      <c r="D303751" s="571"/>
    </row>
    <row r="303752" spans="4:4">
      <c r="D303752" s="571"/>
    </row>
    <row r="303753" spans="4:4">
      <c r="D303753" s="571"/>
    </row>
    <row r="303754" spans="4:4">
      <c r="D303754" s="571"/>
    </row>
    <row r="303755" spans="4:4">
      <c r="D303755" s="571"/>
    </row>
    <row r="303756" spans="4:4">
      <c r="D303756" s="571"/>
    </row>
    <row r="303757" spans="4:4">
      <c r="D303757" s="571"/>
    </row>
    <row r="303758" spans="4:4">
      <c r="D303758" s="571"/>
    </row>
    <row r="303759" spans="4:4">
      <c r="D303759" s="571"/>
    </row>
    <row r="303760" spans="4:4">
      <c r="D303760" s="571"/>
    </row>
    <row r="303761" spans="4:4">
      <c r="D303761" s="571"/>
    </row>
    <row r="303762" spans="4:4">
      <c r="D303762" s="571"/>
    </row>
    <row r="303763" spans="4:4">
      <c r="D303763" s="571"/>
    </row>
    <row r="303764" spans="4:4">
      <c r="D303764" s="571"/>
    </row>
    <row r="303765" spans="4:4">
      <c r="D303765" s="571"/>
    </row>
    <row r="303766" spans="4:4">
      <c r="D303766" s="571"/>
    </row>
    <row r="303767" spans="4:4">
      <c r="D303767" s="571"/>
    </row>
    <row r="303768" spans="4:4">
      <c r="D303768" s="571"/>
    </row>
    <row r="303769" spans="4:4">
      <c r="D303769" s="571"/>
    </row>
    <row r="303770" spans="4:4">
      <c r="D303770" s="571"/>
    </row>
    <row r="303771" spans="4:4">
      <c r="D303771" s="571"/>
    </row>
    <row r="303772" spans="4:4">
      <c r="D303772" s="571"/>
    </row>
    <row r="303773" spans="4:4">
      <c r="D303773" s="571"/>
    </row>
    <row r="303774" spans="4:4">
      <c r="D303774" s="571"/>
    </row>
    <row r="303775" spans="4:4">
      <c r="D303775" s="571"/>
    </row>
    <row r="303776" spans="4:4">
      <c r="D303776" s="571"/>
    </row>
    <row r="303777" spans="4:4">
      <c r="D303777" s="571"/>
    </row>
    <row r="303778" spans="4:4">
      <c r="D303778" s="571"/>
    </row>
    <row r="303779" spans="4:4">
      <c r="D303779" s="571"/>
    </row>
    <row r="303780" spans="4:4">
      <c r="D303780" s="571"/>
    </row>
    <row r="303781" spans="4:4">
      <c r="D303781" s="571"/>
    </row>
    <row r="303782" spans="4:4">
      <c r="D303782" s="571"/>
    </row>
    <row r="303783" spans="4:4">
      <c r="D303783" s="571"/>
    </row>
    <row r="303784" spans="4:4">
      <c r="D303784" s="571"/>
    </row>
    <row r="303785" spans="4:4">
      <c r="D303785" s="571"/>
    </row>
    <row r="303786" spans="4:4">
      <c r="D303786" s="571"/>
    </row>
    <row r="303787" spans="4:4">
      <c r="D303787" s="571"/>
    </row>
    <row r="303788" spans="4:4">
      <c r="D303788" s="571"/>
    </row>
    <row r="303789" spans="4:4">
      <c r="D303789" s="571"/>
    </row>
    <row r="303790" spans="4:4">
      <c r="D303790" s="571"/>
    </row>
    <row r="303791" spans="4:4">
      <c r="D303791" s="571"/>
    </row>
    <row r="303792" spans="4:4">
      <c r="D303792" s="571"/>
    </row>
    <row r="303793" spans="4:4">
      <c r="D303793" s="571"/>
    </row>
    <row r="303794" spans="4:4">
      <c r="D303794" s="571"/>
    </row>
    <row r="303795" spans="4:4">
      <c r="D303795" s="571"/>
    </row>
    <row r="303796" spans="4:4">
      <c r="D303796" s="571"/>
    </row>
    <row r="303797" spans="4:4">
      <c r="D303797" s="571"/>
    </row>
    <row r="303798" spans="4:4">
      <c r="D303798" s="571"/>
    </row>
    <row r="303799" spans="4:4">
      <c r="D303799" s="571"/>
    </row>
    <row r="303800" spans="4:4">
      <c r="D303800" s="571"/>
    </row>
    <row r="303801" spans="4:4">
      <c r="D303801" s="571"/>
    </row>
    <row r="303802" spans="4:4">
      <c r="D303802" s="571"/>
    </row>
    <row r="303803" spans="4:4">
      <c r="D303803" s="571"/>
    </row>
    <row r="303804" spans="4:4">
      <c r="D303804" s="571"/>
    </row>
    <row r="303805" spans="4:4">
      <c r="D303805" s="571"/>
    </row>
    <row r="303806" spans="4:4">
      <c r="D303806" s="571"/>
    </row>
    <row r="303807" spans="4:4">
      <c r="D303807" s="571"/>
    </row>
    <row r="303808" spans="4:4">
      <c r="D303808" s="571"/>
    </row>
    <row r="303809" spans="4:4">
      <c r="D303809" s="571"/>
    </row>
    <row r="303810" spans="4:4">
      <c r="D303810" s="571"/>
    </row>
    <row r="303811" spans="4:4">
      <c r="D303811" s="571"/>
    </row>
    <row r="303812" spans="4:4">
      <c r="D303812" s="571"/>
    </row>
    <row r="303813" spans="4:4">
      <c r="D303813" s="571"/>
    </row>
    <row r="303814" spans="4:4">
      <c r="D303814" s="571"/>
    </row>
    <row r="303815" spans="4:4">
      <c r="D303815" s="571"/>
    </row>
    <row r="303816" spans="4:4">
      <c r="D303816" s="571"/>
    </row>
    <row r="303817" spans="4:4">
      <c r="D303817" s="571"/>
    </row>
    <row r="303818" spans="4:4">
      <c r="D303818" s="571"/>
    </row>
    <row r="303819" spans="4:4">
      <c r="D303819" s="571"/>
    </row>
    <row r="303820" spans="4:4">
      <c r="D303820" s="571"/>
    </row>
    <row r="303821" spans="4:4">
      <c r="D303821" s="571"/>
    </row>
    <row r="303822" spans="4:4">
      <c r="D303822" s="571"/>
    </row>
    <row r="303823" spans="4:4">
      <c r="D303823" s="571"/>
    </row>
    <row r="303824" spans="4:4">
      <c r="D303824" s="571"/>
    </row>
    <row r="303825" spans="4:4">
      <c r="D303825" s="571"/>
    </row>
    <row r="303826" spans="4:4">
      <c r="D303826" s="571"/>
    </row>
    <row r="303827" spans="4:4">
      <c r="D303827" s="571"/>
    </row>
    <row r="303828" spans="4:4">
      <c r="D303828" s="571"/>
    </row>
    <row r="303829" spans="4:4">
      <c r="D303829" s="571"/>
    </row>
    <row r="303830" spans="4:4">
      <c r="D303830" s="571"/>
    </row>
    <row r="303831" spans="4:4">
      <c r="D303831" s="571"/>
    </row>
    <row r="303832" spans="4:4">
      <c r="D303832" s="571"/>
    </row>
    <row r="303833" spans="4:4">
      <c r="D303833" s="571"/>
    </row>
    <row r="303834" spans="4:4">
      <c r="D303834" s="571"/>
    </row>
    <row r="303835" spans="4:4">
      <c r="D303835" s="571"/>
    </row>
    <row r="303836" spans="4:4">
      <c r="D303836" s="571"/>
    </row>
    <row r="303837" spans="4:4">
      <c r="D303837" s="571"/>
    </row>
    <row r="303838" spans="4:4">
      <c r="D303838" s="571"/>
    </row>
    <row r="303839" spans="4:4">
      <c r="D303839" s="571"/>
    </row>
    <row r="303840" spans="4:4">
      <c r="D303840" s="571"/>
    </row>
    <row r="303841" spans="4:4">
      <c r="D303841" s="571"/>
    </row>
    <row r="303842" spans="4:4">
      <c r="D303842" s="571"/>
    </row>
    <row r="303843" spans="4:4">
      <c r="D303843" s="571"/>
    </row>
    <row r="303844" spans="4:4">
      <c r="D303844" s="571"/>
    </row>
    <row r="303845" spans="4:4">
      <c r="D303845" s="571"/>
    </row>
    <row r="303846" spans="4:4">
      <c r="D303846" s="571"/>
    </row>
    <row r="303847" spans="4:4">
      <c r="D303847" s="571"/>
    </row>
    <row r="303848" spans="4:4">
      <c r="D303848" s="571"/>
    </row>
    <row r="303849" spans="4:4">
      <c r="D303849" s="571"/>
    </row>
    <row r="303850" spans="4:4">
      <c r="D303850" s="571"/>
    </row>
    <row r="303851" spans="4:4">
      <c r="D303851" s="571"/>
    </row>
    <row r="303852" spans="4:4">
      <c r="D303852" s="571"/>
    </row>
    <row r="303853" spans="4:4">
      <c r="D303853" s="571"/>
    </row>
    <row r="303854" spans="4:4">
      <c r="D303854" s="571"/>
    </row>
    <row r="303855" spans="4:4">
      <c r="D303855" s="571"/>
    </row>
    <row r="303856" spans="4:4">
      <c r="D303856" s="571"/>
    </row>
    <row r="303857" spans="4:4">
      <c r="D303857" s="571"/>
    </row>
    <row r="303858" spans="4:4">
      <c r="D303858" s="571"/>
    </row>
    <row r="303859" spans="4:4">
      <c r="D303859" s="571"/>
    </row>
    <row r="303860" spans="4:4">
      <c r="D303860" s="571"/>
    </row>
    <row r="303861" spans="4:4">
      <c r="D303861" s="571"/>
    </row>
    <row r="303862" spans="4:4">
      <c r="D303862" s="571"/>
    </row>
    <row r="303863" spans="4:4">
      <c r="D303863" s="571"/>
    </row>
    <row r="303864" spans="4:4">
      <c r="D303864" s="571"/>
    </row>
    <row r="303865" spans="4:4">
      <c r="D303865" s="571"/>
    </row>
    <row r="303866" spans="4:4">
      <c r="D303866" s="571"/>
    </row>
    <row r="303867" spans="4:4">
      <c r="D303867" s="571"/>
    </row>
    <row r="303868" spans="4:4">
      <c r="D303868" s="571"/>
    </row>
    <row r="303869" spans="4:4">
      <c r="D303869" s="571"/>
    </row>
    <row r="303870" spans="4:4">
      <c r="D303870" s="571"/>
    </row>
    <row r="303871" spans="4:4">
      <c r="D303871" s="571"/>
    </row>
    <row r="303872" spans="4:4">
      <c r="D303872" s="571"/>
    </row>
    <row r="303873" spans="4:4">
      <c r="D303873" s="571"/>
    </row>
    <row r="303874" spans="4:4">
      <c r="D303874" s="571"/>
    </row>
    <row r="303875" spans="4:4">
      <c r="D303875" s="571"/>
    </row>
    <row r="303876" spans="4:4">
      <c r="D303876" s="571"/>
    </row>
    <row r="303877" spans="4:4">
      <c r="D303877" s="571"/>
    </row>
    <row r="303878" spans="4:4">
      <c r="D303878" s="571"/>
    </row>
    <row r="303879" spans="4:4">
      <c r="D303879" s="571"/>
    </row>
    <row r="303880" spans="4:4">
      <c r="D303880" s="571"/>
    </row>
    <row r="303881" spans="4:4">
      <c r="D303881" s="571"/>
    </row>
    <row r="303882" spans="4:4">
      <c r="D303882" s="571"/>
    </row>
    <row r="303883" spans="4:4">
      <c r="D303883" s="571"/>
    </row>
    <row r="303884" spans="4:4">
      <c r="D303884" s="571"/>
    </row>
    <row r="303885" spans="4:4">
      <c r="D303885" s="571"/>
    </row>
    <row r="303886" spans="4:4">
      <c r="D303886" s="571"/>
    </row>
    <row r="303887" spans="4:4">
      <c r="D303887" s="571"/>
    </row>
    <row r="303888" spans="4:4">
      <c r="D303888" s="571"/>
    </row>
    <row r="303889" spans="4:4">
      <c r="D303889" s="571"/>
    </row>
    <row r="303890" spans="4:4">
      <c r="D303890" s="571"/>
    </row>
    <row r="303891" spans="4:4">
      <c r="D303891" s="571"/>
    </row>
    <row r="303892" spans="4:4">
      <c r="D303892" s="571"/>
    </row>
    <row r="303893" spans="4:4">
      <c r="D303893" s="571"/>
    </row>
    <row r="303894" spans="4:4">
      <c r="D303894" s="571"/>
    </row>
    <row r="303895" spans="4:4">
      <c r="D303895" s="571"/>
    </row>
    <row r="303896" spans="4:4">
      <c r="D303896" s="571"/>
    </row>
    <row r="303897" spans="4:4">
      <c r="D303897" s="571"/>
    </row>
    <row r="303898" spans="4:4">
      <c r="D303898" s="571"/>
    </row>
    <row r="303899" spans="4:4">
      <c r="D303899" s="571"/>
    </row>
    <row r="303900" spans="4:4">
      <c r="D303900" s="571"/>
    </row>
    <row r="303901" spans="4:4">
      <c r="D303901" s="571"/>
    </row>
    <row r="303902" spans="4:4">
      <c r="D303902" s="571"/>
    </row>
    <row r="303903" spans="4:4">
      <c r="D303903" s="571"/>
    </row>
    <row r="303904" spans="4:4">
      <c r="D303904" s="571"/>
    </row>
    <row r="303905" spans="4:4">
      <c r="D303905" s="571"/>
    </row>
    <row r="303906" spans="4:4">
      <c r="D303906" s="571"/>
    </row>
    <row r="303907" spans="4:4">
      <c r="D303907" s="571"/>
    </row>
    <row r="303908" spans="4:4">
      <c r="D303908" s="571"/>
    </row>
    <row r="303909" spans="4:4">
      <c r="D303909" s="571"/>
    </row>
    <row r="303910" spans="4:4">
      <c r="D303910" s="571"/>
    </row>
    <row r="303911" spans="4:4">
      <c r="D303911" s="571"/>
    </row>
    <row r="303912" spans="4:4">
      <c r="D303912" s="571"/>
    </row>
    <row r="303913" spans="4:4">
      <c r="D303913" s="571"/>
    </row>
    <row r="303914" spans="4:4">
      <c r="D303914" s="571"/>
    </row>
    <row r="303915" spans="4:4">
      <c r="D303915" s="571"/>
    </row>
    <row r="303916" spans="4:4">
      <c r="D303916" s="571"/>
    </row>
    <row r="303917" spans="4:4">
      <c r="D303917" s="571"/>
    </row>
    <row r="303918" spans="4:4">
      <c r="D303918" s="571"/>
    </row>
    <row r="303919" spans="4:4">
      <c r="D303919" s="571"/>
    </row>
    <row r="303920" spans="4:4">
      <c r="D303920" s="571"/>
    </row>
    <row r="303921" spans="4:4">
      <c r="D303921" s="571"/>
    </row>
    <row r="303922" spans="4:4">
      <c r="D303922" s="571"/>
    </row>
    <row r="303923" spans="4:4">
      <c r="D303923" s="571"/>
    </row>
    <row r="303924" spans="4:4">
      <c r="D303924" s="571"/>
    </row>
    <row r="303925" spans="4:4">
      <c r="D303925" s="571"/>
    </row>
    <row r="303926" spans="4:4">
      <c r="D303926" s="571"/>
    </row>
    <row r="303927" spans="4:4">
      <c r="D303927" s="571"/>
    </row>
    <row r="303928" spans="4:4">
      <c r="D303928" s="571"/>
    </row>
    <row r="303929" spans="4:4">
      <c r="D303929" s="571"/>
    </row>
    <row r="303930" spans="4:4">
      <c r="D303930" s="571"/>
    </row>
    <row r="303931" spans="4:4">
      <c r="D303931" s="571"/>
    </row>
    <row r="303932" spans="4:4">
      <c r="D303932" s="571"/>
    </row>
    <row r="303933" spans="4:4">
      <c r="D303933" s="571"/>
    </row>
    <row r="303934" spans="4:4">
      <c r="D303934" s="571"/>
    </row>
    <row r="303935" spans="4:4">
      <c r="D303935" s="571"/>
    </row>
    <row r="303936" spans="4:4">
      <c r="D303936" s="571"/>
    </row>
    <row r="303937" spans="4:4">
      <c r="D303937" s="571"/>
    </row>
    <row r="303938" spans="4:4">
      <c r="D303938" s="571"/>
    </row>
    <row r="303939" spans="4:4">
      <c r="D303939" s="571"/>
    </row>
    <row r="303940" spans="4:4">
      <c r="D303940" s="571"/>
    </row>
    <row r="303941" spans="4:4">
      <c r="D303941" s="571"/>
    </row>
    <row r="303942" spans="4:4">
      <c r="D303942" s="571"/>
    </row>
    <row r="303943" spans="4:4">
      <c r="D303943" s="571"/>
    </row>
    <row r="303944" spans="4:4">
      <c r="D303944" s="571"/>
    </row>
    <row r="303945" spans="4:4">
      <c r="D303945" s="571"/>
    </row>
    <row r="303946" spans="4:4">
      <c r="D303946" s="571"/>
    </row>
    <row r="303947" spans="4:4">
      <c r="D303947" s="571"/>
    </row>
    <row r="303948" spans="4:4">
      <c r="D303948" s="571"/>
    </row>
    <row r="303949" spans="4:4">
      <c r="D303949" s="571"/>
    </row>
    <row r="303950" spans="4:4">
      <c r="D303950" s="571"/>
    </row>
    <row r="303951" spans="4:4">
      <c r="D303951" s="571"/>
    </row>
    <row r="303952" spans="4:4">
      <c r="D303952" s="571"/>
    </row>
    <row r="303953" spans="4:4">
      <c r="D303953" s="571"/>
    </row>
    <row r="303954" spans="4:4">
      <c r="D303954" s="571"/>
    </row>
    <row r="303955" spans="4:4">
      <c r="D303955" s="571"/>
    </row>
    <row r="303956" spans="4:4">
      <c r="D303956" s="571"/>
    </row>
    <row r="303957" spans="4:4">
      <c r="D303957" s="571"/>
    </row>
    <row r="303958" spans="4:4">
      <c r="D303958" s="571"/>
    </row>
    <row r="303959" spans="4:4">
      <c r="D303959" s="571"/>
    </row>
    <row r="303960" spans="4:4">
      <c r="D303960" s="571"/>
    </row>
    <row r="303961" spans="4:4">
      <c r="D303961" s="571"/>
    </row>
    <row r="303962" spans="4:4">
      <c r="D303962" s="571"/>
    </row>
    <row r="303963" spans="4:4">
      <c r="D303963" s="571"/>
    </row>
    <row r="303964" spans="4:4">
      <c r="D303964" s="571"/>
    </row>
    <row r="303965" spans="4:4">
      <c r="D303965" s="571"/>
    </row>
    <row r="303966" spans="4:4">
      <c r="D303966" s="571"/>
    </row>
    <row r="303967" spans="4:4">
      <c r="D303967" s="571"/>
    </row>
    <row r="303968" spans="4:4">
      <c r="D303968" s="571"/>
    </row>
    <row r="303969" spans="4:4">
      <c r="D303969" s="571"/>
    </row>
    <row r="303970" spans="4:4">
      <c r="D303970" s="571"/>
    </row>
    <row r="303971" spans="4:4">
      <c r="D303971" s="571"/>
    </row>
    <row r="303972" spans="4:4">
      <c r="D303972" s="571"/>
    </row>
    <row r="303973" spans="4:4">
      <c r="D303973" s="571"/>
    </row>
    <row r="303974" spans="4:4">
      <c r="D303974" s="571"/>
    </row>
    <row r="303975" spans="4:4">
      <c r="D303975" s="571"/>
    </row>
    <row r="303976" spans="4:4">
      <c r="D303976" s="571"/>
    </row>
    <row r="303977" spans="4:4">
      <c r="D303977" s="571"/>
    </row>
    <row r="303978" spans="4:4">
      <c r="D303978" s="571"/>
    </row>
    <row r="303979" spans="4:4">
      <c r="D303979" s="571"/>
    </row>
    <row r="303980" spans="4:4">
      <c r="D303980" s="571"/>
    </row>
    <row r="303981" spans="4:4">
      <c r="D303981" s="571"/>
    </row>
    <row r="303982" spans="4:4">
      <c r="D303982" s="571"/>
    </row>
    <row r="303983" spans="4:4">
      <c r="D303983" s="571"/>
    </row>
    <row r="303984" spans="4:4">
      <c r="D303984" s="571"/>
    </row>
    <row r="303985" spans="4:4">
      <c r="D303985" s="571"/>
    </row>
    <row r="303986" spans="4:4">
      <c r="D303986" s="571"/>
    </row>
    <row r="303987" spans="4:4">
      <c r="D303987" s="571"/>
    </row>
    <row r="303988" spans="4:4">
      <c r="D303988" s="571"/>
    </row>
    <row r="303989" spans="4:4">
      <c r="D303989" s="571"/>
    </row>
    <row r="303990" spans="4:4">
      <c r="D303990" s="571"/>
    </row>
    <row r="303991" spans="4:4">
      <c r="D303991" s="571"/>
    </row>
    <row r="303992" spans="4:4">
      <c r="D303992" s="571"/>
    </row>
    <row r="303993" spans="4:4">
      <c r="D303993" s="571"/>
    </row>
    <row r="303994" spans="4:4">
      <c r="D303994" s="571"/>
    </row>
    <row r="303995" spans="4:4">
      <c r="D303995" s="571"/>
    </row>
    <row r="303996" spans="4:4">
      <c r="D303996" s="571"/>
    </row>
    <row r="303997" spans="4:4">
      <c r="D303997" s="571"/>
    </row>
    <row r="303998" spans="4:4">
      <c r="D303998" s="571"/>
    </row>
    <row r="303999" spans="4:4">
      <c r="D303999" s="571"/>
    </row>
    <row r="304000" spans="4:4">
      <c r="D304000" s="571"/>
    </row>
    <row r="304001" spans="4:4">
      <c r="D304001" s="571"/>
    </row>
    <row r="304002" spans="4:4">
      <c r="D304002" s="571"/>
    </row>
    <row r="304003" spans="4:4">
      <c r="D304003" s="571"/>
    </row>
    <row r="304004" spans="4:4">
      <c r="D304004" s="571"/>
    </row>
    <row r="304005" spans="4:4">
      <c r="D304005" s="571"/>
    </row>
    <row r="304006" spans="4:4">
      <c r="D304006" s="571"/>
    </row>
    <row r="304007" spans="4:4">
      <c r="D304007" s="571"/>
    </row>
    <row r="304008" spans="4:4">
      <c r="D304008" s="571"/>
    </row>
    <row r="304009" spans="4:4">
      <c r="D304009" s="571"/>
    </row>
    <row r="304010" spans="4:4">
      <c r="D304010" s="571"/>
    </row>
    <row r="304011" spans="4:4">
      <c r="D304011" s="571"/>
    </row>
    <row r="304012" spans="4:4">
      <c r="D304012" s="571"/>
    </row>
    <row r="304013" spans="4:4">
      <c r="D304013" s="571"/>
    </row>
    <row r="304014" spans="4:4">
      <c r="D304014" s="571"/>
    </row>
    <row r="304015" spans="4:4">
      <c r="D304015" s="571"/>
    </row>
    <row r="304016" spans="4:4">
      <c r="D304016" s="571"/>
    </row>
    <row r="304017" spans="4:4">
      <c r="D304017" s="571"/>
    </row>
    <row r="304018" spans="4:4">
      <c r="D304018" s="571"/>
    </row>
    <row r="304019" spans="4:4">
      <c r="D304019" s="571"/>
    </row>
    <row r="304020" spans="4:4">
      <c r="D304020" s="571"/>
    </row>
    <row r="304021" spans="4:4">
      <c r="D304021" s="571"/>
    </row>
    <row r="304022" spans="4:4">
      <c r="D304022" s="571"/>
    </row>
    <row r="304023" spans="4:4">
      <c r="D304023" s="571"/>
    </row>
    <row r="304024" spans="4:4">
      <c r="D304024" s="571"/>
    </row>
    <row r="304025" spans="4:4">
      <c r="D304025" s="571"/>
    </row>
    <row r="304026" spans="4:4">
      <c r="D304026" s="571"/>
    </row>
    <row r="304027" spans="4:4">
      <c r="D304027" s="571"/>
    </row>
    <row r="304028" spans="4:4">
      <c r="D304028" s="571"/>
    </row>
    <row r="304029" spans="4:4">
      <c r="D304029" s="571"/>
    </row>
    <row r="304030" spans="4:4">
      <c r="D304030" s="571"/>
    </row>
    <row r="304031" spans="4:4">
      <c r="D304031" s="571"/>
    </row>
    <row r="304032" spans="4:4">
      <c r="D304032" s="571"/>
    </row>
    <row r="304033" spans="4:4">
      <c r="D304033" s="571"/>
    </row>
    <row r="304034" spans="4:4">
      <c r="D304034" s="571"/>
    </row>
    <row r="304035" spans="4:4">
      <c r="D304035" s="571"/>
    </row>
    <row r="304036" spans="4:4">
      <c r="D304036" s="571"/>
    </row>
    <row r="304037" spans="4:4">
      <c r="D304037" s="571"/>
    </row>
    <row r="304038" spans="4:4">
      <c r="D304038" s="571"/>
    </row>
    <row r="304039" spans="4:4">
      <c r="D304039" s="571"/>
    </row>
    <row r="304040" spans="4:4">
      <c r="D304040" s="571"/>
    </row>
    <row r="304041" spans="4:4">
      <c r="D304041" s="571"/>
    </row>
    <row r="304042" spans="4:4">
      <c r="D304042" s="571"/>
    </row>
    <row r="304043" spans="4:4">
      <c r="D304043" s="571"/>
    </row>
    <row r="304044" spans="4:4">
      <c r="D304044" s="571"/>
    </row>
    <row r="304045" spans="4:4">
      <c r="D304045" s="571"/>
    </row>
    <row r="304046" spans="4:4">
      <c r="D304046" s="571"/>
    </row>
    <row r="304047" spans="4:4">
      <c r="D304047" s="571"/>
    </row>
    <row r="304048" spans="4:4">
      <c r="D304048" s="571"/>
    </row>
    <row r="304049" spans="4:4">
      <c r="D304049" s="571"/>
    </row>
    <row r="304050" spans="4:4">
      <c r="D304050" s="571"/>
    </row>
    <row r="304051" spans="4:4">
      <c r="D304051" s="571"/>
    </row>
    <row r="304052" spans="4:4">
      <c r="D304052" s="571"/>
    </row>
    <row r="304053" spans="4:4">
      <c r="D304053" s="571"/>
    </row>
    <row r="304054" spans="4:4">
      <c r="D304054" s="571"/>
    </row>
    <row r="304055" spans="4:4">
      <c r="D304055" s="571"/>
    </row>
    <row r="304056" spans="4:4">
      <c r="D304056" s="571"/>
    </row>
    <row r="304057" spans="4:4">
      <c r="D304057" s="571"/>
    </row>
    <row r="304058" spans="4:4">
      <c r="D304058" s="571"/>
    </row>
    <row r="304059" spans="4:4">
      <c r="D304059" s="571"/>
    </row>
    <row r="304060" spans="4:4">
      <c r="D304060" s="571"/>
    </row>
    <row r="304061" spans="4:4">
      <c r="D304061" s="571"/>
    </row>
    <row r="304062" spans="4:4">
      <c r="D304062" s="571"/>
    </row>
    <row r="304063" spans="4:4">
      <c r="D304063" s="571"/>
    </row>
    <row r="304064" spans="4:4">
      <c r="D304064" s="571"/>
    </row>
    <row r="304065" spans="4:4">
      <c r="D304065" s="571"/>
    </row>
    <row r="304066" spans="4:4">
      <c r="D304066" s="571"/>
    </row>
    <row r="304067" spans="4:4">
      <c r="D304067" s="571"/>
    </row>
    <row r="304068" spans="4:4">
      <c r="D304068" s="571"/>
    </row>
    <row r="304069" spans="4:4">
      <c r="D304069" s="571"/>
    </row>
    <row r="304070" spans="4:4">
      <c r="D304070" s="571"/>
    </row>
    <row r="304071" spans="4:4">
      <c r="D304071" s="571"/>
    </row>
    <row r="304072" spans="4:4">
      <c r="D304072" s="571"/>
    </row>
    <row r="304073" spans="4:4">
      <c r="D304073" s="571"/>
    </row>
    <row r="304074" spans="4:4">
      <c r="D304074" s="571"/>
    </row>
    <row r="304075" spans="4:4">
      <c r="D304075" s="571"/>
    </row>
    <row r="304076" spans="4:4">
      <c r="D304076" s="571"/>
    </row>
    <row r="304077" spans="4:4">
      <c r="D304077" s="571"/>
    </row>
    <row r="304078" spans="4:4">
      <c r="D304078" s="571"/>
    </row>
    <row r="304079" spans="4:4">
      <c r="D304079" s="571"/>
    </row>
    <row r="304080" spans="4:4">
      <c r="D304080" s="571"/>
    </row>
    <row r="304081" spans="4:4">
      <c r="D304081" s="571"/>
    </row>
    <row r="304082" spans="4:4">
      <c r="D304082" s="571"/>
    </row>
    <row r="304083" spans="4:4">
      <c r="D304083" s="571"/>
    </row>
    <row r="304084" spans="4:4">
      <c r="D304084" s="571"/>
    </row>
    <row r="304085" spans="4:4">
      <c r="D304085" s="571"/>
    </row>
    <row r="304086" spans="4:4">
      <c r="D304086" s="571"/>
    </row>
    <row r="304087" spans="4:4">
      <c r="D304087" s="571"/>
    </row>
    <row r="304088" spans="4:4">
      <c r="D304088" s="571"/>
    </row>
    <row r="304089" spans="4:4">
      <c r="D304089" s="571"/>
    </row>
    <row r="304090" spans="4:4">
      <c r="D304090" s="571"/>
    </row>
    <row r="304091" spans="4:4">
      <c r="D304091" s="571"/>
    </row>
    <row r="304092" spans="4:4">
      <c r="D304092" s="571"/>
    </row>
    <row r="304093" spans="4:4">
      <c r="D304093" s="571"/>
    </row>
    <row r="304094" spans="4:4">
      <c r="D304094" s="571"/>
    </row>
    <row r="304095" spans="4:4">
      <c r="D304095" s="571"/>
    </row>
    <row r="304096" spans="4:4">
      <c r="D304096" s="571"/>
    </row>
    <row r="304097" spans="4:4">
      <c r="D304097" s="571"/>
    </row>
    <row r="304098" spans="4:4">
      <c r="D304098" s="571"/>
    </row>
    <row r="304099" spans="4:4">
      <c r="D304099" s="571"/>
    </row>
    <row r="304100" spans="4:4">
      <c r="D304100" s="571"/>
    </row>
    <row r="304101" spans="4:4">
      <c r="D304101" s="571"/>
    </row>
    <row r="304102" spans="4:4">
      <c r="D304102" s="571"/>
    </row>
    <row r="304103" spans="4:4">
      <c r="D304103" s="571"/>
    </row>
    <row r="304104" spans="4:4">
      <c r="D304104" s="571"/>
    </row>
    <row r="304105" spans="4:4">
      <c r="D304105" s="571"/>
    </row>
    <row r="304106" spans="4:4">
      <c r="D304106" s="571"/>
    </row>
    <row r="304107" spans="4:4">
      <c r="D304107" s="571"/>
    </row>
    <row r="304108" spans="4:4">
      <c r="D304108" s="571"/>
    </row>
    <row r="304109" spans="4:4">
      <c r="D304109" s="571"/>
    </row>
    <row r="304110" spans="4:4">
      <c r="D304110" s="571"/>
    </row>
    <row r="304111" spans="4:4">
      <c r="D304111" s="571"/>
    </row>
    <row r="304112" spans="4:4">
      <c r="D304112" s="571"/>
    </row>
    <row r="304113" spans="4:4">
      <c r="D304113" s="571"/>
    </row>
    <row r="304114" spans="4:4">
      <c r="D304114" s="571"/>
    </row>
    <row r="304115" spans="4:4">
      <c r="D304115" s="571"/>
    </row>
    <row r="304116" spans="4:4">
      <c r="D304116" s="571"/>
    </row>
    <row r="304117" spans="4:4">
      <c r="D304117" s="571"/>
    </row>
    <row r="304118" spans="4:4">
      <c r="D304118" s="571"/>
    </row>
    <row r="304119" spans="4:4">
      <c r="D304119" s="571"/>
    </row>
    <row r="304120" spans="4:4">
      <c r="D304120" s="571"/>
    </row>
    <row r="304121" spans="4:4">
      <c r="D304121" s="571"/>
    </row>
    <row r="304122" spans="4:4">
      <c r="D304122" s="571"/>
    </row>
    <row r="304123" spans="4:4">
      <c r="D304123" s="571"/>
    </row>
    <row r="304124" spans="4:4">
      <c r="D304124" s="571"/>
    </row>
    <row r="304125" spans="4:4">
      <c r="D304125" s="571"/>
    </row>
    <row r="304126" spans="4:4">
      <c r="D304126" s="571"/>
    </row>
    <row r="304127" spans="4:4">
      <c r="D304127" s="571"/>
    </row>
    <row r="304128" spans="4:4">
      <c r="D304128" s="571"/>
    </row>
    <row r="304129" spans="4:4">
      <c r="D304129" s="571"/>
    </row>
    <row r="304130" spans="4:4">
      <c r="D304130" s="571"/>
    </row>
    <row r="304131" spans="4:4">
      <c r="D304131" s="571"/>
    </row>
    <row r="304132" spans="4:4">
      <c r="D304132" s="571"/>
    </row>
    <row r="304133" spans="4:4">
      <c r="D304133" s="571"/>
    </row>
    <row r="304134" spans="4:4">
      <c r="D304134" s="571"/>
    </row>
    <row r="304135" spans="4:4">
      <c r="D304135" s="571"/>
    </row>
    <row r="304136" spans="4:4">
      <c r="D304136" s="571"/>
    </row>
    <row r="304137" spans="4:4">
      <c r="D304137" s="571"/>
    </row>
    <row r="304138" spans="4:4">
      <c r="D304138" s="571"/>
    </row>
    <row r="304139" spans="4:4">
      <c r="D304139" s="571"/>
    </row>
    <row r="304140" spans="4:4">
      <c r="D304140" s="571"/>
    </row>
    <row r="304141" spans="4:4">
      <c r="D304141" s="571"/>
    </row>
    <row r="304142" spans="4:4">
      <c r="D304142" s="571"/>
    </row>
    <row r="304143" spans="4:4">
      <c r="D304143" s="571"/>
    </row>
    <row r="304144" spans="4:4">
      <c r="D304144" s="571"/>
    </row>
    <row r="304145" spans="4:4">
      <c r="D304145" s="571"/>
    </row>
    <row r="304146" spans="4:4">
      <c r="D304146" s="571"/>
    </row>
    <row r="304147" spans="4:4">
      <c r="D304147" s="571"/>
    </row>
    <row r="304148" spans="4:4">
      <c r="D304148" s="571"/>
    </row>
    <row r="304149" spans="4:4">
      <c r="D304149" s="571"/>
    </row>
    <row r="304150" spans="4:4">
      <c r="D304150" s="571"/>
    </row>
    <row r="304151" spans="4:4">
      <c r="D304151" s="571"/>
    </row>
    <row r="304152" spans="4:4">
      <c r="D304152" s="571"/>
    </row>
    <row r="304153" spans="4:4">
      <c r="D304153" s="571"/>
    </row>
    <row r="304154" spans="4:4">
      <c r="D304154" s="571"/>
    </row>
    <row r="304155" spans="4:4">
      <c r="D304155" s="571"/>
    </row>
    <row r="304156" spans="4:4">
      <c r="D304156" s="571"/>
    </row>
    <row r="304157" spans="4:4">
      <c r="D304157" s="571"/>
    </row>
    <row r="304158" spans="4:4">
      <c r="D304158" s="571"/>
    </row>
    <row r="304159" spans="4:4">
      <c r="D304159" s="571"/>
    </row>
    <row r="304160" spans="4:4">
      <c r="D304160" s="571"/>
    </row>
    <row r="304161" spans="4:4">
      <c r="D304161" s="571"/>
    </row>
    <row r="304162" spans="4:4">
      <c r="D304162" s="571"/>
    </row>
    <row r="304163" spans="4:4">
      <c r="D304163" s="571"/>
    </row>
    <row r="304164" spans="4:4">
      <c r="D304164" s="571"/>
    </row>
    <row r="304165" spans="4:4">
      <c r="D304165" s="571"/>
    </row>
    <row r="304166" spans="4:4">
      <c r="D304166" s="571"/>
    </row>
    <row r="304167" spans="4:4">
      <c r="D304167" s="571"/>
    </row>
    <row r="304168" spans="4:4">
      <c r="D304168" s="571"/>
    </row>
    <row r="304169" spans="4:4">
      <c r="D304169" s="571"/>
    </row>
    <row r="304170" spans="4:4">
      <c r="D304170" s="571"/>
    </row>
    <row r="304171" spans="4:4">
      <c r="D304171" s="571"/>
    </row>
    <row r="304172" spans="4:4">
      <c r="D304172" s="571"/>
    </row>
    <row r="304173" spans="4:4">
      <c r="D304173" s="571"/>
    </row>
    <row r="304174" spans="4:4">
      <c r="D304174" s="571"/>
    </row>
    <row r="304175" spans="4:4">
      <c r="D304175" s="571"/>
    </row>
    <row r="304176" spans="4:4">
      <c r="D304176" s="571"/>
    </row>
    <row r="304177" spans="4:4">
      <c r="D304177" s="571"/>
    </row>
    <row r="304178" spans="4:4">
      <c r="D304178" s="571"/>
    </row>
    <row r="304179" spans="4:4">
      <c r="D304179" s="571"/>
    </row>
    <row r="304180" spans="4:4">
      <c r="D304180" s="571"/>
    </row>
    <row r="304181" spans="4:4">
      <c r="D304181" s="571"/>
    </row>
    <row r="304182" spans="4:4">
      <c r="D304182" s="571"/>
    </row>
    <row r="304183" spans="4:4">
      <c r="D304183" s="571"/>
    </row>
    <row r="304184" spans="4:4">
      <c r="D304184" s="571"/>
    </row>
    <row r="304185" spans="4:4">
      <c r="D304185" s="571"/>
    </row>
    <row r="304186" spans="4:4">
      <c r="D304186" s="571"/>
    </row>
    <row r="304187" spans="4:4">
      <c r="D304187" s="571"/>
    </row>
    <row r="304188" spans="4:4">
      <c r="D304188" s="571"/>
    </row>
    <row r="304189" spans="4:4">
      <c r="D304189" s="571"/>
    </row>
    <row r="304190" spans="4:4">
      <c r="D304190" s="571"/>
    </row>
    <row r="304191" spans="4:4">
      <c r="D304191" s="571"/>
    </row>
    <row r="304192" spans="4:4">
      <c r="D304192" s="571"/>
    </row>
    <row r="304193" spans="4:4">
      <c r="D304193" s="571"/>
    </row>
    <row r="304194" spans="4:4">
      <c r="D304194" s="571"/>
    </row>
    <row r="304195" spans="4:4">
      <c r="D304195" s="571"/>
    </row>
    <row r="304196" spans="4:4">
      <c r="D304196" s="571"/>
    </row>
    <row r="304197" spans="4:4">
      <c r="D304197" s="571"/>
    </row>
    <row r="304198" spans="4:4">
      <c r="D304198" s="571"/>
    </row>
    <row r="304199" spans="4:4">
      <c r="D304199" s="571"/>
    </row>
    <row r="304200" spans="4:4">
      <c r="D304200" s="571"/>
    </row>
    <row r="304201" spans="4:4">
      <c r="D304201" s="571"/>
    </row>
    <row r="304202" spans="4:4">
      <c r="D304202" s="571"/>
    </row>
    <row r="304203" spans="4:4">
      <c r="D304203" s="571"/>
    </row>
    <row r="304204" spans="4:4">
      <c r="D304204" s="571"/>
    </row>
    <row r="304205" spans="4:4">
      <c r="D304205" s="571"/>
    </row>
    <row r="304206" spans="4:4">
      <c r="D304206" s="571"/>
    </row>
    <row r="304207" spans="4:4">
      <c r="D304207" s="571"/>
    </row>
    <row r="304208" spans="4:4">
      <c r="D304208" s="571"/>
    </row>
    <row r="304209" spans="4:4">
      <c r="D304209" s="571"/>
    </row>
    <row r="304210" spans="4:4">
      <c r="D304210" s="571"/>
    </row>
    <row r="304211" spans="4:4">
      <c r="D304211" s="571"/>
    </row>
    <row r="304212" spans="4:4">
      <c r="D304212" s="571"/>
    </row>
    <row r="304213" spans="4:4">
      <c r="D304213" s="571"/>
    </row>
    <row r="304214" spans="4:4">
      <c r="D304214" s="571"/>
    </row>
    <row r="304215" spans="4:4">
      <c r="D304215" s="571"/>
    </row>
    <row r="304216" spans="4:4">
      <c r="D304216" s="571"/>
    </row>
    <row r="304217" spans="4:4">
      <c r="D304217" s="571"/>
    </row>
    <row r="304218" spans="4:4">
      <c r="D304218" s="571"/>
    </row>
    <row r="304219" spans="4:4">
      <c r="D304219" s="571"/>
    </row>
    <row r="304220" spans="4:4">
      <c r="D304220" s="571"/>
    </row>
    <row r="304221" spans="4:4">
      <c r="D304221" s="571"/>
    </row>
    <row r="304222" spans="4:4">
      <c r="D304222" s="571"/>
    </row>
    <row r="304223" spans="4:4">
      <c r="D304223" s="571"/>
    </row>
    <row r="304224" spans="4:4">
      <c r="D304224" s="571"/>
    </row>
    <row r="304225" spans="4:4">
      <c r="D304225" s="571"/>
    </row>
    <row r="304226" spans="4:4">
      <c r="D304226" s="571"/>
    </row>
    <row r="304227" spans="4:4">
      <c r="D304227" s="571"/>
    </row>
    <row r="304228" spans="4:4">
      <c r="D304228" s="571"/>
    </row>
    <row r="304229" spans="4:4">
      <c r="D304229" s="571"/>
    </row>
    <row r="304230" spans="4:4">
      <c r="D304230" s="571"/>
    </row>
    <row r="304231" spans="4:4">
      <c r="D304231" s="571"/>
    </row>
    <row r="304232" spans="4:4">
      <c r="D304232" s="571"/>
    </row>
    <row r="304233" spans="4:4">
      <c r="D304233" s="571"/>
    </row>
    <row r="304234" spans="4:4">
      <c r="D304234" s="571"/>
    </row>
    <row r="304235" spans="4:4">
      <c r="D304235" s="571"/>
    </row>
    <row r="304236" spans="4:4">
      <c r="D304236" s="571"/>
    </row>
    <row r="304237" spans="4:4">
      <c r="D304237" s="571"/>
    </row>
    <row r="304238" spans="4:4">
      <c r="D304238" s="571"/>
    </row>
    <row r="304239" spans="4:4">
      <c r="D304239" s="571"/>
    </row>
    <row r="304240" spans="4:4">
      <c r="D304240" s="571"/>
    </row>
    <row r="304241" spans="4:4">
      <c r="D304241" s="571"/>
    </row>
    <row r="304242" spans="4:4">
      <c r="D304242" s="571"/>
    </row>
    <row r="304243" spans="4:4">
      <c r="D304243" s="571"/>
    </row>
    <row r="304244" spans="4:4">
      <c r="D304244" s="571"/>
    </row>
    <row r="304245" spans="4:4">
      <c r="D304245" s="571"/>
    </row>
    <row r="304246" spans="4:4">
      <c r="D304246" s="571"/>
    </row>
    <row r="304247" spans="4:4">
      <c r="D304247" s="571"/>
    </row>
    <row r="304248" spans="4:4">
      <c r="D304248" s="571"/>
    </row>
    <row r="304249" spans="4:4">
      <c r="D304249" s="571"/>
    </row>
    <row r="304250" spans="4:4">
      <c r="D304250" s="571"/>
    </row>
    <row r="304251" spans="4:4">
      <c r="D304251" s="571"/>
    </row>
    <row r="304252" spans="4:4">
      <c r="D304252" s="571"/>
    </row>
    <row r="304253" spans="4:4">
      <c r="D304253" s="571"/>
    </row>
    <row r="304254" spans="4:4">
      <c r="D304254" s="571"/>
    </row>
    <row r="304255" spans="4:4">
      <c r="D304255" s="571"/>
    </row>
    <row r="304256" spans="4:4">
      <c r="D304256" s="571"/>
    </row>
    <row r="304257" spans="4:4">
      <c r="D304257" s="571"/>
    </row>
    <row r="304258" spans="4:4">
      <c r="D304258" s="571"/>
    </row>
    <row r="304259" spans="4:4">
      <c r="D304259" s="571"/>
    </row>
    <row r="304260" spans="4:4">
      <c r="D304260" s="571"/>
    </row>
    <row r="304261" spans="4:4">
      <c r="D304261" s="571"/>
    </row>
    <row r="304262" spans="4:4">
      <c r="D304262" s="571"/>
    </row>
    <row r="304263" spans="4:4">
      <c r="D304263" s="571"/>
    </row>
    <row r="304264" spans="4:4">
      <c r="D304264" s="571"/>
    </row>
    <row r="304265" spans="4:4">
      <c r="D304265" s="571"/>
    </row>
    <row r="304266" spans="4:4">
      <c r="D304266" s="571"/>
    </row>
    <row r="304267" spans="4:4">
      <c r="D304267" s="571"/>
    </row>
    <row r="304268" spans="4:4">
      <c r="D304268" s="571"/>
    </row>
    <row r="304269" spans="4:4">
      <c r="D304269" s="571"/>
    </row>
    <row r="304270" spans="4:4">
      <c r="D304270" s="571"/>
    </row>
    <row r="304271" spans="4:4">
      <c r="D304271" s="571"/>
    </row>
    <row r="304272" spans="4:4">
      <c r="D304272" s="571"/>
    </row>
    <row r="304273" spans="4:4">
      <c r="D304273" s="571"/>
    </row>
    <row r="304274" spans="4:4">
      <c r="D304274" s="571"/>
    </row>
    <row r="304275" spans="4:4">
      <c r="D304275" s="571"/>
    </row>
    <row r="304276" spans="4:4">
      <c r="D304276" s="571"/>
    </row>
    <row r="304277" spans="4:4">
      <c r="D304277" s="571"/>
    </row>
    <row r="304278" spans="4:4">
      <c r="D304278" s="571"/>
    </row>
    <row r="304279" spans="4:4">
      <c r="D304279" s="571"/>
    </row>
    <row r="304280" spans="4:4">
      <c r="D304280" s="571"/>
    </row>
    <row r="304281" spans="4:4">
      <c r="D304281" s="571"/>
    </row>
    <row r="304282" spans="4:4">
      <c r="D304282" s="571"/>
    </row>
    <row r="304283" spans="4:4">
      <c r="D304283" s="571"/>
    </row>
    <row r="304284" spans="4:4">
      <c r="D304284" s="571"/>
    </row>
    <row r="304285" spans="4:4">
      <c r="D304285" s="571"/>
    </row>
    <row r="304286" spans="4:4">
      <c r="D304286" s="571"/>
    </row>
    <row r="304287" spans="4:4">
      <c r="D304287" s="571"/>
    </row>
    <row r="304288" spans="4:4">
      <c r="D304288" s="571"/>
    </row>
    <row r="304289" spans="4:4">
      <c r="D304289" s="571"/>
    </row>
    <row r="304290" spans="4:4">
      <c r="D304290" s="571"/>
    </row>
    <row r="304291" spans="4:4">
      <c r="D304291" s="571"/>
    </row>
    <row r="304292" spans="4:4">
      <c r="D304292" s="571"/>
    </row>
    <row r="304293" spans="4:4">
      <c r="D304293" s="571"/>
    </row>
    <row r="304294" spans="4:4">
      <c r="D304294" s="571"/>
    </row>
    <row r="304295" spans="4:4">
      <c r="D304295" s="571"/>
    </row>
    <row r="304296" spans="4:4">
      <c r="D304296" s="571"/>
    </row>
    <row r="304297" spans="4:4">
      <c r="D304297" s="571"/>
    </row>
    <row r="304298" spans="4:4">
      <c r="D304298" s="571"/>
    </row>
    <row r="304299" spans="4:4">
      <c r="D304299" s="571"/>
    </row>
    <row r="304300" spans="4:4">
      <c r="D304300" s="571"/>
    </row>
    <row r="304301" spans="4:4">
      <c r="D304301" s="571"/>
    </row>
    <row r="304302" spans="4:4">
      <c r="D304302" s="571"/>
    </row>
    <row r="304303" spans="4:4">
      <c r="D304303" s="571"/>
    </row>
    <row r="304304" spans="4:4">
      <c r="D304304" s="571"/>
    </row>
    <row r="304305" spans="4:4">
      <c r="D304305" s="571"/>
    </row>
    <row r="304306" spans="4:4">
      <c r="D304306" s="571"/>
    </row>
    <row r="304307" spans="4:4">
      <c r="D304307" s="571"/>
    </row>
    <row r="304308" spans="4:4">
      <c r="D304308" s="571"/>
    </row>
    <row r="304309" spans="4:4">
      <c r="D304309" s="571"/>
    </row>
    <row r="304310" spans="4:4">
      <c r="D304310" s="571"/>
    </row>
    <row r="304311" spans="4:4">
      <c r="D304311" s="571"/>
    </row>
    <row r="304312" spans="4:4">
      <c r="D304312" s="571"/>
    </row>
    <row r="304313" spans="4:4">
      <c r="D304313" s="571"/>
    </row>
    <row r="304314" spans="4:4">
      <c r="D304314" s="571"/>
    </row>
    <row r="304315" spans="4:4">
      <c r="D304315" s="571"/>
    </row>
    <row r="304316" spans="4:4">
      <c r="D304316" s="571"/>
    </row>
    <row r="304317" spans="4:4">
      <c r="D304317" s="571"/>
    </row>
    <row r="304318" spans="4:4">
      <c r="D304318" s="571"/>
    </row>
    <row r="304319" spans="4:4">
      <c r="D304319" s="571"/>
    </row>
    <row r="304320" spans="4:4">
      <c r="D304320" s="571"/>
    </row>
    <row r="304321" spans="4:4">
      <c r="D304321" s="571"/>
    </row>
    <row r="304322" spans="4:4">
      <c r="D304322" s="571"/>
    </row>
    <row r="304323" spans="4:4">
      <c r="D304323" s="571"/>
    </row>
    <row r="304324" spans="4:4">
      <c r="D304324" s="571"/>
    </row>
    <row r="304325" spans="4:4">
      <c r="D304325" s="571"/>
    </row>
    <row r="304326" spans="4:4">
      <c r="D304326" s="571"/>
    </row>
    <row r="304327" spans="4:4">
      <c r="D304327" s="571"/>
    </row>
    <row r="304328" spans="4:4">
      <c r="D304328" s="571"/>
    </row>
    <row r="304329" spans="4:4">
      <c r="D304329" s="571"/>
    </row>
    <row r="304330" spans="4:4">
      <c r="D304330" s="571"/>
    </row>
    <row r="304331" spans="4:4">
      <c r="D304331" s="571"/>
    </row>
    <row r="304332" spans="4:4">
      <c r="D304332" s="571"/>
    </row>
    <row r="304333" spans="4:4">
      <c r="D304333" s="571"/>
    </row>
    <row r="304334" spans="4:4">
      <c r="D304334" s="571"/>
    </row>
    <row r="304335" spans="4:4">
      <c r="D304335" s="571"/>
    </row>
    <row r="304336" spans="4:4">
      <c r="D304336" s="571"/>
    </row>
    <row r="304337" spans="4:4">
      <c r="D304337" s="571"/>
    </row>
    <row r="304338" spans="4:4">
      <c r="D304338" s="571"/>
    </row>
    <row r="304339" spans="4:4">
      <c r="D304339" s="571"/>
    </row>
    <row r="304340" spans="4:4">
      <c r="D304340" s="571"/>
    </row>
    <row r="304341" spans="4:4">
      <c r="D304341" s="571"/>
    </row>
    <row r="304342" spans="4:4">
      <c r="D304342" s="571"/>
    </row>
    <row r="304343" spans="4:4">
      <c r="D304343" s="571"/>
    </row>
    <row r="304344" spans="4:4">
      <c r="D304344" s="571"/>
    </row>
    <row r="304345" spans="4:4">
      <c r="D304345" s="571"/>
    </row>
    <row r="304346" spans="4:4">
      <c r="D304346" s="571"/>
    </row>
    <row r="304347" spans="4:4">
      <c r="D304347" s="571"/>
    </row>
    <row r="304348" spans="4:4">
      <c r="D304348" s="571"/>
    </row>
    <row r="304349" spans="4:4">
      <c r="D304349" s="571"/>
    </row>
    <row r="304350" spans="4:4">
      <c r="D304350" s="571"/>
    </row>
    <row r="304351" spans="4:4">
      <c r="D304351" s="571"/>
    </row>
    <row r="304352" spans="4:4">
      <c r="D304352" s="571"/>
    </row>
    <row r="304353" spans="4:4">
      <c r="D304353" s="571"/>
    </row>
    <row r="304354" spans="4:4">
      <c r="D304354" s="571"/>
    </row>
    <row r="304355" spans="4:4">
      <c r="D304355" s="571"/>
    </row>
    <row r="304356" spans="4:4">
      <c r="D304356" s="571"/>
    </row>
    <row r="304357" spans="4:4">
      <c r="D304357" s="571"/>
    </row>
    <row r="304358" spans="4:4">
      <c r="D304358" s="571"/>
    </row>
    <row r="304359" spans="4:4">
      <c r="D304359" s="571"/>
    </row>
    <row r="304360" spans="4:4">
      <c r="D304360" s="571"/>
    </row>
    <row r="304361" spans="4:4">
      <c r="D304361" s="571"/>
    </row>
    <row r="304362" spans="4:4">
      <c r="D304362" s="571"/>
    </row>
    <row r="304363" spans="4:4">
      <c r="D304363" s="571"/>
    </row>
    <row r="304364" spans="4:4">
      <c r="D304364" s="571"/>
    </row>
    <row r="304365" spans="4:4">
      <c r="D304365" s="571"/>
    </row>
    <row r="304366" spans="4:4">
      <c r="D304366" s="571"/>
    </row>
    <row r="304367" spans="4:4">
      <c r="D304367" s="571"/>
    </row>
    <row r="304368" spans="4:4">
      <c r="D304368" s="571"/>
    </row>
    <row r="304369" spans="4:4">
      <c r="D304369" s="571"/>
    </row>
    <row r="304370" spans="4:4">
      <c r="D304370" s="571"/>
    </row>
    <row r="304371" spans="4:4">
      <c r="D304371" s="571"/>
    </row>
    <row r="304372" spans="4:4">
      <c r="D304372" s="571"/>
    </row>
    <row r="304373" spans="4:4">
      <c r="D304373" s="571"/>
    </row>
    <row r="304374" spans="4:4">
      <c r="D304374" s="571"/>
    </row>
    <row r="304375" spans="4:4">
      <c r="D304375" s="571"/>
    </row>
    <row r="304376" spans="4:4">
      <c r="D304376" s="571"/>
    </row>
    <row r="304377" spans="4:4">
      <c r="D304377" s="571"/>
    </row>
    <row r="304378" spans="4:4">
      <c r="D304378" s="571"/>
    </row>
    <row r="304379" spans="4:4">
      <c r="D304379" s="571"/>
    </row>
    <row r="304380" spans="4:4">
      <c r="D304380" s="571"/>
    </row>
    <row r="304381" spans="4:4">
      <c r="D304381" s="571"/>
    </row>
    <row r="304382" spans="4:4">
      <c r="D304382" s="571"/>
    </row>
    <row r="304383" spans="4:4">
      <c r="D304383" s="571"/>
    </row>
    <row r="304384" spans="4:4">
      <c r="D304384" s="571"/>
    </row>
    <row r="304385" spans="4:4">
      <c r="D304385" s="571"/>
    </row>
    <row r="304386" spans="4:4">
      <c r="D304386" s="571"/>
    </row>
    <row r="304387" spans="4:4">
      <c r="D304387" s="571"/>
    </row>
    <row r="304388" spans="4:4">
      <c r="D304388" s="571"/>
    </row>
    <row r="304389" spans="4:4">
      <c r="D304389" s="571"/>
    </row>
    <row r="304390" spans="4:4">
      <c r="D304390" s="571"/>
    </row>
    <row r="304391" spans="4:4">
      <c r="D304391" s="571"/>
    </row>
    <row r="304392" spans="4:4">
      <c r="D304392" s="571"/>
    </row>
    <row r="304393" spans="4:4">
      <c r="D304393" s="571"/>
    </row>
    <row r="304394" spans="4:4">
      <c r="D304394" s="571"/>
    </row>
    <row r="304395" spans="4:4">
      <c r="D304395" s="571"/>
    </row>
    <row r="304396" spans="4:4">
      <c r="D304396" s="571"/>
    </row>
    <row r="304397" spans="4:4">
      <c r="D304397" s="571"/>
    </row>
    <row r="304398" spans="4:4">
      <c r="D304398" s="571"/>
    </row>
    <row r="304399" spans="4:4">
      <c r="D304399" s="571"/>
    </row>
    <row r="304400" spans="4:4">
      <c r="D304400" s="571"/>
    </row>
    <row r="304401" spans="4:4">
      <c r="D304401" s="571"/>
    </row>
    <row r="304402" spans="4:4">
      <c r="D304402" s="571"/>
    </row>
    <row r="304403" spans="4:4">
      <c r="D304403" s="571"/>
    </row>
    <row r="304404" spans="4:4">
      <c r="D304404" s="571"/>
    </row>
    <row r="304405" spans="4:4">
      <c r="D304405" s="571"/>
    </row>
    <row r="304406" spans="4:4">
      <c r="D304406" s="571"/>
    </row>
    <row r="304407" spans="4:4">
      <c r="D304407" s="571"/>
    </row>
    <row r="304408" spans="4:4">
      <c r="D304408" s="571"/>
    </row>
    <row r="304409" spans="4:4">
      <c r="D304409" s="571"/>
    </row>
    <row r="304410" spans="4:4">
      <c r="D304410" s="571"/>
    </row>
    <row r="304411" spans="4:4">
      <c r="D304411" s="571"/>
    </row>
    <row r="304412" spans="4:4">
      <c r="D304412" s="571"/>
    </row>
    <row r="304413" spans="4:4">
      <c r="D304413" s="571"/>
    </row>
    <row r="304414" spans="4:4">
      <c r="D304414" s="571"/>
    </row>
    <row r="304415" spans="4:4">
      <c r="D304415" s="571"/>
    </row>
    <row r="304416" spans="4:4">
      <c r="D304416" s="571"/>
    </row>
    <row r="304417" spans="4:4">
      <c r="D304417" s="571"/>
    </row>
    <row r="304418" spans="4:4">
      <c r="D304418" s="571"/>
    </row>
    <row r="304419" spans="4:4">
      <c r="D304419" s="571"/>
    </row>
    <row r="304420" spans="4:4">
      <c r="D304420" s="571"/>
    </row>
    <row r="304421" spans="4:4">
      <c r="D304421" s="571"/>
    </row>
    <row r="304422" spans="4:4">
      <c r="D304422" s="571"/>
    </row>
    <row r="304423" spans="4:4">
      <c r="D304423" s="571"/>
    </row>
    <row r="304424" spans="4:4">
      <c r="D304424" s="571"/>
    </row>
    <row r="304425" spans="4:4">
      <c r="D304425" s="571"/>
    </row>
    <row r="304426" spans="4:4">
      <c r="D304426" s="571"/>
    </row>
    <row r="304427" spans="4:4">
      <c r="D304427" s="571"/>
    </row>
    <row r="304428" spans="4:4">
      <c r="D304428" s="571"/>
    </row>
    <row r="304429" spans="4:4">
      <c r="D304429" s="571"/>
    </row>
    <row r="304430" spans="4:4">
      <c r="D304430" s="571"/>
    </row>
    <row r="304431" spans="4:4">
      <c r="D304431" s="571"/>
    </row>
    <row r="304432" spans="4:4">
      <c r="D304432" s="571"/>
    </row>
    <row r="304433" spans="4:4">
      <c r="D304433" s="571"/>
    </row>
    <row r="304434" spans="4:4">
      <c r="D304434" s="571"/>
    </row>
    <row r="304435" spans="4:4">
      <c r="D304435" s="571"/>
    </row>
    <row r="304436" spans="4:4">
      <c r="D304436" s="571"/>
    </row>
    <row r="304437" spans="4:4">
      <c r="D304437" s="571"/>
    </row>
    <row r="304438" spans="4:4">
      <c r="D304438" s="571"/>
    </row>
    <row r="304439" spans="4:4">
      <c r="D304439" s="571"/>
    </row>
    <row r="304440" spans="4:4">
      <c r="D304440" s="571"/>
    </row>
    <row r="304441" spans="4:4">
      <c r="D304441" s="571"/>
    </row>
    <row r="304442" spans="4:4">
      <c r="D304442" s="571"/>
    </row>
    <row r="304443" spans="4:4">
      <c r="D304443" s="571"/>
    </row>
    <row r="304444" spans="4:4">
      <c r="D304444" s="571"/>
    </row>
    <row r="304445" spans="4:4">
      <c r="D304445" s="571"/>
    </row>
    <row r="304446" spans="4:4">
      <c r="D304446" s="571"/>
    </row>
    <row r="304447" spans="4:4">
      <c r="D304447" s="571"/>
    </row>
    <row r="304448" spans="4:4">
      <c r="D304448" s="571"/>
    </row>
    <row r="304449" spans="4:4">
      <c r="D304449" s="571"/>
    </row>
    <row r="304450" spans="4:4">
      <c r="D304450" s="571"/>
    </row>
    <row r="304451" spans="4:4">
      <c r="D304451" s="571"/>
    </row>
    <row r="304452" spans="4:4">
      <c r="D304452" s="571"/>
    </row>
    <row r="304453" spans="4:4">
      <c r="D304453" s="571"/>
    </row>
    <row r="304454" spans="4:4">
      <c r="D304454" s="571"/>
    </row>
    <row r="304455" spans="4:4">
      <c r="D304455" s="571"/>
    </row>
    <row r="304456" spans="4:4">
      <c r="D304456" s="571"/>
    </row>
    <row r="304457" spans="4:4">
      <c r="D304457" s="571"/>
    </row>
    <row r="304458" spans="4:4">
      <c r="D304458" s="571"/>
    </row>
    <row r="304459" spans="4:4">
      <c r="D304459" s="571"/>
    </row>
    <row r="304460" spans="4:4">
      <c r="D304460" s="571"/>
    </row>
    <row r="304461" spans="4:4">
      <c r="D304461" s="571"/>
    </row>
    <row r="304462" spans="4:4">
      <c r="D304462" s="571"/>
    </row>
    <row r="304463" spans="4:4">
      <c r="D304463" s="571"/>
    </row>
    <row r="304464" spans="4:4">
      <c r="D304464" s="571"/>
    </row>
    <row r="304465" spans="4:4">
      <c r="D304465" s="571"/>
    </row>
    <row r="304466" spans="4:4">
      <c r="D304466" s="571"/>
    </row>
    <row r="304467" spans="4:4">
      <c r="D304467" s="571"/>
    </row>
    <row r="304468" spans="4:4">
      <c r="D304468" s="571"/>
    </row>
    <row r="304469" spans="4:4">
      <c r="D304469" s="571"/>
    </row>
    <row r="304470" spans="4:4">
      <c r="D304470" s="571"/>
    </row>
    <row r="304471" spans="4:4">
      <c r="D304471" s="571"/>
    </row>
    <row r="304472" spans="4:4">
      <c r="D304472" s="571"/>
    </row>
    <row r="304473" spans="4:4">
      <c r="D304473" s="571"/>
    </row>
    <row r="304474" spans="4:4">
      <c r="D304474" s="571"/>
    </row>
    <row r="304475" spans="4:4">
      <c r="D304475" s="571"/>
    </row>
    <row r="304476" spans="4:4">
      <c r="D304476" s="571"/>
    </row>
    <row r="304477" spans="4:4">
      <c r="D304477" s="571"/>
    </row>
    <row r="304478" spans="4:4">
      <c r="D304478" s="571"/>
    </row>
    <row r="304479" spans="4:4">
      <c r="D304479" s="571"/>
    </row>
    <row r="304480" spans="4:4">
      <c r="D304480" s="571"/>
    </row>
    <row r="304481" spans="4:4">
      <c r="D304481" s="571"/>
    </row>
    <row r="304482" spans="4:4">
      <c r="D304482" s="571"/>
    </row>
    <row r="304483" spans="4:4">
      <c r="D304483" s="571"/>
    </row>
    <row r="304484" spans="4:4">
      <c r="D304484" s="571"/>
    </row>
    <row r="304485" spans="4:4">
      <c r="D304485" s="571"/>
    </row>
    <row r="304486" spans="4:4">
      <c r="D304486" s="571"/>
    </row>
    <row r="304487" spans="4:4">
      <c r="D304487" s="571"/>
    </row>
    <row r="304488" spans="4:4">
      <c r="D304488" s="571"/>
    </row>
    <row r="304489" spans="4:4">
      <c r="D304489" s="571"/>
    </row>
    <row r="304490" spans="4:4">
      <c r="D304490" s="571"/>
    </row>
    <row r="304491" spans="4:4">
      <c r="D304491" s="571"/>
    </row>
    <row r="304492" spans="4:4">
      <c r="D304492" s="571"/>
    </row>
    <row r="304493" spans="4:4">
      <c r="D304493" s="571"/>
    </row>
    <row r="304494" spans="4:4">
      <c r="D304494" s="571"/>
    </row>
    <row r="304495" spans="4:4">
      <c r="D304495" s="571"/>
    </row>
    <row r="304496" spans="4:4">
      <c r="D304496" s="571"/>
    </row>
    <row r="304497" spans="4:4">
      <c r="D304497" s="571"/>
    </row>
    <row r="304498" spans="4:4">
      <c r="D304498" s="571"/>
    </row>
    <row r="304499" spans="4:4">
      <c r="D304499" s="571"/>
    </row>
    <row r="304500" spans="4:4">
      <c r="D304500" s="571"/>
    </row>
    <row r="304501" spans="4:4">
      <c r="D304501" s="571"/>
    </row>
    <row r="304502" spans="4:4">
      <c r="D304502" s="571"/>
    </row>
    <row r="304503" spans="4:4">
      <c r="D304503" s="571"/>
    </row>
    <row r="304504" spans="4:4">
      <c r="D304504" s="571"/>
    </row>
    <row r="304505" spans="4:4">
      <c r="D304505" s="571"/>
    </row>
    <row r="304506" spans="4:4">
      <c r="D304506" s="571"/>
    </row>
    <row r="304507" spans="4:4">
      <c r="D304507" s="571"/>
    </row>
    <row r="304508" spans="4:4">
      <c r="D304508" s="571"/>
    </row>
    <row r="304509" spans="4:4">
      <c r="D304509" s="571"/>
    </row>
    <row r="304510" spans="4:4">
      <c r="D304510" s="571"/>
    </row>
    <row r="304511" spans="4:4">
      <c r="D304511" s="571"/>
    </row>
    <row r="304512" spans="4:4">
      <c r="D304512" s="571"/>
    </row>
    <row r="304513" spans="4:4">
      <c r="D304513" s="571"/>
    </row>
    <row r="304514" spans="4:4">
      <c r="D304514" s="571"/>
    </row>
    <row r="304515" spans="4:4">
      <c r="D304515" s="571"/>
    </row>
    <row r="304516" spans="4:4">
      <c r="D304516" s="571"/>
    </row>
    <row r="304517" spans="4:4">
      <c r="D304517" s="571"/>
    </row>
    <row r="304518" spans="4:4">
      <c r="D304518" s="571"/>
    </row>
    <row r="304519" spans="4:4">
      <c r="D304519" s="571"/>
    </row>
    <row r="304520" spans="4:4">
      <c r="D304520" s="571"/>
    </row>
    <row r="304521" spans="4:4">
      <c r="D304521" s="571"/>
    </row>
    <row r="304522" spans="4:4">
      <c r="D304522" s="571"/>
    </row>
    <row r="304523" spans="4:4">
      <c r="D304523" s="571"/>
    </row>
    <row r="304524" spans="4:4">
      <c r="D304524" s="571"/>
    </row>
    <row r="304525" spans="4:4">
      <c r="D304525" s="571"/>
    </row>
    <row r="304526" spans="4:4">
      <c r="D304526" s="571"/>
    </row>
    <row r="304527" spans="4:4">
      <c r="D304527" s="571"/>
    </row>
    <row r="304528" spans="4:4">
      <c r="D304528" s="571"/>
    </row>
    <row r="304529" spans="4:4">
      <c r="D304529" s="571"/>
    </row>
    <row r="304530" spans="4:4">
      <c r="D304530" s="571"/>
    </row>
    <row r="304531" spans="4:4">
      <c r="D304531" s="571"/>
    </row>
    <row r="304532" spans="4:4">
      <c r="D304532" s="571"/>
    </row>
    <row r="304533" spans="4:4">
      <c r="D304533" s="571"/>
    </row>
    <row r="304534" spans="4:4">
      <c r="D304534" s="571"/>
    </row>
    <row r="304535" spans="4:4">
      <c r="D304535" s="571"/>
    </row>
    <row r="304536" spans="4:4">
      <c r="D304536" s="571"/>
    </row>
    <row r="304537" spans="4:4">
      <c r="D304537" s="571"/>
    </row>
    <row r="304538" spans="4:4">
      <c r="D304538" s="571"/>
    </row>
    <row r="304539" spans="4:4">
      <c r="D304539" s="571"/>
    </row>
    <row r="304540" spans="4:4">
      <c r="D304540" s="571"/>
    </row>
    <row r="304541" spans="4:4">
      <c r="D304541" s="571"/>
    </row>
    <row r="304542" spans="4:4">
      <c r="D304542" s="571"/>
    </row>
    <row r="304543" spans="4:4">
      <c r="D304543" s="571"/>
    </row>
    <row r="304544" spans="4:4">
      <c r="D304544" s="571"/>
    </row>
    <row r="304545" spans="4:4">
      <c r="D304545" s="571"/>
    </row>
    <row r="304546" spans="4:4">
      <c r="D304546" s="571"/>
    </row>
    <row r="304547" spans="4:4">
      <c r="D304547" s="571"/>
    </row>
    <row r="304548" spans="4:4">
      <c r="D304548" s="571"/>
    </row>
    <row r="304549" spans="4:4">
      <c r="D304549" s="571"/>
    </row>
    <row r="304550" spans="4:4">
      <c r="D304550" s="571"/>
    </row>
    <row r="304551" spans="4:4">
      <c r="D304551" s="571"/>
    </row>
    <row r="304552" spans="4:4">
      <c r="D304552" s="571"/>
    </row>
    <row r="304553" spans="4:4">
      <c r="D304553" s="571"/>
    </row>
    <row r="304554" spans="4:4">
      <c r="D304554" s="571"/>
    </row>
    <row r="304555" spans="4:4">
      <c r="D304555" s="571"/>
    </row>
    <row r="304556" spans="4:4">
      <c r="D304556" s="571"/>
    </row>
    <row r="304557" spans="4:4">
      <c r="D304557" s="571"/>
    </row>
    <row r="304558" spans="4:4">
      <c r="D304558" s="571"/>
    </row>
    <row r="304559" spans="4:4">
      <c r="D304559" s="571"/>
    </row>
    <row r="304560" spans="4:4">
      <c r="D304560" s="571"/>
    </row>
    <row r="304561" spans="4:4">
      <c r="D304561" s="571"/>
    </row>
    <row r="304562" spans="4:4">
      <c r="D304562" s="571"/>
    </row>
    <row r="304563" spans="4:4">
      <c r="D304563" s="571"/>
    </row>
    <row r="304564" spans="4:4">
      <c r="D304564" s="571"/>
    </row>
    <row r="304565" spans="4:4">
      <c r="D304565" s="571"/>
    </row>
    <row r="304566" spans="4:4">
      <c r="D304566" s="571"/>
    </row>
    <row r="304567" spans="4:4">
      <c r="D304567" s="571"/>
    </row>
    <row r="304568" spans="4:4">
      <c r="D304568" s="571"/>
    </row>
    <row r="304569" spans="4:4">
      <c r="D304569" s="571"/>
    </row>
    <row r="304570" spans="4:4">
      <c r="D304570" s="571"/>
    </row>
    <row r="304571" spans="4:4">
      <c r="D304571" s="571"/>
    </row>
    <row r="304572" spans="4:4">
      <c r="D304572" s="571"/>
    </row>
    <row r="304573" spans="4:4">
      <c r="D304573" s="571"/>
    </row>
    <row r="304574" spans="4:4">
      <c r="D304574" s="571"/>
    </row>
    <row r="304575" spans="4:4">
      <c r="D304575" s="571"/>
    </row>
    <row r="304576" spans="4:4">
      <c r="D304576" s="571"/>
    </row>
    <row r="304577" spans="4:4">
      <c r="D304577" s="571"/>
    </row>
    <row r="304578" spans="4:4">
      <c r="D304578" s="571"/>
    </row>
    <row r="304579" spans="4:4">
      <c r="D304579" s="571"/>
    </row>
    <row r="304580" spans="4:4">
      <c r="D304580" s="571"/>
    </row>
    <row r="304581" spans="4:4">
      <c r="D304581" s="571"/>
    </row>
    <row r="304582" spans="4:4">
      <c r="D304582" s="571"/>
    </row>
    <row r="304583" spans="4:4">
      <c r="D304583" s="571"/>
    </row>
    <row r="304584" spans="4:4">
      <c r="D304584" s="571"/>
    </row>
    <row r="304585" spans="4:4">
      <c r="D304585" s="571"/>
    </row>
    <row r="304586" spans="4:4">
      <c r="D304586" s="571"/>
    </row>
    <row r="304587" spans="4:4">
      <c r="D304587" s="571"/>
    </row>
    <row r="304588" spans="4:4">
      <c r="D304588" s="571"/>
    </row>
    <row r="304589" spans="4:4">
      <c r="D304589" s="571"/>
    </row>
    <row r="304590" spans="4:4">
      <c r="D304590" s="571"/>
    </row>
    <row r="304591" spans="4:4">
      <c r="D304591" s="571"/>
    </row>
    <row r="304592" spans="4:4">
      <c r="D304592" s="571"/>
    </row>
    <row r="304593" spans="4:4">
      <c r="D304593" s="571"/>
    </row>
    <row r="304594" spans="4:4">
      <c r="D304594" s="571"/>
    </row>
    <row r="304595" spans="4:4">
      <c r="D304595" s="571"/>
    </row>
    <row r="304596" spans="4:4">
      <c r="D304596" s="571"/>
    </row>
    <row r="304597" spans="4:4">
      <c r="D304597" s="571"/>
    </row>
    <row r="304598" spans="4:4">
      <c r="D304598" s="571"/>
    </row>
    <row r="304599" spans="4:4">
      <c r="D304599" s="571"/>
    </row>
    <row r="304600" spans="4:4">
      <c r="D304600" s="571"/>
    </row>
    <row r="304601" spans="4:4">
      <c r="D304601" s="571"/>
    </row>
    <row r="304602" spans="4:4">
      <c r="D304602" s="571"/>
    </row>
    <row r="304603" spans="4:4">
      <c r="D304603" s="571"/>
    </row>
    <row r="304604" spans="4:4">
      <c r="D304604" s="571"/>
    </row>
    <row r="304605" spans="4:4">
      <c r="D304605" s="571"/>
    </row>
    <row r="304606" spans="4:4">
      <c r="D304606" s="571"/>
    </row>
    <row r="304607" spans="4:4">
      <c r="D304607" s="571"/>
    </row>
    <row r="304608" spans="4:4">
      <c r="D304608" s="571"/>
    </row>
    <row r="304609" spans="4:4">
      <c r="D304609" s="571"/>
    </row>
    <row r="304610" spans="4:4">
      <c r="D304610" s="571"/>
    </row>
    <row r="304611" spans="4:4">
      <c r="D304611" s="571"/>
    </row>
    <row r="304612" spans="4:4">
      <c r="D304612" s="571"/>
    </row>
    <row r="304613" spans="4:4">
      <c r="D304613" s="571"/>
    </row>
    <row r="304614" spans="4:4">
      <c r="D304614" s="571"/>
    </row>
    <row r="304615" spans="4:4">
      <c r="D304615" s="571"/>
    </row>
    <row r="304616" spans="4:4">
      <c r="D304616" s="571"/>
    </row>
    <row r="304617" spans="4:4">
      <c r="D304617" s="571"/>
    </row>
    <row r="304618" spans="4:4">
      <c r="D304618" s="571"/>
    </row>
    <row r="304619" spans="4:4">
      <c r="D304619" s="571"/>
    </row>
    <row r="304620" spans="4:4">
      <c r="D304620" s="571"/>
    </row>
    <row r="304621" spans="4:4">
      <c r="D304621" s="571"/>
    </row>
    <row r="304622" spans="4:4">
      <c r="D304622" s="571"/>
    </row>
    <row r="304623" spans="4:4">
      <c r="D304623" s="571"/>
    </row>
    <row r="304624" spans="4:4">
      <c r="D304624" s="571"/>
    </row>
    <row r="304625" spans="4:4">
      <c r="D304625" s="571"/>
    </row>
    <row r="304626" spans="4:4">
      <c r="D304626" s="571"/>
    </row>
    <row r="304627" spans="4:4">
      <c r="D304627" s="571"/>
    </row>
    <row r="304628" spans="4:4">
      <c r="D304628" s="571"/>
    </row>
    <row r="304629" spans="4:4">
      <c r="D304629" s="571"/>
    </row>
    <row r="304630" spans="4:4">
      <c r="D304630" s="571"/>
    </row>
    <row r="304631" spans="4:4">
      <c r="D304631" s="571"/>
    </row>
    <row r="304632" spans="4:4">
      <c r="D304632" s="571"/>
    </row>
    <row r="304633" spans="4:4">
      <c r="D304633" s="571"/>
    </row>
    <row r="304634" spans="4:4">
      <c r="D304634" s="571"/>
    </row>
    <row r="304635" spans="4:4">
      <c r="D304635" s="571"/>
    </row>
    <row r="304636" spans="4:4">
      <c r="D304636" s="571"/>
    </row>
    <row r="304637" spans="4:4">
      <c r="D304637" s="571"/>
    </row>
    <row r="304638" spans="4:4">
      <c r="D304638" s="571"/>
    </row>
    <row r="304639" spans="4:4">
      <c r="D304639" s="571"/>
    </row>
    <row r="304640" spans="4:4">
      <c r="D304640" s="571"/>
    </row>
    <row r="304641" spans="4:4">
      <c r="D304641" s="571"/>
    </row>
    <row r="304642" spans="4:4">
      <c r="D304642" s="571"/>
    </row>
    <row r="304643" spans="4:4">
      <c r="D304643" s="571"/>
    </row>
    <row r="304644" spans="4:4">
      <c r="D304644" s="571"/>
    </row>
    <row r="304645" spans="4:4">
      <c r="D304645" s="571"/>
    </row>
    <row r="304646" spans="4:4">
      <c r="D304646" s="571"/>
    </row>
    <row r="304647" spans="4:4">
      <c r="D304647" s="571"/>
    </row>
    <row r="304648" spans="4:4">
      <c r="D304648" s="571"/>
    </row>
    <row r="304649" spans="4:4">
      <c r="D304649" s="571"/>
    </row>
    <row r="304650" spans="4:4">
      <c r="D304650" s="571"/>
    </row>
    <row r="304651" spans="4:4">
      <c r="D304651" s="571"/>
    </row>
    <row r="304652" spans="4:4">
      <c r="D304652" s="571"/>
    </row>
    <row r="304653" spans="4:4">
      <c r="D304653" s="571"/>
    </row>
    <row r="304654" spans="4:4">
      <c r="D304654" s="571"/>
    </row>
    <row r="304655" spans="4:4">
      <c r="D304655" s="571"/>
    </row>
    <row r="304656" spans="4:4">
      <c r="D304656" s="571"/>
    </row>
    <row r="304657" spans="4:4">
      <c r="D304657" s="571"/>
    </row>
    <row r="304658" spans="4:4">
      <c r="D304658" s="571"/>
    </row>
    <row r="304659" spans="4:4">
      <c r="D304659" s="571"/>
    </row>
    <row r="304660" spans="4:4">
      <c r="D304660" s="571"/>
    </row>
    <row r="304661" spans="4:4">
      <c r="D304661" s="571"/>
    </row>
    <row r="304662" spans="4:4">
      <c r="D304662" s="571"/>
    </row>
    <row r="304663" spans="4:4">
      <c r="D304663" s="571"/>
    </row>
    <row r="304664" spans="4:4">
      <c r="D304664" s="571"/>
    </row>
    <row r="304665" spans="4:4">
      <c r="D304665" s="571"/>
    </row>
    <row r="304666" spans="4:4">
      <c r="D304666" s="571"/>
    </row>
    <row r="304667" spans="4:4">
      <c r="D304667" s="571"/>
    </row>
    <row r="304668" spans="4:4">
      <c r="D304668" s="571"/>
    </row>
    <row r="304669" spans="4:4">
      <c r="D304669" s="571"/>
    </row>
    <row r="304670" spans="4:4">
      <c r="D304670" s="571"/>
    </row>
    <row r="304671" spans="4:4">
      <c r="D304671" s="571"/>
    </row>
    <row r="304672" spans="4:4">
      <c r="D304672" s="571"/>
    </row>
    <row r="304673" spans="4:4">
      <c r="D304673" s="571"/>
    </row>
    <row r="304674" spans="4:4">
      <c r="D304674" s="571"/>
    </row>
    <row r="304675" spans="4:4">
      <c r="D304675" s="571"/>
    </row>
    <row r="304676" spans="4:4">
      <c r="D304676" s="571"/>
    </row>
    <row r="304677" spans="4:4">
      <c r="D304677" s="571"/>
    </row>
    <row r="304678" spans="4:4">
      <c r="D304678" s="571"/>
    </row>
    <row r="304679" spans="4:4">
      <c r="D304679" s="571"/>
    </row>
    <row r="304680" spans="4:4">
      <c r="D304680" s="571"/>
    </row>
    <row r="304681" spans="4:4">
      <c r="D304681" s="571"/>
    </row>
    <row r="304682" spans="4:4">
      <c r="D304682" s="571"/>
    </row>
    <row r="304683" spans="4:4">
      <c r="D304683" s="571"/>
    </row>
    <row r="304684" spans="4:4">
      <c r="D304684" s="571"/>
    </row>
    <row r="304685" spans="4:4">
      <c r="D304685" s="571"/>
    </row>
    <row r="304686" spans="4:4">
      <c r="D304686" s="571"/>
    </row>
    <row r="304687" spans="4:4">
      <c r="D304687" s="571"/>
    </row>
    <row r="304688" spans="4:4">
      <c r="D304688" s="571"/>
    </row>
    <row r="304689" spans="4:4">
      <c r="D304689" s="571"/>
    </row>
    <row r="304690" spans="4:4">
      <c r="D304690" s="571"/>
    </row>
    <row r="304691" spans="4:4">
      <c r="D304691" s="571"/>
    </row>
    <row r="304692" spans="4:4">
      <c r="D304692" s="571"/>
    </row>
    <row r="304693" spans="4:4">
      <c r="D304693" s="571"/>
    </row>
    <row r="304694" spans="4:4">
      <c r="D304694" s="571"/>
    </row>
    <row r="304695" spans="4:4">
      <c r="D304695" s="571"/>
    </row>
    <row r="304696" spans="4:4">
      <c r="D304696" s="571"/>
    </row>
    <row r="304697" spans="4:4">
      <c r="D304697" s="571"/>
    </row>
    <row r="304698" spans="4:4">
      <c r="D304698" s="571"/>
    </row>
    <row r="304699" spans="4:4">
      <c r="D304699" s="571"/>
    </row>
    <row r="304700" spans="4:4">
      <c r="D304700" s="571"/>
    </row>
    <row r="304701" spans="4:4">
      <c r="D304701" s="571"/>
    </row>
    <row r="304702" spans="4:4">
      <c r="D304702" s="571"/>
    </row>
    <row r="304703" spans="4:4">
      <c r="D304703" s="571"/>
    </row>
    <row r="304704" spans="4:4">
      <c r="D304704" s="571"/>
    </row>
    <row r="304705" spans="4:4">
      <c r="D304705" s="571"/>
    </row>
    <row r="304706" spans="4:4">
      <c r="D304706" s="571"/>
    </row>
    <row r="304707" spans="4:4">
      <c r="D304707" s="571"/>
    </row>
    <row r="304708" spans="4:4">
      <c r="D304708" s="571"/>
    </row>
    <row r="304709" spans="4:4">
      <c r="D304709" s="571"/>
    </row>
    <row r="304710" spans="4:4">
      <c r="D304710" s="571"/>
    </row>
    <row r="304711" spans="4:4">
      <c r="D304711" s="571"/>
    </row>
    <row r="304712" spans="4:4">
      <c r="D304712" s="571"/>
    </row>
    <row r="304713" spans="4:4">
      <c r="D304713" s="571"/>
    </row>
    <row r="304714" spans="4:4">
      <c r="D304714" s="571"/>
    </row>
    <row r="304715" spans="4:4">
      <c r="D304715" s="571"/>
    </row>
    <row r="304716" spans="4:4">
      <c r="D304716" s="571"/>
    </row>
    <row r="304717" spans="4:4">
      <c r="D304717" s="571"/>
    </row>
    <row r="304718" spans="4:4">
      <c r="D304718" s="571"/>
    </row>
    <row r="304719" spans="4:4">
      <c r="D304719" s="571"/>
    </row>
    <row r="304720" spans="4:4">
      <c r="D304720" s="571"/>
    </row>
    <row r="304721" spans="4:4">
      <c r="D304721" s="571"/>
    </row>
    <row r="304722" spans="4:4">
      <c r="D304722" s="571"/>
    </row>
    <row r="304723" spans="4:4">
      <c r="D304723" s="571"/>
    </row>
    <row r="304724" spans="4:4">
      <c r="D304724" s="571"/>
    </row>
    <row r="304725" spans="4:4">
      <c r="D304725" s="571"/>
    </row>
    <row r="304726" spans="4:4">
      <c r="D304726" s="571"/>
    </row>
    <row r="304727" spans="4:4">
      <c r="D304727" s="571"/>
    </row>
    <row r="304728" spans="4:4">
      <c r="D304728" s="571"/>
    </row>
    <row r="304729" spans="4:4">
      <c r="D304729" s="571"/>
    </row>
    <row r="304730" spans="4:4">
      <c r="D304730" s="571"/>
    </row>
    <row r="304731" spans="4:4">
      <c r="D304731" s="571"/>
    </row>
    <row r="304732" spans="4:4">
      <c r="D304732" s="571"/>
    </row>
    <row r="304733" spans="4:4">
      <c r="D304733" s="571"/>
    </row>
    <row r="304734" spans="4:4">
      <c r="D304734" s="571"/>
    </row>
    <row r="304735" spans="4:4">
      <c r="D304735" s="571"/>
    </row>
    <row r="304736" spans="4:4">
      <c r="D304736" s="571"/>
    </row>
    <row r="304737" spans="4:4">
      <c r="D304737" s="571"/>
    </row>
    <row r="304738" spans="4:4">
      <c r="D304738" s="571"/>
    </row>
    <row r="304739" spans="4:4">
      <c r="D304739" s="571"/>
    </row>
    <row r="304740" spans="4:4">
      <c r="D304740" s="571"/>
    </row>
    <row r="304741" spans="4:4">
      <c r="D304741" s="571"/>
    </row>
    <row r="304742" spans="4:4">
      <c r="D304742" s="571"/>
    </row>
    <row r="304743" spans="4:4">
      <c r="D304743" s="571"/>
    </row>
    <row r="304744" spans="4:4">
      <c r="D304744" s="571"/>
    </row>
    <row r="304745" spans="4:4">
      <c r="D304745" s="571"/>
    </row>
    <row r="304746" spans="4:4">
      <c r="D304746" s="571"/>
    </row>
    <row r="304747" spans="4:4">
      <c r="D304747" s="571"/>
    </row>
    <row r="304748" spans="4:4">
      <c r="D304748" s="571"/>
    </row>
    <row r="304749" spans="4:4">
      <c r="D304749" s="571"/>
    </row>
    <row r="304750" spans="4:4">
      <c r="D304750" s="571"/>
    </row>
    <row r="304751" spans="4:4">
      <c r="D304751" s="571"/>
    </row>
    <row r="304752" spans="4:4">
      <c r="D304752" s="571"/>
    </row>
    <row r="304753" spans="4:4">
      <c r="D304753" s="571"/>
    </row>
    <row r="304754" spans="4:4">
      <c r="D304754" s="571"/>
    </row>
    <row r="304755" spans="4:4">
      <c r="D304755" s="571"/>
    </row>
    <row r="304756" spans="4:4">
      <c r="D304756" s="571"/>
    </row>
    <row r="304757" spans="4:4">
      <c r="D304757" s="571"/>
    </row>
    <row r="304758" spans="4:4">
      <c r="D304758" s="571"/>
    </row>
    <row r="304759" spans="4:4">
      <c r="D304759" s="571"/>
    </row>
    <row r="304760" spans="4:4">
      <c r="D304760" s="571"/>
    </row>
    <row r="304761" spans="4:4">
      <c r="D304761" s="571"/>
    </row>
    <row r="304762" spans="4:4">
      <c r="D304762" s="571"/>
    </row>
    <row r="304763" spans="4:4">
      <c r="D304763" s="571"/>
    </row>
    <row r="304764" spans="4:4">
      <c r="D304764" s="571"/>
    </row>
    <row r="304765" spans="4:4">
      <c r="D304765" s="571"/>
    </row>
    <row r="304766" spans="4:4">
      <c r="D304766" s="571"/>
    </row>
    <row r="304767" spans="4:4">
      <c r="D304767" s="571"/>
    </row>
    <row r="304768" spans="4:4">
      <c r="D304768" s="571"/>
    </row>
    <row r="304769" spans="4:4">
      <c r="D304769" s="571"/>
    </row>
    <row r="304770" spans="4:4">
      <c r="D304770" s="571"/>
    </row>
    <row r="304771" spans="4:4">
      <c r="D304771" s="571"/>
    </row>
    <row r="304772" spans="4:4">
      <c r="D304772" s="571"/>
    </row>
    <row r="304773" spans="4:4">
      <c r="D304773" s="571"/>
    </row>
    <row r="304774" spans="4:4">
      <c r="D304774" s="571"/>
    </row>
    <row r="304775" spans="4:4">
      <c r="D304775" s="571"/>
    </row>
    <row r="304776" spans="4:4">
      <c r="D304776" s="571"/>
    </row>
    <row r="304777" spans="4:4">
      <c r="D304777" s="571"/>
    </row>
    <row r="304778" spans="4:4">
      <c r="D304778" s="571"/>
    </row>
    <row r="304779" spans="4:4">
      <c r="D304779" s="571"/>
    </row>
    <row r="304780" spans="4:4">
      <c r="D304780" s="571"/>
    </row>
    <row r="304781" spans="4:4">
      <c r="D304781" s="571"/>
    </row>
    <row r="304782" spans="4:4">
      <c r="D304782" s="571"/>
    </row>
    <row r="304783" spans="4:4">
      <c r="D304783" s="571"/>
    </row>
    <row r="304784" spans="4:4">
      <c r="D304784" s="571"/>
    </row>
    <row r="304785" spans="4:4">
      <c r="D304785" s="571"/>
    </row>
    <row r="304786" spans="4:4">
      <c r="D304786" s="571"/>
    </row>
    <row r="304787" spans="4:4">
      <c r="D304787" s="571"/>
    </row>
    <row r="304788" spans="4:4">
      <c r="D304788" s="571"/>
    </row>
    <row r="304789" spans="4:4">
      <c r="D304789" s="571"/>
    </row>
    <row r="304790" spans="4:4">
      <c r="D304790" s="571"/>
    </row>
    <row r="304791" spans="4:4">
      <c r="D304791" s="571"/>
    </row>
    <row r="304792" spans="4:4">
      <c r="D304792" s="571"/>
    </row>
    <row r="304793" spans="4:4">
      <c r="D304793" s="571"/>
    </row>
    <row r="304794" spans="4:4">
      <c r="D304794" s="571"/>
    </row>
    <row r="304795" spans="4:4">
      <c r="D304795" s="571"/>
    </row>
    <row r="304796" spans="4:4">
      <c r="D304796" s="571"/>
    </row>
    <row r="304797" spans="4:4">
      <c r="D304797" s="571"/>
    </row>
    <row r="304798" spans="4:4">
      <c r="D304798" s="571"/>
    </row>
    <row r="304799" spans="4:4">
      <c r="D304799" s="571"/>
    </row>
    <row r="304800" spans="4:4">
      <c r="D304800" s="571"/>
    </row>
    <row r="304801" spans="4:4">
      <c r="D304801" s="571"/>
    </row>
    <row r="304802" spans="4:4">
      <c r="D304802" s="571"/>
    </row>
    <row r="304803" spans="4:4">
      <c r="D304803" s="571"/>
    </row>
    <row r="304804" spans="4:4">
      <c r="D304804" s="571"/>
    </row>
    <row r="304805" spans="4:4">
      <c r="D304805" s="571"/>
    </row>
    <row r="304806" spans="4:4">
      <c r="D304806" s="571"/>
    </row>
    <row r="304807" spans="4:4">
      <c r="D304807" s="571"/>
    </row>
    <row r="304808" spans="4:4">
      <c r="D304808" s="571"/>
    </row>
    <row r="304809" spans="4:4">
      <c r="D304809" s="571"/>
    </row>
    <row r="304810" spans="4:4">
      <c r="D304810" s="571"/>
    </row>
    <row r="304811" spans="4:4">
      <c r="D304811" s="571"/>
    </row>
    <row r="304812" spans="4:4">
      <c r="D304812" s="571"/>
    </row>
    <row r="304813" spans="4:4">
      <c r="D304813" s="571"/>
    </row>
    <row r="304814" spans="4:4">
      <c r="D304814" s="571"/>
    </row>
    <row r="304815" spans="4:4">
      <c r="D304815" s="571"/>
    </row>
    <row r="304816" spans="4:4">
      <c r="D304816" s="571"/>
    </row>
    <row r="304817" spans="4:4">
      <c r="D304817" s="571"/>
    </row>
    <row r="304818" spans="4:4">
      <c r="D304818" s="571"/>
    </row>
    <row r="304819" spans="4:4">
      <c r="D304819" s="571"/>
    </row>
    <row r="304820" spans="4:4">
      <c r="D304820" s="571"/>
    </row>
    <row r="304821" spans="4:4">
      <c r="D304821" s="571"/>
    </row>
    <row r="304822" spans="4:4">
      <c r="D304822" s="571"/>
    </row>
    <row r="304823" spans="4:4">
      <c r="D304823" s="571"/>
    </row>
    <row r="304824" spans="4:4">
      <c r="D304824" s="571"/>
    </row>
    <row r="304825" spans="4:4">
      <c r="D304825" s="571"/>
    </row>
    <row r="304826" spans="4:4">
      <c r="D304826" s="571"/>
    </row>
    <row r="304827" spans="4:4">
      <c r="D304827" s="571"/>
    </row>
    <row r="304828" spans="4:4">
      <c r="D304828" s="571"/>
    </row>
    <row r="304829" spans="4:4">
      <c r="D304829" s="571"/>
    </row>
    <row r="304830" spans="4:4">
      <c r="D304830" s="571"/>
    </row>
    <row r="304831" spans="4:4">
      <c r="D304831" s="571"/>
    </row>
    <row r="304832" spans="4:4">
      <c r="D304832" s="571"/>
    </row>
    <row r="304833" spans="4:4">
      <c r="D304833" s="571"/>
    </row>
    <row r="304834" spans="4:4">
      <c r="D304834" s="571"/>
    </row>
    <row r="304835" spans="4:4">
      <c r="D304835" s="571"/>
    </row>
    <row r="304836" spans="4:4">
      <c r="D304836" s="571"/>
    </row>
    <row r="304837" spans="4:4">
      <c r="D304837" s="571"/>
    </row>
    <row r="304838" spans="4:4">
      <c r="D304838" s="571"/>
    </row>
    <row r="304839" spans="4:4">
      <c r="D304839" s="571"/>
    </row>
    <row r="304840" spans="4:4">
      <c r="D304840" s="571"/>
    </row>
    <row r="304841" spans="4:4">
      <c r="D304841" s="571"/>
    </row>
    <row r="304842" spans="4:4">
      <c r="D304842" s="571"/>
    </row>
    <row r="304843" spans="4:4">
      <c r="D304843" s="571"/>
    </row>
    <row r="304844" spans="4:4">
      <c r="D304844" s="571"/>
    </row>
    <row r="304845" spans="4:4">
      <c r="D304845" s="571"/>
    </row>
    <row r="304846" spans="4:4">
      <c r="D304846" s="571"/>
    </row>
    <row r="304847" spans="4:4">
      <c r="D304847" s="571"/>
    </row>
    <row r="304848" spans="4:4">
      <c r="D304848" s="571"/>
    </row>
    <row r="304849" spans="4:4">
      <c r="D304849" s="571"/>
    </row>
    <row r="304850" spans="4:4">
      <c r="D304850" s="571"/>
    </row>
    <row r="304851" spans="4:4">
      <c r="D304851" s="571"/>
    </row>
    <row r="304852" spans="4:4">
      <c r="D304852" s="571"/>
    </row>
    <row r="304853" spans="4:4">
      <c r="D304853" s="571"/>
    </row>
    <row r="304854" spans="4:4">
      <c r="D304854" s="571"/>
    </row>
    <row r="304855" spans="4:4">
      <c r="D304855" s="571"/>
    </row>
    <row r="304856" spans="4:4">
      <c r="D304856" s="571"/>
    </row>
    <row r="304857" spans="4:4">
      <c r="D304857" s="571"/>
    </row>
    <row r="304858" spans="4:4">
      <c r="D304858" s="571"/>
    </row>
    <row r="304859" spans="4:4">
      <c r="D304859" s="571"/>
    </row>
    <row r="304860" spans="4:4">
      <c r="D304860" s="571"/>
    </row>
    <row r="304861" spans="4:4">
      <c r="D304861" s="571"/>
    </row>
    <row r="304862" spans="4:4">
      <c r="D304862" s="571"/>
    </row>
    <row r="304863" spans="4:4">
      <c r="D304863" s="571"/>
    </row>
    <row r="304864" spans="4:4">
      <c r="D304864" s="571"/>
    </row>
    <row r="304865" spans="4:4">
      <c r="D304865" s="571"/>
    </row>
    <row r="304866" spans="4:4">
      <c r="D304866" s="571"/>
    </row>
    <row r="304867" spans="4:4">
      <c r="D304867" s="571"/>
    </row>
    <row r="304868" spans="4:4">
      <c r="D304868" s="571"/>
    </row>
    <row r="304869" spans="4:4">
      <c r="D304869" s="571"/>
    </row>
    <row r="304870" spans="4:4">
      <c r="D304870" s="571"/>
    </row>
    <row r="304871" spans="4:4">
      <c r="D304871" s="571"/>
    </row>
    <row r="304872" spans="4:4">
      <c r="D304872" s="571"/>
    </row>
    <row r="304873" spans="4:4">
      <c r="D304873" s="571"/>
    </row>
    <row r="304874" spans="4:4">
      <c r="D304874" s="571"/>
    </row>
    <row r="304875" spans="4:4">
      <c r="D304875" s="571"/>
    </row>
    <row r="304876" spans="4:4">
      <c r="D304876" s="571"/>
    </row>
    <row r="304877" spans="4:4">
      <c r="D304877" s="571"/>
    </row>
    <row r="304878" spans="4:4">
      <c r="D304878" s="571"/>
    </row>
    <row r="304879" spans="4:4">
      <c r="D304879" s="571"/>
    </row>
    <row r="304880" spans="4:4">
      <c r="D304880" s="571"/>
    </row>
    <row r="304881" spans="4:4">
      <c r="D304881" s="571"/>
    </row>
    <row r="304882" spans="4:4">
      <c r="D304882" s="571"/>
    </row>
    <row r="304883" spans="4:4">
      <c r="D304883" s="571"/>
    </row>
    <row r="304884" spans="4:4">
      <c r="D304884" s="571"/>
    </row>
    <row r="304885" spans="4:4">
      <c r="D304885" s="571"/>
    </row>
    <row r="304886" spans="4:4">
      <c r="D304886" s="571"/>
    </row>
    <row r="304887" spans="4:4">
      <c r="D304887" s="571"/>
    </row>
    <row r="304888" spans="4:4">
      <c r="D304888" s="571"/>
    </row>
    <row r="304889" spans="4:4">
      <c r="D304889" s="571"/>
    </row>
    <row r="304890" spans="4:4">
      <c r="D304890" s="571"/>
    </row>
    <row r="304891" spans="4:4">
      <c r="D304891" s="571"/>
    </row>
    <row r="304892" spans="4:4">
      <c r="D304892" s="571"/>
    </row>
    <row r="304893" spans="4:4">
      <c r="D304893" s="571"/>
    </row>
    <row r="304894" spans="4:4">
      <c r="D304894" s="571"/>
    </row>
    <row r="304895" spans="4:4">
      <c r="D304895" s="571"/>
    </row>
    <row r="304896" spans="4:4">
      <c r="D304896" s="571"/>
    </row>
    <row r="304897" spans="4:4">
      <c r="D304897" s="571"/>
    </row>
    <row r="304898" spans="4:4">
      <c r="D304898" s="571"/>
    </row>
    <row r="304899" spans="4:4">
      <c r="D304899" s="571"/>
    </row>
    <row r="304900" spans="4:4">
      <c r="D304900" s="571"/>
    </row>
    <row r="304901" spans="4:4">
      <c r="D304901" s="571"/>
    </row>
    <row r="304902" spans="4:4">
      <c r="D304902" s="571"/>
    </row>
    <row r="304903" spans="4:4">
      <c r="D304903" s="571"/>
    </row>
    <row r="304904" spans="4:4">
      <c r="D304904" s="571"/>
    </row>
    <row r="304905" spans="4:4">
      <c r="D304905" s="571"/>
    </row>
    <row r="304906" spans="4:4">
      <c r="D304906" s="571"/>
    </row>
    <row r="304907" spans="4:4">
      <c r="D304907" s="571"/>
    </row>
    <row r="304908" spans="4:4">
      <c r="D304908" s="571"/>
    </row>
    <row r="304909" spans="4:4">
      <c r="D304909" s="571"/>
    </row>
    <row r="304910" spans="4:4">
      <c r="D304910" s="571"/>
    </row>
    <row r="304911" spans="4:4">
      <c r="D304911" s="571"/>
    </row>
    <row r="304912" spans="4:4">
      <c r="D304912" s="571"/>
    </row>
    <row r="304913" spans="4:4">
      <c r="D304913" s="571"/>
    </row>
    <row r="304914" spans="4:4">
      <c r="D304914" s="571"/>
    </row>
    <row r="304915" spans="4:4">
      <c r="D304915" s="571"/>
    </row>
    <row r="304916" spans="4:4">
      <c r="D304916" s="571"/>
    </row>
    <row r="304917" spans="4:4">
      <c r="D304917" s="571"/>
    </row>
    <row r="304918" spans="4:4">
      <c r="D304918" s="571"/>
    </row>
    <row r="304919" spans="4:4">
      <c r="D304919" s="571"/>
    </row>
    <row r="304920" spans="4:4">
      <c r="D304920" s="571"/>
    </row>
    <row r="304921" spans="4:4">
      <c r="D304921" s="571"/>
    </row>
    <row r="304922" spans="4:4">
      <c r="D304922" s="571"/>
    </row>
    <row r="304923" spans="4:4">
      <c r="D304923" s="571"/>
    </row>
    <row r="304924" spans="4:4">
      <c r="D304924" s="571"/>
    </row>
    <row r="304925" spans="4:4">
      <c r="D304925" s="571"/>
    </row>
    <row r="304926" spans="4:4">
      <c r="D304926" s="571"/>
    </row>
    <row r="304927" spans="4:4">
      <c r="D304927" s="571"/>
    </row>
    <row r="304928" spans="4:4">
      <c r="D304928" s="571"/>
    </row>
    <row r="304929" spans="4:4">
      <c r="D304929" s="571"/>
    </row>
    <row r="304930" spans="4:4">
      <c r="D304930" s="571"/>
    </row>
    <row r="304931" spans="4:4">
      <c r="D304931" s="571"/>
    </row>
    <row r="304932" spans="4:4">
      <c r="D304932" s="571"/>
    </row>
    <row r="304933" spans="4:4">
      <c r="D304933" s="571"/>
    </row>
    <row r="304934" spans="4:4">
      <c r="D304934" s="571"/>
    </row>
    <row r="304935" spans="4:4">
      <c r="D304935" s="571"/>
    </row>
    <row r="304936" spans="4:4">
      <c r="D304936" s="571"/>
    </row>
    <row r="304937" spans="4:4">
      <c r="D304937" s="571"/>
    </row>
    <row r="304938" spans="4:4">
      <c r="D304938" s="571"/>
    </row>
    <row r="304939" spans="4:4">
      <c r="D304939" s="571"/>
    </row>
    <row r="304940" spans="4:4">
      <c r="D304940" s="571"/>
    </row>
    <row r="304941" spans="4:4">
      <c r="D304941" s="571"/>
    </row>
    <row r="304942" spans="4:4">
      <c r="D304942" s="571"/>
    </row>
    <row r="304943" spans="4:4">
      <c r="D304943" s="571"/>
    </row>
    <row r="304944" spans="4:4">
      <c r="D304944" s="571"/>
    </row>
    <row r="304945" spans="4:4">
      <c r="D304945" s="571"/>
    </row>
    <row r="304946" spans="4:4">
      <c r="D304946" s="571"/>
    </row>
    <row r="304947" spans="4:4">
      <c r="D304947" s="571"/>
    </row>
    <row r="304948" spans="4:4">
      <c r="D304948" s="571"/>
    </row>
    <row r="304949" spans="4:4">
      <c r="D304949" s="571"/>
    </row>
    <row r="304950" spans="4:4">
      <c r="D304950" s="571"/>
    </row>
    <row r="304951" spans="4:4">
      <c r="D304951" s="571"/>
    </row>
    <row r="304952" spans="4:4">
      <c r="D304952" s="571"/>
    </row>
    <row r="304953" spans="4:4">
      <c r="D304953" s="571"/>
    </row>
    <row r="304954" spans="4:4">
      <c r="D304954" s="571"/>
    </row>
    <row r="304955" spans="4:4">
      <c r="D304955" s="571"/>
    </row>
    <row r="304956" spans="4:4">
      <c r="D304956" s="571"/>
    </row>
    <row r="304957" spans="4:4">
      <c r="D304957" s="571"/>
    </row>
    <row r="304958" spans="4:4">
      <c r="D304958" s="571"/>
    </row>
    <row r="304959" spans="4:4">
      <c r="D304959" s="571"/>
    </row>
    <row r="304960" spans="4:4">
      <c r="D304960" s="571"/>
    </row>
    <row r="304961" spans="4:4">
      <c r="D304961" s="571"/>
    </row>
    <row r="304962" spans="4:4">
      <c r="D304962" s="571"/>
    </row>
    <row r="304963" spans="4:4">
      <c r="D304963" s="571"/>
    </row>
    <row r="304964" spans="4:4">
      <c r="D304964" s="571"/>
    </row>
    <row r="304965" spans="4:4">
      <c r="D304965" s="571"/>
    </row>
    <row r="304966" spans="4:4">
      <c r="D304966" s="571"/>
    </row>
    <row r="304967" spans="4:4">
      <c r="D304967" s="571"/>
    </row>
    <row r="304968" spans="4:4">
      <c r="D304968" s="571"/>
    </row>
    <row r="304969" spans="4:4">
      <c r="D304969" s="571"/>
    </row>
    <row r="304970" spans="4:4">
      <c r="D304970" s="571"/>
    </row>
    <row r="304971" spans="4:4">
      <c r="D304971" s="571"/>
    </row>
    <row r="304972" spans="4:4">
      <c r="D304972" s="571"/>
    </row>
    <row r="304973" spans="4:4">
      <c r="D304973" s="571"/>
    </row>
    <row r="304974" spans="4:4">
      <c r="D304974" s="571"/>
    </row>
    <row r="304975" spans="4:4">
      <c r="D304975" s="571"/>
    </row>
    <row r="304976" spans="4:4">
      <c r="D304976" s="571"/>
    </row>
    <row r="304977" spans="4:4">
      <c r="D304977" s="571"/>
    </row>
    <row r="304978" spans="4:4">
      <c r="D304978" s="571"/>
    </row>
    <row r="304979" spans="4:4">
      <c r="D304979" s="571"/>
    </row>
    <row r="304980" spans="4:4">
      <c r="D304980" s="571"/>
    </row>
    <row r="304981" spans="4:4">
      <c r="D304981" s="571"/>
    </row>
    <row r="304982" spans="4:4">
      <c r="D304982" s="571"/>
    </row>
    <row r="304983" spans="4:4">
      <c r="D304983" s="571"/>
    </row>
    <row r="304984" spans="4:4">
      <c r="D304984" s="571"/>
    </row>
    <row r="304985" spans="4:4">
      <c r="D304985" s="571"/>
    </row>
    <row r="304986" spans="4:4">
      <c r="D304986" s="571"/>
    </row>
    <row r="304987" spans="4:4">
      <c r="D304987" s="571"/>
    </row>
    <row r="304988" spans="4:4">
      <c r="D304988" s="571"/>
    </row>
    <row r="304989" spans="4:4">
      <c r="D304989" s="571"/>
    </row>
    <row r="304990" spans="4:4">
      <c r="D304990" s="571"/>
    </row>
    <row r="304991" spans="4:4">
      <c r="D304991" s="571"/>
    </row>
    <row r="304992" spans="4:4">
      <c r="D304992" s="571"/>
    </row>
    <row r="304993" spans="4:4">
      <c r="D304993" s="571"/>
    </row>
    <row r="304994" spans="4:4">
      <c r="D304994" s="571"/>
    </row>
    <row r="304995" spans="4:4">
      <c r="D304995" s="571"/>
    </row>
    <row r="304996" spans="4:4">
      <c r="D304996" s="571"/>
    </row>
    <row r="304997" spans="4:4">
      <c r="D304997" s="571"/>
    </row>
    <row r="304998" spans="4:4">
      <c r="D304998" s="571"/>
    </row>
    <row r="304999" spans="4:4">
      <c r="D304999" s="571"/>
    </row>
    <row r="305000" spans="4:4">
      <c r="D305000" s="571"/>
    </row>
    <row r="305001" spans="4:4">
      <c r="D305001" s="571"/>
    </row>
    <row r="305002" spans="4:4">
      <c r="D305002" s="571"/>
    </row>
    <row r="305003" spans="4:4">
      <c r="D305003" s="571"/>
    </row>
    <row r="305004" spans="4:4">
      <c r="D305004" s="571"/>
    </row>
    <row r="305005" spans="4:4">
      <c r="D305005" s="571"/>
    </row>
    <row r="305006" spans="4:4">
      <c r="D305006" s="571"/>
    </row>
    <row r="305007" spans="4:4">
      <c r="D305007" s="571"/>
    </row>
    <row r="305008" spans="4:4">
      <c r="D305008" s="571"/>
    </row>
    <row r="305009" spans="4:4">
      <c r="D305009" s="571"/>
    </row>
    <row r="305010" spans="4:4">
      <c r="D305010" s="571"/>
    </row>
    <row r="305011" spans="4:4">
      <c r="D305011" s="571"/>
    </row>
    <row r="305012" spans="4:4">
      <c r="D305012" s="571"/>
    </row>
    <row r="305013" spans="4:4">
      <c r="D305013" s="571"/>
    </row>
    <row r="305014" spans="4:4">
      <c r="D305014" s="571"/>
    </row>
    <row r="305015" spans="4:4">
      <c r="D305015" s="571"/>
    </row>
    <row r="305016" spans="4:4">
      <c r="D305016" s="571"/>
    </row>
    <row r="305017" spans="4:4">
      <c r="D305017" s="571"/>
    </row>
    <row r="305018" spans="4:4">
      <c r="D305018" s="571"/>
    </row>
    <row r="305019" spans="4:4">
      <c r="D305019" s="571"/>
    </row>
    <row r="305020" spans="4:4">
      <c r="D305020" s="571"/>
    </row>
    <row r="305021" spans="4:4">
      <c r="D305021" s="571"/>
    </row>
    <row r="305022" spans="4:4">
      <c r="D305022" s="571"/>
    </row>
    <row r="305023" spans="4:4">
      <c r="D305023" s="571"/>
    </row>
    <row r="305024" spans="4:4">
      <c r="D305024" s="571"/>
    </row>
    <row r="305025" spans="4:4">
      <c r="D305025" s="571"/>
    </row>
    <row r="305026" spans="4:4">
      <c r="D305026" s="571"/>
    </row>
    <row r="305027" spans="4:4">
      <c r="D305027" s="571"/>
    </row>
    <row r="305028" spans="4:4">
      <c r="D305028" s="571"/>
    </row>
    <row r="305029" spans="4:4">
      <c r="D305029" s="571"/>
    </row>
    <row r="305030" spans="4:4">
      <c r="D305030" s="571"/>
    </row>
    <row r="305031" spans="4:4">
      <c r="D305031" s="571"/>
    </row>
    <row r="305032" spans="4:4">
      <c r="D305032" s="571"/>
    </row>
    <row r="305033" spans="4:4">
      <c r="D305033" s="571"/>
    </row>
    <row r="305034" spans="4:4">
      <c r="D305034" s="571"/>
    </row>
    <row r="305035" spans="4:4">
      <c r="D305035" s="571"/>
    </row>
    <row r="305036" spans="4:4">
      <c r="D305036" s="571"/>
    </row>
    <row r="305037" spans="4:4">
      <c r="D305037" s="571"/>
    </row>
    <row r="305038" spans="4:4">
      <c r="D305038" s="571"/>
    </row>
    <row r="305039" spans="4:4">
      <c r="D305039" s="571"/>
    </row>
    <row r="305040" spans="4:4">
      <c r="D305040" s="571"/>
    </row>
    <row r="305041" spans="4:4">
      <c r="D305041" s="571"/>
    </row>
    <row r="305042" spans="4:4">
      <c r="D305042" s="571"/>
    </row>
    <row r="305043" spans="4:4">
      <c r="D305043" s="571"/>
    </row>
    <row r="305044" spans="4:4">
      <c r="D305044" s="571"/>
    </row>
    <row r="305045" spans="4:4">
      <c r="D305045" s="571"/>
    </row>
    <row r="305046" spans="4:4">
      <c r="D305046" s="571"/>
    </row>
    <row r="305047" spans="4:4">
      <c r="D305047" s="571"/>
    </row>
    <row r="305048" spans="4:4">
      <c r="D305048" s="571"/>
    </row>
    <row r="305049" spans="4:4">
      <c r="D305049" s="571"/>
    </row>
    <row r="305050" spans="4:4">
      <c r="D305050" s="571"/>
    </row>
    <row r="305051" spans="4:4">
      <c r="D305051" s="571"/>
    </row>
    <row r="305052" spans="4:4">
      <c r="D305052" s="571"/>
    </row>
    <row r="305053" spans="4:4">
      <c r="D305053" s="571"/>
    </row>
    <row r="305054" spans="4:4">
      <c r="D305054" s="571"/>
    </row>
    <row r="305055" spans="4:4">
      <c r="D305055" s="571"/>
    </row>
    <row r="305056" spans="4:4">
      <c r="D305056" s="571"/>
    </row>
    <row r="305057" spans="4:4">
      <c r="D305057" s="571"/>
    </row>
    <row r="305058" spans="4:4">
      <c r="D305058" s="571"/>
    </row>
    <row r="305059" spans="4:4">
      <c r="D305059" s="571"/>
    </row>
    <row r="305060" spans="4:4">
      <c r="D305060" s="571"/>
    </row>
    <row r="305061" spans="4:4">
      <c r="D305061" s="571"/>
    </row>
    <row r="305062" spans="4:4">
      <c r="D305062" s="571"/>
    </row>
    <row r="305063" spans="4:4">
      <c r="D305063" s="571"/>
    </row>
    <row r="305064" spans="4:4">
      <c r="D305064" s="571"/>
    </row>
    <row r="305065" spans="4:4">
      <c r="D305065" s="571"/>
    </row>
    <row r="305066" spans="4:4">
      <c r="D305066" s="571"/>
    </row>
    <row r="305067" spans="4:4">
      <c r="D305067" s="571"/>
    </row>
    <row r="305068" spans="4:4">
      <c r="D305068" s="571"/>
    </row>
    <row r="305069" spans="4:4">
      <c r="D305069" s="571"/>
    </row>
    <row r="305070" spans="4:4">
      <c r="D305070" s="571"/>
    </row>
    <row r="305071" spans="4:4">
      <c r="D305071" s="571"/>
    </row>
    <row r="305072" spans="4:4">
      <c r="D305072" s="571"/>
    </row>
    <row r="305073" spans="4:4">
      <c r="D305073" s="571"/>
    </row>
    <row r="305074" spans="4:4">
      <c r="D305074" s="571"/>
    </row>
    <row r="305075" spans="4:4">
      <c r="D305075" s="571"/>
    </row>
    <row r="305076" spans="4:4">
      <c r="D305076" s="571"/>
    </row>
    <row r="305077" spans="4:4">
      <c r="D305077" s="571"/>
    </row>
    <row r="305078" spans="4:4">
      <c r="D305078" s="571"/>
    </row>
    <row r="305079" spans="4:4">
      <c r="D305079" s="571"/>
    </row>
    <row r="305080" spans="4:4">
      <c r="D305080" s="571"/>
    </row>
    <row r="305081" spans="4:4">
      <c r="D305081" s="571"/>
    </row>
    <row r="305082" spans="4:4">
      <c r="D305082" s="571"/>
    </row>
    <row r="305083" spans="4:4">
      <c r="D305083" s="571"/>
    </row>
    <row r="305084" spans="4:4">
      <c r="D305084" s="571"/>
    </row>
    <row r="305085" spans="4:4">
      <c r="D305085" s="571"/>
    </row>
    <row r="305086" spans="4:4">
      <c r="D305086" s="571"/>
    </row>
    <row r="305087" spans="4:4">
      <c r="D305087" s="571"/>
    </row>
    <row r="305088" spans="4:4">
      <c r="D305088" s="571"/>
    </row>
    <row r="305089" spans="4:4">
      <c r="D305089" s="571"/>
    </row>
    <row r="305090" spans="4:4">
      <c r="D305090" s="571"/>
    </row>
    <row r="305091" spans="4:4">
      <c r="D305091" s="571"/>
    </row>
    <row r="305092" spans="4:4">
      <c r="D305092" s="571"/>
    </row>
    <row r="305093" spans="4:4">
      <c r="D305093" s="571"/>
    </row>
    <row r="305094" spans="4:4">
      <c r="D305094" s="571"/>
    </row>
    <row r="305095" spans="4:4">
      <c r="D305095" s="571"/>
    </row>
    <row r="305096" spans="4:4">
      <c r="D305096" s="571"/>
    </row>
    <row r="305097" spans="4:4">
      <c r="D305097" s="571"/>
    </row>
    <row r="305098" spans="4:4">
      <c r="D305098" s="571"/>
    </row>
    <row r="305099" spans="4:4">
      <c r="D305099" s="571"/>
    </row>
    <row r="305100" spans="4:4">
      <c r="D305100" s="571"/>
    </row>
    <row r="305101" spans="4:4">
      <c r="D305101" s="571"/>
    </row>
    <row r="305102" spans="4:4">
      <c r="D305102" s="571"/>
    </row>
    <row r="305103" spans="4:4">
      <c r="D305103" s="571"/>
    </row>
    <row r="305104" spans="4:4">
      <c r="D305104" s="571"/>
    </row>
    <row r="305105" spans="4:4">
      <c r="D305105" s="571"/>
    </row>
    <row r="305106" spans="4:4">
      <c r="D305106" s="571"/>
    </row>
    <row r="305107" spans="4:4">
      <c r="D305107" s="571"/>
    </row>
    <row r="305108" spans="4:4">
      <c r="D305108" s="571"/>
    </row>
    <row r="305109" spans="4:4">
      <c r="D305109" s="571"/>
    </row>
    <row r="305110" spans="4:4">
      <c r="D305110" s="571"/>
    </row>
    <row r="305111" spans="4:4">
      <c r="D305111" s="571"/>
    </row>
    <row r="305112" spans="4:4">
      <c r="D305112" s="571"/>
    </row>
    <row r="305113" spans="4:4">
      <c r="D305113" s="571"/>
    </row>
    <row r="305114" spans="4:4">
      <c r="D305114" s="571"/>
    </row>
    <row r="305115" spans="4:4">
      <c r="D305115" s="571"/>
    </row>
    <row r="305116" spans="4:4">
      <c r="D305116" s="571"/>
    </row>
    <row r="305117" spans="4:4">
      <c r="D305117" s="571"/>
    </row>
    <row r="305118" spans="4:4">
      <c r="D305118" s="571"/>
    </row>
    <row r="305119" spans="4:4">
      <c r="D305119" s="571"/>
    </row>
    <row r="305120" spans="4:4">
      <c r="D305120" s="571"/>
    </row>
    <row r="305121" spans="4:4">
      <c r="D305121" s="571"/>
    </row>
    <row r="305122" spans="4:4">
      <c r="D305122" s="571"/>
    </row>
    <row r="305123" spans="4:4">
      <c r="D305123" s="571"/>
    </row>
    <row r="305124" spans="4:4">
      <c r="D305124" s="571"/>
    </row>
    <row r="305125" spans="4:4">
      <c r="D305125" s="571"/>
    </row>
    <row r="305126" spans="4:4">
      <c r="D305126" s="571"/>
    </row>
    <row r="305127" spans="4:4">
      <c r="D305127" s="571"/>
    </row>
    <row r="305128" spans="4:4">
      <c r="D305128" s="571"/>
    </row>
    <row r="305129" spans="4:4">
      <c r="D305129" s="571"/>
    </row>
    <row r="305130" spans="4:4">
      <c r="D305130" s="571"/>
    </row>
    <row r="305131" spans="4:4">
      <c r="D305131" s="571"/>
    </row>
    <row r="305132" spans="4:4">
      <c r="D305132" s="571"/>
    </row>
    <row r="305133" spans="4:4">
      <c r="D305133" s="571"/>
    </row>
    <row r="305134" spans="4:4">
      <c r="D305134" s="571"/>
    </row>
    <row r="305135" spans="4:4">
      <c r="D305135" s="571"/>
    </row>
    <row r="305136" spans="4:4">
      <c r="D305136" s="571"/>
    </row>
    <row r="305137" spans="4:4">
      <c r="D305137" s="571"/>
    </row>
    <row r="305138" spans="4:4">
      <c r="D305138" s="571"/>
    </row>
    <row r="305139" spans="4:4">
      <c r="D305139" s="571"/>
    </row>
    <row r="305140" spans="4:4">
      <c r="D305140" s="571"/>
    </row>
    <row r="305141" spans="4:4">
      <c r="D305141" s="571"/>
    </row>
    <row r="305142" spans="4:4">
      <c r="D305142" s="571"/>
    </row>
    <row r="305143" spans="4:4">
      <c r="D305143" s="571"/>
    </row>
    <row r="305144" spans="4:4">
      <c r="D305144" s="571"/>
    </row>
    <row r="305145" spans="4:4">
      <c r="D305145" s="571"/>
    </row>
    <row r="305146" spans="4:4">
      <c r="D305146" s="571"/>
    </row>
    <row r="305147" spans="4:4">
      <c r="D305147" s="571"/>
    </row>
    <row r="305148" spans="4:4">
      <c r="D305148" s="571"/>
    </row>
    <row r="305149" spans="4:4">
      <c r="D305149" s="571"/>
    </row>
    <row r="305150" spans="4:4">
      <c r="D305150" s="571"/>
    </row>
    <row r="305151" spans="4:4">
      <c r="D305151" s="571"/>
    </row>
    <row r="305152" spans="4:4">
      <c r="D305152" s="571"/>
    </row>
    <row r="305153" spans="4:4">
      <c r="D305153" s="571"/>
    </row>
    <row r="305154" spans="4:4">
      <c r="D305154" s="571"/>
    </row>
    <row r="305155" spans="4:4">
      <c r="D305155" s="571"/>
    </row>
    <row r="305156" spans="4:4">
      <c r="D305156" s="571"/>
    </row>
    <row r="305157" spans="4:4">
      <c r="D305157" s="571"/>
    </row>
    <row r="305158" spans="4:4">
      <c r="D305158" s="571"/>
    </row>
    <row r="305159" spans="4:4">
      <c r="D305159" s="571"/>
    </row>
    <row r="305160" spans="4:4">
      <c r="D305160" s="571"/>
    </row>
    <row r="305161" spans="4:4">
      <c r="D305161" s="571"/>
    </row>
    <row r="305162" spans="4:4">
      <c r="D305162" s="571"/>
    </row>
    <row r="305163" spans="4:4">
      <c r="D305163" s="571"/>
    </row>
    <row r="305164" spans="4:4">
      <c r="D305164" s="571"/>
    </row>
    <row r="305165" spans="4:4">
      <c r="D305165" s="571"/>
    </row>
    <row r="305166" spans="4:4">
      <c r="D305166" s="571"/>
    </row>
    <row r="305167" spans="4:4">
      <c r="D305167" s="571"/>
    </row>
    <row r="305168" spans="4:4">
      <c r="D305168" s="571"/>
    </row>
    <row r="305169" spans="4:4">
      <c r="D305169" s="571"/>
    </row>
    <row r="305170" spans="4:4">
      <c r="D305170" s="571"/>
    </row>
    <row r="305171" spans="4:4">
      <c r="D305171" s="571"/>
    </row>
    <row r="305172" spans="4:4">
      <c r="D305172" s="571"/>
    </row>
    <row r="305173" spans="4:4">
      <c r="D305173" s="571"/>
    </row>
    <row r="305174" spans="4:4">
      <c r="D305174" s="571"/>
    </row>
    <row r="305175" spans="4:4">
      <c r="D305175" s="571"/>
    </row>
    <row r="305176" spans="4:4">
      <c r="D305176" s="571"/>
    </row>
    <row r="305177" spans="4:4">
      <c r="D305177" s="571"/>
    </row>
    <row r="305178" spans="4:4">
      <c r="D305178" s="571"/>
    </row>
    <row r="305179" spans="4:4">
      <c r="D305179" s="571"/>
    </row>
    <row r="305180" spans="4:4">
      <c r="D305180" s="571"/>
    </row>
    <row r="305181" spans="4:4">
      <c r="D305181" s="571"/>
    </row>
    <row r="305182" spans="4:4">
      <c r="D305182" s="571"/>
    </row>
    <row r="305183" spans="4:4">
      <c r="D305183" s="571"/>
    </row>
    <row r="305184" spans="4:4">
      <c r="D305184" s="571"/>
    </row>
    <row r="305185" spans="4:4">
      <c r="D305185" s="571"/>
    </row>
    <row r="305186" spans="4:4">
      <c r="D305186" s="571"/>
    </row>
    <row r="305187" spans="4:4">
      <c r="D305187" s="571"/>
    </row>
    <row r="305188" spans="4:4">
      <c r="D305188" s="571"/>
    </row>
    <row r="305189" spans="4:4">
      <c r="D305189" s="571"/>
    </row>
    <row r="305190" spans="4:4">
      <c r="D305190" s="571"/>
    </row>
    <row r="305191" spans="4:4">
      <c r="D305191" s="571"/>
    </row>
    <row r="305192" spans="4:4">
      <c r="D305192" s="571"/>
    </row>
    <row r="305193" spans="4:4">
      <c r="D305193" s="571"/>
    </row>
    <row r="305194" spans="4:4">
      <c r="D305194" s="571"/>
    </row>
    <row r="305195" spans="4:4">
      <c r="D305195" s="571"/>
    </row>
    <row r="305196" spans="4:4">
      <c r="D305196" s="571"/>
    </row>
    <row r="305197" spans="4:4">
      <c r="D305197" s="571"/>
    </row>
    <row r="305198" spans="4:4">
      <c r="D305198" s="571"/>
    </row>
    <row r="305199" spans="4:4">
      <c r="D305199" s="571"/>
    </row>
    <row r="305200" spans="4:4">
      <c r="D305200" s="571"/>
    </row>
    <row r="305201" spans="4:4">
      <c r="D305201" s="571"/>
    </row>
    <row r="305202" spans="4:4">
      <c r="D305202" s="571"/>
    </row>
    <row r="305203" spans="4:4">
      <c r="D305203" s="571"/>
    </row>
    <row r="305204" spans="4:4">
      <c r="D305204" s="571"/>
    </row>
    <row r="305205" spans="4:4">
      <c r="D305205" s="571"/>
    </row>
    <row r="305206" spans="4:4">
      <c r="D305206" s="571"/>
    </row>
    <row r="305207" spans="4:4">
      <c r="D305207" s="571"/>
    </row>
    <row r="305208" spans="4:4">
      <c r="D305208" s="571"/>
    </row>
    <row r="305209" spans="4:4">
      <c r="D305209" s="571"/>
    </row>
    <row r="305210" spans="4:4">
      <c r="D305210" s="571"/>
    </row>
    <row r="305211" spans="4:4">
      <c r="D305211" s="571"/>
    </row>
    <row r="305212" spans="4:4">
      <c r="D305212" s="571"/>
    </row>
    <row r="305213" spans="4:4">
      <c r="D305213" s="571"/>
    </row>
    <row r="305214" spans="4:4">
      <c r="D305214" s="571"/>
    </row>
    <row r="305215" spans="4:4">
      <c r="D305215" s="571"/>
    </row>
    <row r="305216" spans="4:4">
      <c r="D305216" s="571"/>
    </row>
    <row r="305217" spans="4:4">
      <c r="D305217" s="571"/>
    </row>
    <row r="305218" spans="4:4">
      <c r="D305218" s="571"/>
    </row>
    <row r="305219" spans="4:4">
      <c r="D305219" s="571"/>
    </row>
    <row r="305220" spans="4:4">
      <c r="D305220" s="571"/>
    </row>
    <row r="305221" spans="4:4">
      <c r="D305221" s="571"/>
    </row>
    <row r="305222" spans="4:4">
      <c r="D305222" s="571"/>
    </row>
    <row r="305223" spans="4:4">
      <c r="D305223" s="571"/>
    </row>
    <row r="305224" spans="4:4">
      <c r="D305224" s="571"/>
    </row>
    <row r="305225" spans="4:4">
      <c r="D305225" s="571"/>
    </row>
    <row r="305226" spans="4:4">
      <c r="D305226" s="571"/>
    </row>
    <row r="305227" spans="4:4">
      <c r="D305227" s="571"/>
    </row>
    <row r="305228" spans="4:4">
      <c r="D305228" s="571"/>
    </row>
    <row r="305229" spans="4:4">
      <c r="D305229" s="571"/>
    </row>
    <row r="305230" spans="4:4">
      <c r="D305230" s="571"/>
    </row>
    <row r="305231" spans="4:4">
      <c r="D305231" s="571"/>
    </row>
    <row r="305232" spans="4:4">
      <c r="D305232" s="571"/>
    </row>
    <row r="305233" spans="4:4">
      <c r="D305233" s="571"/>
    </row>
    <row r="305234" spans="4:4">
      <c r="D305234" s="571"/>
    </row>
    <row r="305235" spans="4:4">
      <c r="D305235" s="571"/>
    </row>
    <row r="305236" spans="4:4">
      <c r="D305236" s="571"/>
    </row>
    <row r="305237" spans="4:4">
      <c r="D305237" s="571"/>
    </row>
    <row r="305238" spans="4:4">
      <c r="D305238" s="571"/>
    </row>
    <row r="305239" spans="4:4">
      <c r="D305239" s="571"/>
    </row>
    <row r="305240" spans="4:4">
      <c r="D305240" s="571"/>
    </row>
    <row r="305241" spans="4:4">
      <c r="D305241" s="571"/>
    </row>
    <row r="305242" spans="4:4">
      <c r="D305242" s="571"/>
    </row>
    <row r="305243" spans="4:4">
      <c r="D305243" s="571"/>
    </row>
    <row r="305244" spans="4:4">
      <c r="D305244" s="571"/>
    </row>
    <row r="305245" spans="4:4">
      <c r="D305245" s="571"/>
    </row>
    <row r="305246" spans="4:4">
      <c r="D305246" s="571"/>
    </row>
    <row r="305247" spans="4:4">
      <c r="D305247" s="571"/>
    </row>
    <row r="305248" spans="4:4">
      <c r="D305248" s="571"/>
    </row>
    <row r="305249" spans="4:4">
      <c r="D305249" s="571"/>
    </row>
    <row r="305250" spans="4:4">
      <c r="D305250" s="571"/>
    </row>
    <row r="305251" spans="4:4">
      <c r="D305251" s="571"/>
    </row>
    <row r="305252" spans="4:4">
      <c r="D305252" s="571"/>
    </row>
    <row r="305253" spans="4:4">
      <c r="D305253" s="571"/>
    </row>
    <row r="305254" spans="4:4">
      <c r="D305254" s="571"/>
    </row>
    <row r="305255" spans="4:4">
      <c r="D305255" s="571"/>
    </row>
    <row r="305256" spans="4:4">
      <c r="D305256" s="571"/>
    </row>
    <row r="305257" spans="4:4">
      <c r="D305257" s="571"/>
    </row>
    <row r="305258" spans="4:4">
      <c r="D305258" s="571"/>
    </row>
    <row r="305259" spans="4:4">
      <c r="D305259" s="571"/>
    </row>
    <row r="305260" spans="4:4">
      <c r="D305260" s="571"/>
    </row>
    <row r="305261" spans="4:4">
      <c r="D305261" s="571"/>
    </row>
    <row r="305262" spans="4:4">
      <c r="D305262" s="571"/>
    </row>
    <row r="305263" spans="4:4">
      <c r="D305263" s="571"/>
    </row>
    <row r="305264" spans="4:4">
      <c r="D305264" s="571"/>
    </row>
    <row r="305265" spans="4:4">
      <c r="D305265" s="571"/>
    </row>
    <row r="305266" spans="4:4">
      <c r="D305266" s="571"/>
    </row>
    <row r="305267" spans="4:4">
      <c r="D305267" s="571"/>
    </row>
    <row r="305268" spans="4:4">
      <c r="D305268" s="571"/>
    </row>
    <row r="305269" spans="4:4">
      <c r="D305269" s="571"/>
    </row>
    <row r="305270" spans="4:4">
      <c r="D305270" s="571"/>
    </row>
    <row r="305271" spans="4:4">
      <c r="D305271" s="571"/>
    </row>
    <row r="305272" spans="4:4">
      <c r="D305272" s="571"/>
    </row>
    <row r="305273" spans="4:4">
      <c r="D305273" s="571"/>
    </row>
    <row r="305274" spans="4:4">
      <c r="D305274" s="571"/>
    </row>
    <row r="305275" spans="4:4">
      <c r="D305275" s="571"/>
    </row>
    <row r="305276" spans="4:4">
      <c r="D305276" s="571"/>
    </row>
    <row r="305277" spans="4:4">
      <c r="D305277" s="571"/>
    </row>
    <row r="305278" spans="4:4">
      <c r="D305278" s="571"/>
    </row>
    <row r="305279" spans="4:4">
      <c r="D305279" s="571"/>
    </row>
    <row r="305280" spans="4:4">
      <c r="D305280" s="571"/>
    </row>
    <row r="305281" spans="4:4">
      <c r="D305281" s="571"/>
    </row>
    <row r="305282" spans="4:4">
      <c r="D305282" s="571"/>
    </row>
    <row r="305283" spans="4:4">
      <c r="D305283" s="571"/>
    </row>
    <row r="305284" spans="4:4">
      <c r="D305284" s="571"/>
    </row>
    <row r="305285" spans="4:4">
      <c r="D305285" s="571"/>
    </row>
    <row r="305286" spans="4:4">
      <c r="D305286" s="571"/>
    </row>
    <row r="305287" spans="4:4">
      <c r="D305287" s="571"/>
    </row>
    <row r="305288" spans="4:4">
      <c r="D305288" s="571"/>
    </row>
    <row r="305289" spans="4:4">
      <c r="D305289" s="571"/>
    </row>
    <row r="305290" spans="4:4">
      <c r="D305290" s="571"/>
    </row>
    <row r="305291" spans="4:4">
      <c r="D305291" s="571"/>
    </row>
    <row r="305292" spans="4:4">
      <c r="D305292" s="571"/>
    </row>
    <row r="305293" spans="4:4">
      <c r="D305293" s="571"/>
    </row>
    <row r="305294" spans="4:4">
      <c r="D305294" s="571"/>
    </row>
    <row r="305295" spans="4:4">
      <c r="D305295" s="571"/>
    </row>
    <row r="305296" spans="4:4">
      <c r="D305296" s="571"/>
    </row>
    <row r="305297" spans="4:4">
      <c r="D305297" s="571"/>
    </row>
    <row r="305298" spans="4:4">
      <c r="D305298" s="571"/>
    </row>
    <row r="305299" spans="4:4">
      <c r="D305299" s="571"/>
    </row>
    <row r="305300" spans="4:4">
      <c r="D305300" s="571"/>
    </row>
    <row r="305301" spans="4:4">
      <c r="D305301" s="571"/>
    </row>
    <row r="305302" spans="4:4">
      <c r="D305302" s="571"/>
    </row>
    <row r="305303" spans="4:4">
      <c r="D305303" s="571"/>
    </row>
    <row r="305304" spans="4:4">
      <c r="D305304" s="571"/>
    </row>
    <row r="305305" spans="4:4">
      <c r="D305305" s="571"/>
    </row>
    <row r="305306" spans="4:4">
      <c r="D305306" s="571"/>
    </row>
    <row r="305307" spans="4:4">
      <c r="D305307" s="571"/>
    </row>
    <row r="305308" spans="4:4">
      <c r="D305308" s="571"/>
    </row>
    <row r="305309" spans="4:4">
      <c r="D305309" s="571"/>
    </row>
    <row r="305310" spans="4:4">
      <c r="D305310" s="571"/>
    </row>
    <row r="305311" spans="4:4">
      <c r="D305311" s="571"/>
    </row>
    <row r="305312" spans="4:4">
      <c r="D305312" s="571"/>
    </row>
    <row r="305313" spans="4:4">
      <c r="D305313" s="571"/>
    </row>
    <row r="305314" spans="4:4">
      <c r="D305314" s="571"/>
    </row>
    <row r="305315" spans="4:4">
      <c r="D305315" s="571"/>
    </row>
    <row r="305316" spans="4:4">
      <c r="D305316" s="571"/>
    </row>
    <row r="305317" spans="4:4">
      <c r="D305317" s="571"/>
    </row>
    <row r="305318" spans="4:4">
      <c r="D305318" s="571"/>
    </row>
    <row r="305319" spans="4:4">
      <c r="D305319" s="571"/>
    </row>
    <row r="305320" spans="4:4">
      <c r="D305320" s="571"/>
    </row>
    <row r="305321" spans="4:4">
      <c r="D305321" s="571"/>
    </row>
    <row r="305322" spans="4:4">
      <c r="D305322" s="571"/>
    </row>
    <row r="305323" spans="4:4">
      <c r="D305323" s="571"/>
    </row>
    <row r="305324" spans="4:4">
      <c r="D305324" s="571"/>
    </row>
    <row r="305325" spans="4:4">
      <c r="D305325" s="571"/>
    </row>
    <row r="305326" spans="4:4">
      <c r="D305326" s="571"/>
    </row>
    <row r="305327" spans="4:4">
      <c r="D305327" s="571"/>
    </row>
    <row r="305328" spans="4:4">
      <c r="D305328" s="571"/>
    </row>
    <row r="305329" spans="4:4">
      <c r="D305329" s="571"/>
    </row>
    <row r="305330" spans="4:4">
      <c r="D305330" s="571"/>
    </row>
    <row r="305331" spans="4:4">
      <c r="D305331" s="571"/>
    </row>
    <row r="305332" spans="4:4">
      <c r="D305332" s="571"/>
    </row>
    <row r="305333" spans="4:4">
      <c r="D305333" s="571"/>
    </row>
    <row r="305334" spans="4:4">
      <c r="D305334" s="571"/>
    </row>
    <row r="305335" spans="4:4">
      <c r="D305335" s="571"/>
    </row>
    <row r="305336" spans="4:4">
      <c r="D305336" s="571"/>
    </row>
    <row r="305337" spans="4:4">
      <c r="D305337" s="571"/>
    </row>
    <row r="305338" spans="4:4">
      <c r="D305338" s="571"/>
    </row>
    <row r="305339" spans="4:4">
      <c r="D305339" s="571"/>
    </row>
    <row r="305340" spans="4:4">
      <c r="D305340" s="571"/>
    </row>
    <row r="305341" spans="4:4">
      <c r="D305341" s="571"/>
    </row>
    <row r="305342" spans="4:4">
      <c r="D305342" s="571"/>
    </row>
    <row r="305343" spans="4:4">
      <c r="D305343" s="571"/>
    </row>
    <row r="305344" spans="4:4">
      <c r="D305344" s="571"/>
    </row>
    <row r="305345" spans="4:4">
      <c r="D305345" s="571"/>
    </row>
    <row r="305346" spans="4:4">
      <c r="D305346" s="571"/>
    </row>
    <row r="305347" spans="4:4">
      <c r="D305347" s="571"/>
    </row>
    <row r="305348" spans="4:4">
      <c r="D305348" s="571"/>
    </row>
    <row r="305349" spans="4:4">
      <c r="D305349" s="571"/>
    </row>
    <row r="305350" spans="4:4">
      <c r="D305350" s="571"/>
    </row>
    <row r="305351" spans="4:4">
      <c r="D305351" s="571"/>
    </row>
    <row r="305352" spans="4:4">
      <c r="D305352" s="571"/>
    </row>
    <row r="305353" spans="4:4">
      <c r="D305353" s="571"/>
    </row>
    <row r="305354" spans="4:4">
      <c r="D305354" s="571"/>
    </row>
    <row r="305355" spans="4:4">
      <c r="D305355" s="571"/>
    </row>
    <row r="305356" spans="4:4">
      <c r="D305356" s="571"/>
    </row>
    <row r="305357" spans="4:4">
      <c r="D305357" s="571"/>
    </row>
    <row r="305358" spans="4:4">
      <c r="D305358" s="571"/>
    </row>
    <row r="305359" spans="4:4">
      <c r="D305359" s="571"/>
    </row>
    <row r="305360" spans="4:4">
      <c r="D305360" s="571"/>
    </row>
    <row r="305361" spans="4:4">
      <c r="D305361" s="571"/>
    </row>
    <row r="305362" spans="4:4">
      <c r="D305362" s="571"/>
    </row>
    <row r="305363" spans="4:4">
      <c r="D305363" s="571"/>
    </row>
    <row r="305364" spans="4:4">
      <c r="D305364" s="571"/>
    </row>
    <row r="305365" spans="4:4">
      <c r="D305365" s="571"/>
    </row>
    <row r="305366" spans="4:4">
      <c r="D305366" s="571"/>
    </row>
    <row r="305367" spans="4:4">
      <c r="D305367" s="571"/>
    </row>
    <row r="305368" spans="4:4">
      <c r="D305368" s="571"/>
    </row>
    <row r="305369" spans="4:4">
      <c r="D305369" s="571"/>
    </row>
    <row r="305370" spans="4:4">
      <c r="D305370" s="571"/>
    </row>
    <row r="305371" spans="4:4">
      <c r="D305371" s="571"/>
    </row>
    <row r="305372" spans="4:4">
      <c r="D305372" s="571"/>
    </row>
    <row r="305373" spans="4:4">
      <c r="D305373" s="571"/>
    </row>
    <row r="305374" spans="4:4">
      <c r="D305374" s="571"/>
    </row>
    <row r="305375" spans="4:4">
      <c r="D305375" s="571"/>
    </row>
    <row r="305376" spans="4:4">
      <c r="D305376" s="571"/>
    </row>
    <row r="305377" spans="4:4">
      <c r="D305377" s="571"/>
    </row>
    <row r="305378" spans="4:4">
      <c r="D305378" s="571"/>
    </row>
    <row r="305379" spans="4:4">
      <c r="D305379" s="571"/>
    </row>
    <row r="305380" spans="4:4">
      <c r="D305380" s="571"/>
    </row>
    <row r="305381" spans="4:4">
      <c r="D305381" s="571"/>
    </row>
    <row r="305382" spans="4:4">
      <c r="D305382" s="571"/>
    </row>
    <row r="305383" spans="4:4">
      <c r="D305383" s="571"/>
    </row>
    <row r="305384" spans="4:4">
      <c r="D305384" s="571"/>
    </row>
    <row r="305385" spans="4:4">
      <c r="D305385" s="571"/>
    </row>
    <row r="305386" spans="4:4">
      <c r="D305386" s="571"/>
    </row>
    <row r="305387" spans="4:4">
      <c r="D305387" s="571"/>
    </row>
    <row r="305388" spans="4:4">
      <c r="D305388" s="571"/>
    </row>
    <row r="305389" spans="4:4">
      <c r="D305389" s="571"/>
    </row>
    <row r="305390" spans="4:4">
      <c r="D305390" s="571"/>
    </row>
    <row r="305391" spans="4:4">
      <c r="D305391" s="571"/>
    </row>
    <row r="305392" spans="4:4">
      <c r="D305392" s="571"/>
    </row>
    <row r="305393" spans="4:4">
      <c r="D305393" s="571"/>
    </row>
    <row r="305394" spans="4:4">
      <c r="D305394" s="571"/>
    </row>
    <row r="305395" spans="4:4">
      <c r="D305395" s="571"/>
    </row>
    <row r="305396" spans="4:4">
      <c r="D305396" s="571"/>
    </row>
    <row r="305397" spans="4:4">
      <c r="D305397" s="571"/>
    </row>
    <row r="305398" spans="4:4">
      <c r="D305398" s="571"/>
    </row>
    <row r="305399" spans="4:4">
      <c r="D305399" s="571"/>
    </row>
    <row r="305400" spans="4:4">
      <c r="D305400" s="571"/>
    </row>
    <row r="305401" spans="4:4">
      <c r="D305401" s="571"/>
    </row>
    <row r="305402" spans="4:4">
      <c r="D305402" s="571"/>
    </row>
    <row r="305403" spans="4:4">
      <c r="D305403" s="571"/>
    </row>
    <row r="305404" spans="4:4">
      <c r="D305404" s="571"/>
    </row>
    <row r="305405" spans="4:4">
      <c r="D305405" s="571"/>
    </row>
    <row r="305406" spans="4:4">
      <c r="D305406" s="571"/>
    </row>
    <row r="305407" spans="4:4">
      <c r="D305407" s="571"/>
    </row>
    <row r="305408" spans="4:4">
      <c r="D305408" s="571"/>
    </row>
    <row r="305409" spans="4:4">
      <c r="D305409" s="571"/>
    </row>
    <row r="305410" spans="4:4">
      <c r="D305410" s="571"/>
    </row>
    <row r="305411" spans="4:4">
      <c r="D305411" s="571"/>
    </row>
    <row r="305412" spans="4:4">
      <c r="D305412" s="571"/>
    </row>
    <row r="305413" spans="4:4">
      <c r="D305413" s="571"/>
    </row>
    <row r="305414" spans="4:4">
      <c r="D305414" s="571"/>
    </row>
    <row r="305415" spans="4:4">
      <c r="D305415" s="571"/>
    </row>
    <row r="305416" spans="4:4">
      <c r="D305416" s="571"/>
    </row>
    <row r="305417" spans="4:4">
      <c r="D305417" s="571"/>
    </row>
    <row r="305418" spans="4:4">
      <c r="D305418" s="571"/>
    </row>
    <row r="305419" spans="4:4">
      <c r="D305419" s="571"/>
    </row>
    <row r="305420" spans="4:4">
      <c r="D305420" s="571"/>
    </row>
    <row r="305421" spans="4:4">
      <c r="D305421" s="571"/>
    </row>
    <row r="305422" spans="4:4">
      <c r="D305422" s="571"/>
    </row>
    <row r="305423" spans="4:4">
      <c r="D305423" s="571"/>
    </row>
    <row r="305424" spans="4:4">
      <c r="D305424" s="571"/>
    </row>
    <row r="305425" spans="4:4">
      <c r="D305425" s="571"/>
    </row>
    <row r="305426" spans="4:4">
      <c r="D305426" s="571"/>
    </row>
    <row r="305427" spans="4:4">
      <c r="D305427" s="571"/>
    </row>
    <row r="305428" spans="4:4">
      <c r="D305428" s="571"/>
    </row>
    <row r="305429" spans="4:4">
      <c r="D305429" s="571"/>
    </row>
    <row r="305430" spans="4:4">
      <c r="D305430" s="571"/>
    </row>
    <row r="305431" spans="4:4">
      <c r="D305431" s="571"/>
    </row>
    <row r="305432" spans="4:4">
      <c r="D305432" s="571"/>
    </row>
    <row r="305433" spans="4:4">
      <c r="D305433" s="571"/>
    </row>
    <row r="305434" spans="4:4">
      <c r="D305434" s="571"/>
    </row>
    <row r="305435" spans="4:4">
      <c r="D305435" s="571"/>
    </row>
    <row r="305436" spans="4:4">
      <c r="D305436" s="571"/>
    </row>
    <row r="305437" spans="4:4">
      <c r="D305437" s="571"/>
    </row>
    <row r="305438" spans="4:4">
      <c r="D305438" s="571"/>
    </row>
    <row r="305439" spans="4:4">
      <c r="D305439" s="571"/>
    </row>
    <row r="305440" spans="4:4">
      <c r="D305440" s="571"/>
    </row>
    <row r="305441" spans="4:4">
      <c r="D305441" s="571"/>
    </row>
    <row r="305442" spans="4:4">
      <c r="D305442" s="571"/>
    </row>
    <row r="305443" spans="4:4">
      <c r="D305443" s="571"/>
    </row>
    <row r="305444" spans="4:4">
      <c r="D305444" s="571"/>
    </row>
    <row r="305445" spans="4:4">
      <c r="D305445" s="571"/>
    </row>
    <row r="305446" spans="4:4">
      <c r="D305446" s="571"/>
    </row>
    <row r="305447" spans="4:4">
      <c r="D305447" s="571"/>
    </row>
    <row r="305448" spans="4:4">
      <c r="D305448" s="571"/>
    </row>
    <row r="305449" spans="4:4">
      <c r="D305449" s="571"/>
    </row>
    <row r="305450" spans="4:4">
      <c r="D305450" s="571"/>
    </row>
    <row r="305451" spans="4:4">
      <c r="D305451" s="571"/>
    </row>
    <row r="305452" spans="4:4">
      <c r="D305452" s="571"/>
    </row>
    <row r="305453" spans="4:4">
      <c r="D305453" s="571"/>
    </row>
    <row r="305454" spans="4:4">
      <c r="D305454" s="571"/>
    </row>
    <row r="305455" spans="4:4">
      <c r="D305455" s="571"/>
    </row>
    <row r="305456" spans="4:4">
      <c r="D305456" s="571"/>
    </row>
    <row r="305457" spans="4:4">
      <c r="D305457" s="571"/>
    </row>
    <row r="305458" spans="4:4">
      <c r="D305458" s="571"/>
    </row>
    <row r="305459" spans="4:4">
      <c r="D305459" s="571"/>
    </row>
    <row r="305460" spans="4:4">
      <c r="D305460" s="571"/>
    </row>
    <row r="305461" spans="4:4">
      <c r="D305461" s="571"/>
    </row>
    <row r="305462" spans="4:4">
      <c r="D305462" s="571"/>
    </row>
    <row r="305463" spans="4:4">
      <c r="D305463" s="571"/>
    </row>
    <row r="305464" spans="4:4">
      <c r="D305464" s="571"/>
    </row>
    <row r="305465" spans="4:4">
      <c r="D305465" s="571"/>
    </row>
    <row r="305466" spans="4:4">
      <c r="D305466" s="571"/>
    </row>
    <row r="305467" spans="4:4">
      <c r="D305467" s="571"/>
    </row>
    <row r="305468" spans="4:4">
      <c r="D305468" s="571"/>
    </row>
    <row r="305469" spans="4:4">
      <c r="D305469" s="571"/>
    </row>
    <row r="305470" spans="4:4">
      <c r="D305470" s="571"/>
    </row>
    <row r="305471" spans="4:4">
      <c r="D305471" s="571"/>
    </row>
    <row r="305472" spans="4:4">
      <c r="D305472" s="571"/>
    </row>
    <row r="305473" spans="4:4">
      <c r="D305473" s="571"/>
    </row>
    <row r="305474" spans="4:4">
      <c r="D305474" s="571"/>
    </row>
    <row r="305475" spans="4:4">
      <c r="D305475" s="571"/>
    </row>
    <row r="305476" spans="4:4">
      <c r="D305476" s="571"/>
    </row>
    <row r="305477" spans="4:4">
      <c r="D305477" s="571"/>
    </row>
    <row r="305478" spans="4:4">
      <c r="D305478" s="571"/>
    </row>
    <row r="305479" spans="4:4">
      <c r="D305479" s="571"/>
    </row>
    <row r="305480" spans="4:4">
      <c r="D305480" s="571"/>
    </row>
    <row r="305481" spans="4:4">
      <c r="D305481" s="571"/>
    </row>
    <row r="305482" spans="4:4">
      <c r="D305482" s="571"/>
    </row>
    <row r="305483" spans="4:4">
      <c r="D305483" s="571"/>
    </row>
    <row r="305484" spans="4:4">
      <c r="D305484" s="571"/>
    </row>
    <row r="305485" spans="4:4">
      <c r="D305485" s="571"/>
    </row>
    <row r="305486" spans="4:4">
      <c r="D305486" s="571"/>
    </row>
    <row r="305487" spans="4:4">
      <c r="D305487" s="571"/>
    </row>
    <row r="305488" spans="4:4">
      <c r="D305488" s="571"/>
    </row>
    <row r="305489" spans="4:4">
      <c r="D305489" s="571"/>
    </row>
    <row r="305490" spans="4:4">
      <c r="D305490" s="571"/>
    </row>
    <row r="305491" spans="4:4">
      <c r="D305491" s="571"/>
    </row>
    <row r="305492" spans="4:4">
      <c r="D305492" s="571"/>
    </row>
    <row r="305493" spans="4:4">
      <c r="D305493" s="571"/>
    </row>
    <row r="305494" spans="4:4">
      <c r="D305494" s="571"/>
    </row>
    <row r="305495" spans="4:4">
      <c r="D305495" s="571"/>
    </row>
    <row r="305496" spans="4:4">
      <c r="D305496" s="571"/>
    </row>
    <row r="305497" spans="4:4">
      <c r="D305497" s="571"/>
    </row>
    <row r="305498" spans="4:4">
      <c r="D305498" s="571"/>
    </row>
    <row r="305499" spans="4:4">
      <c r="D305499" s="571"/>
    </row>
    <row r="305500" spans="4:4">
      <c r="D305500" s="571"/>
    </row>
    <row r="305501" spans="4:4">
      <c r="D305501" s="571"/>
    </row>
    <row r="305502" spans="4:4">
      <c r="D305502" s="571"/>
    </row>
    <row r="305503" spans="4:4">
      <c r="D305503" s="571"/>
    </row>
    <row r="305504" spans="4:4">
      <c r="D305504" s="571"/>
    </row>
    <row r="305505" spans="4:4">
      <c r="D305505" s="571"/>
    </row>
    <row r="305506" spans="4:4">
      <c r="D305506" s="571"/>
    </row>
    <row r="305507" spans="4:4">
      <c r="D305507" s="571"/>
    </row>
    <row r="305508" spans="4:4">
      <c r="D305508" s="571"/>
    </row>
    <row r="305509" spans="4:4">
      <c r="D305509" s="571"/>
    </row>
    <row r="305510" spans="4:4">
      <c r="D305510" s="571"/>
    </row>
    <row r="305511" spans="4:4">
      <c r="D305511" s="571"/>
    </row>
    <row r="305512" spans="4:4">
      <c r="D305512" s="571"/>
    </row>
    <row r="305513" spans="4:4">
      <c r="D305513" s="571"/>
    </row>
    <row r="305514" spans="4:4">
      <c r="D305514" s="571"/>
    </row>
    <row r="305515" spans="4:4">
      <c r="D305515" s="571"/>
    </row>
    <row r="305516" spans="4:4">
      <c r="D305516" s="571"/>
    </row>
    <row r="305517" spans="4:4">
      <c r="D305517" s="571"/>
    </row>
    <row r="305518" spans="4:4">
      <c r="D305518" s="571"/>
    </row>
    <row r="305519" spans="4:4">
      <c r="D305519" s="571"/>
    </row>
    <row r="305520" spans="4:4">
      <c r="D305520" s="571"/>
    </row>
    <row r="305521" spans="4:4">
      <c r="D305521" s="571"/>
    </row>
    <row r="305522" spans="4:4">
      <c r="D305522" s="571"/>
    </row>
    <row r="305523" spans="4:4">
      <c r="D305523" s="571"/>
    </row>
    <row r="305524" spans="4:4">
      <c r="D305524" s="571"/>
    </row>
    <row r="305525" spans="4:4">
      <c r="D305525" s="571"/>
    </row>
    <row r="305526" spans="4:4">
      <c r="D305526" s="571"/>
    </row>
    <row r="305527" spans="4:4">
      <c r="D305527" s="571"/>
    </row>
    <row r="305528" spans="4:4">
      <c r="D305528" s="571"/>
    </row>
    <row r="305529" spans="4:4">
      <c r="D305529" s="571"/>
    </row>
    <row r="305530" spans="4:4">
      <c r="D305530" s="571"/>
    </row>
    <row r="305531" spans="4:4">
      <c r="D305531" s="571"/>
    </row>
    <row r="305532" spans="4:4">
      <c r="D305532" s="571"/>
    </row>
    <row r="305533" spans="4:4">
      <c r="D305533" s="571"/>
    </row>
    <row r="305534" spans="4:4">
      <c r="D305534" s="571"/>
    </row>
    <row r="305535" spans="4:4">
      <c r="D305535" s="571"/>
    </row>
    <row r="305536" spans="4:4">
      <c r="D305536" s="571"/>
    </row>
    <row r="305537" spans="4:4">
      <c r="D305537" s="571"/>
    </row>
    <row r="305538" spans="4:4">
      <c r="D305538" s="571"/>
    </row>
    <row r="305539" spans="4:4">
      <c r="D305539" s="571"/>
    </row>
    <row r="305540" spans="4:4">
      <c r="D305540" s="571"/>
    </row>
    <row r="305541" spans="4:4">
      <c r="D305541" s="571"/>
    </row>
    <row r="305542" spans="4:4">
      <c r="D305542" s="571"/>
    </row>
    <row r="305543" spans="4:4">
      <c r="D305543" s="571"/>
    </row>
    <row r="305544" spans="4:4">
      <c r="D305544" s="571"/>
    </row>
    <row r="305545" spans="4:4">
      <c r="D305545" s="571"/>
    </row>
    <row r="305546" spans="4:4">
      <c r="D305546" s="571"/>
    </row>
    <row r="305547" spans="4:4">
      <c r="D305547" s="571"/>
    </row>
    <row r="305548" spans="4:4">
      <c r="D305548" s="571"/>
    </row>
    <row r="305549" spans="4:4">
      <c r="D305549" s="571"/>
    </row>
    <row r="305550" spans="4:4">
      <c r="D305550" s="571"/>
    </row>
    <row r="305551" spans="4:4">
      <c r="D305551" s="571"/>
    </row>
    <row r="305552" spans="4:4">
      <c r="D305552" s="571"/>
    </row>
    <row r="305553" spans="4:4">
      <c r="D305553" s="571"/>
    </row>
    <row r="305554" spans="4:4">
      <c r="D305554" s="571"/>
    </row>
    <row r="305555" spans="4:4">
      <c r="D305555" s="571"/>
    </row>
    <row r="305556" spans="4:4">
      <c r="D305556" s="571"/>
    </row>
    <row r="305557" spans="4:4">
      <c r="D305557" s="571"/>
    </row>
    <row r="305558" spans="4:4">
      <c r="D305558" s="571"/>
    </row>
    <row r="305559" spans="4:4">
      <c r="D305559" s="571"/>
    </row>
    <row r="305560" spans="4:4">
      <c r="D305560" s="571"/>
    </row>
    <row r="305561" spans="4:4">
      <c r="D305561" s="571"/>
    </row>
    <row r="305562" spans="4:4">
      <c r="D305562" s="571"/>
    </row>
    <row r="305563" spans="4:4">
      <c r="D305563" s="571"/>
    </row>
    <row r="305564" spans="4:4">
      <c r="D305564" s="571"/>
    </row>
    <row r="305565" spans="4:4">
      <c r="D305565" s="571"/>
    </row>
    <row r="305566" spans="4:4">
      <c r="D305566" s="571"/>
    </row>
    <row r="305567" spans="4:4">
      <c r="D305567" s="571"/>
    </row>
    <row r="305568" spans="4:4">
      <c r="D305568" s="571"/>
    </row>
    <row r="305569" spans="4:4">
      <c r="D305569" s="571"/>
    </row>
    <row r="305570" spans="4:4">
      <c r="D305570" s="571"/>
    </row>
    <row r="305571" spans="4:4">
      <c r="D305571" s="571"/>
    </row>
    <row r="305572" spans="4:4">
      <c r="D305572" s="571"/>
    </row>
    <row r="305573" spans="4:4">
      <c r="D305573" s="571"/>
    </row>
    <row r="305574" spans="4:4">
      <c r="D305574" s="571"/>
    </row>
    <row r="305575" spans="4:4">
      <c r="D305575" s="571"/>
    </row>
    <row r="305576" spans="4:4">
      <c r="D305576" s="571"/>
    </row>
    <row r="305577" spans="4:4">
      <c r="D305577" s="571"/>
    </row>
    <row r="305578" spans="4:4">
      <c r="D305578" s="571"/>
    </row>
    <row r="305579" spans="4:4">
      <c r="D305579" s="571"/>
    </row>
    <row r="305580" spans="4:4">
      <c r="D305580" s="571"/>
    </row>
    <row r="305581" spans="4:4">
      <c r="D305581" s="571"/>
    </row>
    <row r="305582" spans="4:4">
      <c r="D305582" s="571"/>
    </row>
    <row r="305583" spans="4:4">
      <c r="D305583" s="571"/>
    </row>
    <row r="305584" spans="4:4">
      <c r="D305584" s="571"/>
    </row>
    <row r="305585" spans="4:4">
      <c r="D305585" s="571"/>
    </row>
    <row r="305586" spans="4:4">
      <c r="D305586" s="571"/>
    </row>
    <row r="305587" spans="4:4">
      <c r="D305587" s="571"/>
    </row>
    <row r="305588" spans="4:4">
      <c r="D305588" s="571"/>
    </row>
    <row r="305589" spans="4:4">
      <c r="D305589" s="571"/>
    </row>
    <row r="305590" spans="4:4">
      <c r="D305590" s="571"/>
    </row>
    <row r="305591" spans="4:4">
      <c r="D305591" s="571"/>
    </row>
    <row r="305592" spans="4:4">
      <c r="D305592" s="571"/>
    </row>
    <row r="305593" spans="4:4">
      <c r="D305593" s="571"/>
    </row>
    <row r="305594" spans="4:4">
      <c r="D305594" s="571"/>
    </row>
    <row r="305595" spans="4:4">
      <c r="D305595" s="571"/>
    </row>
    <row r="305596" spans="4:4">
      <c r="D305596" s="571"/>
    </row>
    <row r="305597" spans="4:4">
      <c r="D305597" s="571"/>
    </row>
    <row r="305598" spans="4:4">
      <c r="D305598" s="571"/>
    </row>
    <row r="305599" spans="4:4">
      <c r="D305599" s="571"/>
    </row>
    <row r="305600" spans="4:4">
      <c r="D305600" s="571"/>
    </row>
    <row r="305601" spans="4:4">
      <c r="D305601" s="571"/>
    </row>
    <row r="305602" spans="4:4">
      <c r="D305602" s="571"/>
    </row>
    <row r="305603" spans="4:4">
      <c r="D305603" s="571"/>
    </row>
    <row r="305604" spans="4:4">
      <c r="D305604" s="571"/>
    </row>
    <row r="305605" spans="4:4">
      <c r="D305605" s="571"/>
    </row>
    <row r="305606" spans="4:4">
      <c r="D305606" s="571"/>
    </row>
    <row r="305607" spans="4:4">
      <c r="D305607" s="571"/>
    </row>
    <row r="305608" spans="4:4">
      <c r="D305608" s="571"/>
    </row>
    <row r="305609" spans="4:4">
      <c r="D305609" s="571"/>
    </row>
    <row r="305610" spans="4:4">
      <c r="D305610" s="571"/>
    </row>
    <row r="305611" spans="4:4">
      <c r="D305611" s="571"/>
    </row>
    <row r="305612" spans="4:4">
      <c r="D305612" s="571"/>
    </row>
    <row r="305613" spans="4:4">
      <c r="D305613" s="571"/>
    </row>
    <row r="305614" spans="4:4">
      <c r="D305614" s="571"/>
    </row>
    <row r="305615" spans="4:4">
      <c r="D305615" s="571"/>
    </row>
    <row r="305616" spans="4:4">
      <c r="D305616" s="571"/>
    </row>
    <row r="305617" spans="4:4">
      <c r="D305617" s="571"/>
    </row>
    <row r="305618" spans="4:4">
      <c r="D305618" s="571"/>
    </row>
    <row r="305619" spans="4:4">
      <c r="D305619" s="571"/>
    </row>
    <row r="305620" spans="4:4">
      <c r="D305620" s="571"/>
    </row>
    <row r="305621" spans="4:4">
      <c r="D305621" s="571"/>
    </row>
    <row r="305622" spans="4:4">
      <c r="D305622" s="571"/>
    </row>
    <row r="305623" spans="4:4">
      <c r="D305623" s="571"/>
    </row>
    <row r="305624" spans="4:4">
      <c r="D305624" s="571"/>
    </row>
    <row r="305625" spans="4:4">
      <c r="D305625" s="571"/>
    </row>
    <row r="305626" spans="4:4">
      <c r="D305626" s="571"/>
    </row>
    <row r="305627" spans="4:4">
      <c r="D305627" s="571"/>
    </row>
    <row r="305628" spans="4:4">
      <c r="D305628" s="571"/>
    </row>
    <row r="305629" spans="4:4">
      <c r="D305629" s="571"/>
    </row>
    <row r="305630" spans="4:4">
      <c r="D305630" s="571"/>
    </row>
    <row r="305631" spans="4:4">
      <c r="D305631" s="571"/>
    </row>
    <row r="305632" spans="4:4">
      <c r="D305632" s="571"/>
    </row>
    <row r="305633" spans="4:4">
      <c r="D305633" s="571"/>
    </row>
    <row r="305634" spans="4:4">
      <c r="D305634" s="571"/>
    </row>
    <row r="305635" spans="4:4">
      <c r="D305635" s="571"/>
    </row>
    <row r="305636" spans="4:4">
      <c r="D305636" s="571"/>
    </row>
    <row r="305637" spans="4:4">
      <c r="D305637" s="571"/>
    </row>
    <row r="305638" spans="4:4">
      <c r="D305638" s="571"/>
    </row>
    <row r="305639" spans="4:4">
      <c r="D305639" s="571"/>
    </row>
    <row r="305640" spans="4:4">
      <c r="D305640" s="571"/>
    </row>
    <row r="305641" spans="4:4">
      <c r="D305641" s="571"/>
    </row>
    <row r="305642" spans="4:4">
      <c r="D305642" s="571"/>
    </row>
    <row r="305643" spans="4:4">
      <c r="D305643" s="571"/>
    </row>
    <row r="305644" spans="4:4">
      <c r="D305644" s="571"/>
    </row>
    <row r="305645" spans="4:4">
      <c r="D305645" s="571"/>
    </row>
    <row r="305646" spans="4:4">
      <c r="D305646" s="571"/>
    </row>
    <row r="305647" spans="4:4">
      <c r="D305647" s="571"/>
    </row>
    <row r="305648" spans="4:4">
      <c r="D305648" s="571"/>
    </row>
    <row r="305649" spans="4:4">
      <c r="D305649" s="571"/>
    </row>
    <row r="305650" spans="4:4">
      <c r="D305650" s="571"/>
    </row>
    <row r="305651" spans="4:4">
      <c r="D305651" s="571"/>
    </row>
    <row r="305652" spans="4:4">
      <c r="D305652" s="571"/>
    </row>
    <row r="305653" spans="4:4">
      <c r="D305653" s="571"/>
    </row>
    <row r="305654" spans="4:4">
      <c r="D305654" s="571"/>
    </row>
    <row r="305655" spans="4:4">
      <c r="D305655" s="571"/>
    </row>
    <row r="305656" spans="4:4">
      <c r="D305656" s="571"/>
    </row>
    <row r="305657" spans="4:4">
      <c r="D305657" s="571"/>
    </row>
    <row r="305658" spans="4:4">
      <c r="D305658" s="571"/>
    </row>
    <row r="305659" spans="4:4">
      <c r="D305659" s="571"/>
    </row>
    <row r="305660" spans="4:4">
      <c r="D305660" s="571"/>
    </row>
    <row r="305661" spans="4:4">
      <c r="D305661" s="571"/>
    </row>
    <row r="305662" spans="4:4">
      <c r="D305662" s="571"/>
    </row>
    <row r="305663" spans="4:4">
      <c r="D305663" s="571"/>
    </row>
    <row r="305664" spans="4:4">
      <c r="D305664" s="571"/>
    </row>
    <row r="305665" spans="4:4">
      <c r="D305665" s="571"/>
    </row>
    <row r="305666" spans="4:4">
      <c r="D305666" s="571"/>
    </row>
    <row r="305667" spans="4:4">
      <c r="D305667" s="571"/>
    </row>
    <row r="305668" spans="4:4">
      <c r="D305668" s="571"/>
    </row>
    <row r="305669" spans="4:4">
      <c r="D305669" s="571"/>
    </row>
    <row r="305670" spans="4:4">
      <c r="D305670" s="571"/>
    </row>
    <row r="305671" spans="4:4">
      <c r="D305671" s="571"/>
    </row>
    <row r="305672" spans="4:4">
      <c r="D305672" s="571"/>
    </row>
    <row r="305673" spans="4:4">
      <c r="D305673" s="571"/>
    </row>
    <row r="305674" spans="4:4">
      <c r="D305674" s="571"/>
    </row>
    <row r="305675" spans="4:4">
      <c r="D305675" s="571"/>
    </row>
    <row r="305676" spans="4:4">
      <c r="D305676" s="571"/>
    </row>
    <row r="305677" spans="4:4">
      <c r="D305677" s="571"/>
    </row>
    <row r="305678" spans="4:4">
      <c r="D305678" s="571"/>
    </row>
    <row r="305679" spans="4:4">
      <c r="D305679" s="571"/>
    </row>
    <row r="305680" spans="4:4">
      <c r="D305680" s="571"/>
    </row>
    <row r="305681" spans="4:4">
      <c r="D305681" s="571"/>
    </row>
    <row r="305682" spans="4:4">
      <c r="D305682" s="571"/>
    </row>
    <row r="305683" spans="4:4">
      <c r="D305683" s="571"/>
    </row>
    <row r="305684" spans="4:4">
      <c r="D305684" s="571"/>
    </row>
    <row r="305685" spans="4:4">
      <c r="D305685" s="571"/>
    </row>
    <row r="305686" spans="4:4">
      <c r="D305686" s="571"/>
    </row>
    <row r="305687" spans="4:4">
      <c r="D305687" s="571"/>
    </row>
    <row r="305688" spans="4:4">
      <c r="D305688" s="571"/>
    </row>
    <row r="305689" spans="4:4">
      <c r="D305689" s="571"/>
    </row>
    <row r="305690" spans="4:4">
      <c r="D305690" s="571"/>
    </row>
    <row r="305691" spans="4:4">
      <c r="D305691" s="571"/>
    </row>
    <row r="305692" spans="4:4">
      <c r="D305692" s="571"/>
    </row>
    <row r="305693" spans="4:4">
      <c r="D305693" s="571"/>
    </row>
    <row r="305694" spans="4:4">
      <c r="D305694" s="571"/>
    </row>
    <row r="305695" spans="4:4">
      <c r="D305695" s="571"/>
    </row>
    <row r="305696" spans="4:4">
      <c r="D305696" s="571"/>
    </row>
    <row r="305697" spans="4:4">
      <c r="D305697" s="571"/>
    </row>
    <row r="305698" spans="4:4">
      <c r="D305698" s="571"/>
    </row>
    <row r="305699" spans="4:4">
      <c r="D305699" s="571"/>
    </row>
    <row r="305700" spans="4:4">
      <c r="D305700" s="571"/>
    </row>
    <row r="305701" spans="4:4">
      <c r="D305701" s="571"/>
    </row>
    <row r="305702" spans="4:4">
      <c r="D305702" s="571"/>
    </row>
    <row r="305703" spans="4:4">
      <c r="D305703" s="571"/>
    </row>
    <row r="305704" spans="4:4">
      <c r="D305704" s="571"/>
    </row>
    <row r="305705" spans="4:4">
      <c r="D305705" s="571"/>
    </row>
    <row r="305706" spans="4:4">
      <c r="D305706" s="571"/>
    </row>
    <row r="305707" spans="4:4">
      <c r="D305707" s="571"/>
    </row>
    <row r="305708" spans="4:4">
      <c r="D305708" s="571"/>
    </row>
    <row r="305709" spans="4:4">
      <c r="D305709" s="571"/>
    </row>
    <row r="305710" spans="4:4">
      <c r="D305710" s="571"/>
    </row>
    <row r="305711" spans="4:4">
      <c r="D305711" s="571"/>
    </row>
    <row r="305712" spans="4:4">
      <c r="D305712" s="571"/>
    </row>
    <row r="305713" spans="4:4">
      <c r="D305713" s="571"/>
    </row>
    <row r="305714" spans="4:4">
      <c r="D305714" s="571"/>
    </row>
    <row r="305715" spans="4:4">
      <c r="D305715" s="571"/>
    </row>
    <row r="305716" spans="4:4">
      <c r="D305716" s="571"/>
    </row>
    <row r="305717" spans="4:4">
      <c r="D305717" s="571"/>
    </row>
    <row r="305718" spans="4:4">
      <c r="D305718" s="571"/>
    </row>
    <row r="305719" spans="4:4">
      <c r="D305719" s="571"/>
    </row>
    <row r="305720" spans="4:4">
      <c r="D305720" s="571"/>
    </row>
    <row r="305721" spans="4:4">
      <c r="D305721" s="571"/>
    </row>
    <row r="305722" spans="4:4">
      <c r="D305722" s="571"/>
    </row>
    <row r="305723" spans="4:4">
      <c r="D305723" s="571"/>
    </row>
    <row r="305724" spans="4:4">
      <c r="D305724" s="571"/>
    </row>
    <row r="305725" spans="4:4">
      <c r="D305725" s="571"/>
    </row>
    <row r="305726" spans="4:4">
      <c r="D305726" s="571"/>
    </row>
    <row r="305727" spans="4:4">
      <c r="D305727" s="571"/>
    </row>
    <row r="305728" spans="4:4">
      <c r="D305728" s="571"/>
    </row>
    <row r="305729" spans="4:4">
      <c r="D305729" s="571"/>
    </row>
    <row r="305730" spans="4:4">
      <c r="D305730" s="571"/>
    </row>
    <row r="305731" spans="4:4">
      <c r="D305731" s="571"/>
    </row>
    <row r="305732" spans="4:4">
      <c r="D305732" s="571"/>
    </row>
    <row r="305733" spans="4:4">
      <c r="D305733" s="571"/>
    </row>
    <row r="305734" spans="4:4">
      <c r="D305734" s="571"/>
    </row>
    <row r="305735" spans="4:4">
      <c r="D305735" s="571"/>
    </row>
    <row r="305736" spans="4:4">
      <c r="D305736" s="571"/>
    </row>
    <row r="305737" spans="4:4">
      <c r="D305737" s="571"/>
    </row>
    <row r="305738" spans="4:4">
      <c r="D305738" s="571"/>
    </row>
    <row r="305739" spans="4:4">
      <c r="D305739" s="571"/>
    </row>
    <row r="305740" spans="4:4">
      <c r="D305740" s="571"/>
    </row>
    <row r="305741" spans="4:4">
      <c r="D305741" s="571"/>
    </row>
    <row r="305742" spans="4:4">
      <c r="D305742" s="571"/>
    </row>
    <row r="305743" spans="4:4">
      <c r="D305743" s="571"/>
    </row>
    <row r="305744" spans="4:4">
      <c r="D305744" s="571"/>
    </row>
    <row r="305745" spans="4:4">
      <c r="D305745" s="571"/>
    </row>
    <row r="305746" spans="4:4">
      <c r="D305746" s="571"/>
    </row>
    <row r="305747" spans="4:4">
      <c r="D305747" s="571"/>
    </row>
    <row r="305748" spans="4:4">
      <c r="D305748" s="571"/>
    </row>
    <row r="305749" spans="4:4">
      <c r="D305749" s="571"/>
    </row>
    <row r="305750" spans="4:4">
      <c r="D305750" s="571"/>
    </row>
    <row r="305751" spans="4:4">
      <c r="D305751" s="571"/>
    </row>
    <row r="305752" spans="4:4">
      <c r="D305752" s="571"/>
    </row>
    <row r="305753" spans="4:4">
      <c r="D305753" s="571"/>
    </row>
    <row r="305754" spans="4:4">
      <c r="D305754" s="571"/>
    </row>
    <row r="305755" spans="4:4">
      <c r="D305755" s="571"/>
    </row>
    <row r="305756" spans="4:4">
      <c r="D305756" s="571"/>
    </row>
    <row r="305757" spans="4:4">
      <c r="D305757" s="571"/>
    </row>
    <row r="305758" spans="4:4">
      <c r="D305758" s="571"/>
    </row>
    <row r="305759" spans="4:4">
      <c r="D305759" s="571"/>
    </row>
    <row r="305760" spans="4:4">
      <c r="D305760" s="571"/>
    </row>
    <row r="305761" spans="4:4">
      <c r="D305761" s="571"/>
    </row>
    <row r="305762" spans="4:4">
      <c r="D305762" s="571"/>
    </row>
    <row r="305763" spans="4:4">
      <c r="D305763" s="571"/>
    </row>
    <row r="305764" spans="4:4">
      <c r="D305764" s="571"/>
    </row>
    <row r="305765" spans="4:4">
      <c r="D305765" s="571"/>
    </row>
    <row r="305766" spans="4:4">
      <c r="D305766" s="571"/>
    </row>
    <row r="305767" spans="4:4">
      <c r="D305767" s="571"/>
    </row>
    <row r="305768" spans="4:4">
      <c r="D305768" s="571"/>
    </row>
    <row r="305769" spans="4:4">
      <c r="D305769" s="571"/>
    </row>
    <row r="305770" spans="4:4">
      <c r="D305770" s="571"/>
    </row>
    <row r="305771" spans="4:4">
      <c r="D305771" s="571"/>
    </row>
    <row r="305772" spans="4:4">
      <c r="D305772" s="571"/>
    </row>
    <row r="305773" spans="4:4">
      <c r="D305773" s="571"/>
    </row>
    <row r="305774" spans="4:4">
      <c r="D305774" s="571"/>
    </row>
    <row r="305775" spans="4:4">
      <c r="D305775" s="571"/>
    </row>
    <row r="305776" spans="4:4">
      <c r="D305776" s="571"/>
    </row>
    <row r="305777" spans="4:4">
      <c r="D305777" s="571"/>
    </row>
    <row r="305778" spans="4:4">
      <c r="D305778" s="571"/>
    </row>
    <row r="305779" spans="4:4">
      <c r="D305779" s="571"/>
    </row>
    <row r="305780" spans="4:4">
      <c r="D305780" s="571"/>
    </row>
    <row r="305781" spans="4:4">
      <c r="D305781" s="571"/>
    </row>
    <row r="305782" spans="4:4">
      <c r="D305782" s="571"/>
    </row>
    <row r="305783" spans="4:4">
      <c r="D305783" s="571"/>
    </row>
    <row r="305784" spans="4:4">
      <c r="D305784" s="571"/>
    </row>
    <row r="305785" spans="4:4">
      <c r="D305785" s="571"/>
    </row>
    <row r="305786" spans="4:4">
      <c r="D305786" s="571"/>
    </row>
    <row r="305787" spans="4:4">
      <c r="D305787" s="571"/>
    </row>
    <row r="305788" spans="4:4">
      <c r="D305788" s="571"/>
    </row>
    <row r="305789" spans="4:4">
      <c r="D305789" s="571"/>
    </row>
    <row r="305790" spans="4:4">
      <c r="D305790" s="571"/>
    </row>
    <row r="305791" spans="4:4">
      <c r="D305791" s="571"/>
    </row>
    <row r="305792" spans="4:4">
      <c r="D305792" s="571"/>
    </row>
    <row r="305793" spans="4:4">
      <c r="D305793" s="571"/>
    </row>
    <row r="305794" spans="4:4">
      <c r="D305794" s="571"/>
    </row>
    <row r="305795" spans="4:4">
      <c r="D305795" s="571"/>
    </row>
    <row r="305796" spans="4:4">
      <c r="D305796" s="571"/>
    </row>
    <row r="305797" spans="4:4">
      <c r="D305797" s="571"/>
    </row>
    <row r="305798" spans="4:4">
      <c r="D305798" s="571"/>
    </row>
    <row r="305799" spans="4:4">
      <c r="D305799" s="571"/>
    </row>
    <row r="305800" spans="4:4">
      <c r="D305800" s="571"/>
    </row>
    <row r="305801" spans="4:4">
      <c r="D305801" s="571"/>
    </row>
    <row r="305802" spans="4:4">
      <c r="D305802" s="571"/>
    </row>
    <row r="305803" spans="4:4">
      <c r="D305803" s="571"/>
    </row>
    <row r="305804" spans="4:4">
      <c r="D305804" s="571"/>
    </row>
    <row r="305805" spans="4:4">
      <c r="D305805" s="571"/>
    </row>
    <row r="305806" spans="4:4">
      <c r="D305806" s="571"/>
    </row>
    <row r="305807" spans="4:4">
      <c r="D305807" s="571"/>
    </row>
    <row r="305808" spans="4:4">
      <c r="D305808" s="571"/>
    </row>
    <row r="305809" spans="4:4">
      <c r="D305809" s="571"/>
    </row>
    <row r="305810" spans="4:4">
      <c r="D305810" s="571"/>
    </row>
    <row r="305811" spans="4:4">
      <c r="D305811" s="571"/>
    </row>
    <row r="305812" spans="4:4">
      <c r="D305812" s="571"/>
    </row>
    <row r="305813" spans="4:4">
      <c r="D305813" s="571"/>
    </row>
    <row r="305814" spans="4:4">
      <c r="D305814" s="571"/>
    </row>
    <row r="305815" spans="4:4">
      <c r="D305815" s="571"/>
    </row>
    <row r="305816" spans="4:4">
      <c r="D305816" s="571"/>
    </row>
    <row r="305817" spans="4:4">
      <c r="D305817" s="571"/>
    </row>
    <row r="305818" spans="4:4">
      <c r="D305818" s="571"/>
    </row>
    <row r="305819" spans="4:4">
      <c r="D305819" s="571"/>
    </row>
    <row r="305820" spans="4:4">
      <c r="D305820" s="571"/>
    </row>
    <row r="305821" spans="4:4">
      <c r="D305821" s="571"/>
    </row>
    <row r="305822" spans="4:4">
      <c r="D305822" s="571"/>
    </row>
    <row r="305823" spans="4:4">
      <c r="D305823" s="571"/>
    </row>
    <row r="305824" spans="4:4">
      <c r="D305824" s="571"/>
    </row>
    <row r="305825" spans="4:4">
      <c r="D305825" s="571"/>
    </row>
    <row r="305826" spans="4:4">
      <c r="D305826" s="571"/>
    </row>
    <row r="305827" spans="4:4">
      <c r="D305827" s="571"/>
    </row>
    <row r="305828" spans="4:4">
      <c r="D305828" s="571"/>
    </row>
    <row r="305829" spans="4:4">
      <c r="D305829" s="571"/>
    </row>
    <row r="305830" spans="4:4">
      <c r="D305830" s="571"/>
    </row>
    <row r="305831" spans="4:4">
      <c r="D305831" s="571"/>
    </row>
    <row r="305832" spans="4:4">
      <c r="D305832" s="571"/>
    </row>
    <row r="305833" spans="4:4">
      <c r="D305833" s="571"/>
    </row>
    <row r="305834" spans="4:4">
      <c r="D305834" s="571"/>
    </row>
    <row r="305835" spans="4:4">
      <c r="D305835" s="571"/>
    </row>
    <row r="305836" spans="4:4">
      <c r="D305836" s="571"/>
    </row>
    <row r="305837" spans="4:4">
      <c r="D305837" s="571"/>
    </row>
    <row r="305838" spans="4:4">
      <c r="D305838" s="571"/>
    </row>
    <row r="305839" spans="4:4">
      <c r="D305839" s="571"/>
    </row>
    <row r="305840" spans="4:4">
      <c r="D305840" s="571"/>
    </row>
    <row r="305841" spans="4:4">
      <c r="D305841" s="571"/>
    </row>
    <row r="305842" spans="4:4">
      <c r="D305842" s="571"/>
    </row>
    <row r="305843" spans="4:4">
      <c r="D305843" s="571"/>
    </row>
    <row r="305844" spans="4:4">
      <c r="D305844" s="571"/>
    </row>
    <row r="305845" spans="4:4">
      <c r="D305845" s="571"/>
    </row>
    <row r="305846" spans="4:4">
      <c r="D305846" s="571"/>
    </row>
    <row r="305847" spans="4:4">
      <c r="D305847" s="571"/>
    </row>
    <row r="305848" spans="4:4">
      <c r="D305848" s="571"/>
    </row>
    <row r="305849" spans="4:4">
      <c r="D305849" s="571"/>
    </row>
    <row r="305850" spans="4:4">
      <c r="D305850" s="571"/>
    </row>
    <row r="305851" spans="4:4">
      <c r="D305851" s="571"/>
    </row>
    <row r="305852" spans="4:4">
      <c r="D305852" s="571"/>
    </row>
    <row r="305853" spans="4:4">
      <c r="D305853" s="571"/>
    </row>
    <row r="305854" spans="4:4">
      <c r="D305854" s="571"/>
    </row>
    <row r="305855" spans="4:4">
      <c r="D305855" s="571"/>
    </row>
    <row r="305856" spans="4:4">
      <c r="D305856" s="571"/>
    </row>
    <row r="305857" spans="4:4">
      <c r="D305857" s="571"/>
    </row>
    <row r="305858" spans="4:4">
      <c r="D305858" s="571"/>
    </row>
    <row r="305859" spans="4:4">
      <c r="D305859" s="571"/>
    </row>
    <row r="305860" spans="4:4">
      <c r="D305860" s="571"/>
    </row>
    <row r="305861" spans="4:4">
      <c r="D305861" s="571"/>
    </row>
    <row r="305862" spans="4:4">
      <c r="D305862" s="571"/>
    </row>
    <row r="305863" spans="4:4">
      <c r="D305863" s="571"/>
    </row>
    <row r="305864" spans="4:4">
      <c r="D305864" s="571"/>
    </row>
    <row r="305865" spans="4:4">
      <c r="D305865" s="571"/>
    </row>
    <row r="305866" spans="4:4">
      <c r="D305866" s="571"/>
    </row>
    <row r="305867" spans="4:4">
      <c r="D305867" s="571"/>
    </row>
    <row r="305868" spans="4:4">
      <c r="D305868" s="571"/>
    </row>
    <row r="305869" spans="4:4">
      <c r="D305869" s="571"/>
    </row>
    <row r="305870" spans="4:4">
      <c r="D305870" s="571"/>
    </row>
    <row r="305871" spans="4:4">
      <c r="D305871" s="571"/>
    </row>
    <row r="305872" spans="4:4">
      <c r="D305872" s="571"/>
    </row>
    <row r="305873" spans="4:4">
      <c r="D305873" s="571"/>
    </row>
    <row r="305874" spans="4:4">
      <c r="D305874" s="571"/>
    </row>
    <row r="305875" spans="4:4">
      <c r="D305875" s="571"/>
    </row>
    <row r="305876" spans="4:4">
      <c r="D305876" s="571"/>
    </row>
    <row r="305877" spans="4:4">
      <c r="D305877" s="571"/>
    </row>
    <row r="305878" spans="4:4">
      <c r="D305878" s="571"/>
    </row>
    <row r="305879" spans="4:4">
      <c r="D305879" s="571"/>
    </row>
    <row r="305880" spans="4:4">
      <c r="D305880" s="571"/>
    </row>
    <row r="305881" spans="4:4">
      <c r="D305881" s="571"/>
    </row>
    <row r="305882" spans="4:4">
      <c r="D305882" s="571"/>
    </row>
    <row r="305883" spans="4:4">
      <c r="D305883" s="571"/>
    </row>
    <row r="305884" spans="4:4">
      <c r="D305884" s="571"/>
    </row>
    <row r="305885" spans="4:4">
      <c r="D305885" s="571"/>
    </row>
    <row r="305886" spans="4:4">
      <c r="D305886" s="571"/>
    </row>
    <row r="305887" spans="4:4">
      <c r="D305887" s="571"/>
    </row>
    <row r="305888" spans="4:4">
      <c r="D305888" s="571"/>
    </row>
    <row r="305889" spans="4:4">
      <c r="D305889" s="571"/>
    </row>
    <row r="305890" spans="4:4">
      <c r="D305890" s="571"/>
    </row>
    <row r="305891" spans="4:4">
      <c r="D305891" s="571"/>
    </row>
    <row r="305892" spans="4:4">
      <c r="D305892" s="571"/>
    </row>
    <row r="305893" spans="4:4">
      <c r="D305893" s="571"/>
    </row>
    <row r="305894" spans="4:4">
      <c r="D305894" s="571"/>
    </row>
    <row r="305895" spans="4:4">
      <c r="D305895" s="571"/>
    </row>
    <row r="305896" spans="4:4">
      <c r="D305896" s="571"/>
    </row>
    <row r="305897" spans="4:4">
      <c r="D305897" s="571"/>
    </row>
    <row r="305898" spans="4:4">
      <c r="D305898" s="571"/>
    </row>
    <row r="305899" spans="4:4">
      <c r="D305899" s="571"/>
    </row>
    <row r="305900" spans="4:4">
      <c r="D305900" s="571"/>
    </row>
    <row r="305901" spans="4:4">
      <c r="D305901" s="571"/>
    </row>
    <row r="305902" spans="4:4">
      <c r="D305902" s="571"/>
    </row>
    <row r="305903" spans="4:4">
      <c r="D305903" s="571"/>
    </row>
    <row r="305904" spans="4:4">
      <c r="D305904" s="571"/>
    </row>
    <row r="305905" spans="4:4">
      <c r="D305905" s="571"/>
    </row>
    <row r="305906" spans="4:4">
      <c r="D305906" s="571"/>
    </row>
    <row r="305907" spans="4:4">
      <c r="D305907" s="571"/>
    </row>
    <row r="305908" spans="4:4">
      <c r="D305908" s="571"/>
    </row>
    <row r="305909" spans="4:4">
      <c r="D305909" s="571"/>
    </row>
    <row r="305910" spans="4:4">
      <c r="D305910" s="571"/>
    </row>
    <row r="305911" spans="4:4">
      <c r="D305911" s="571"/>
    </row>
    <row r="305912" spans="4:4">
      <c r="D305912" s="571"/>
    </row>
    <row r="305913" spans="4:4">
      <c r="D305913" s="571"/>
    </row>
    <row r="305914" spans="4:4">
      <c r="D305914" s="571"/>
    </row>
    <row r="305915" spans="4:4">
      <c r="D305915" s="571"/>
    </row>
    <row r="305916" spans="4:4">
      <c r="D305916" s="571"/>
    </row>
    <row r="305917" spans="4:4">
      <c r="D305917" s="571"/>
    </row>
    <row r="305918" spans="4:4">
      <c r="D305918" s="571"/>
    </row>
    <row r="305919" spans="4:4">
      <c r="D305919" s="571"/>
    </row>
    <row r="305920" spans="4:4">
      <c r="D305920" s="571"/>
    </row>
    <row r="305921" spans="4:4">
      <c r="D305921" s="571"/>
    </row>
    <row r="305922" spans="4:4">
      <c r="D305922" s="571"/>
    </row>
    <row r="305923" spans="4:4">
      <c r="D305923" s="571"/>
    </row>
    <row r="305924" spans="4:4">
      <c r="D305924" s="571"/>
    </row>
    <row r="305925" spans="4:4">
      <c r="D305925" s="571"/>
    </row>
    <row r="305926" spans="4:4">
      <c r="D305926" s="571"/>
    </row>
    <row r="305927" spans="4:4">
      <c r="D305927" s="571"/>
    </row>
    <row r="305928" spans="4:4">
      <c r="D305928" s="571"/>
    </row>
    <row r="305929" spans="4:4">
      <c r="D305929" s="571"/>
    </row>
    <row r="305930" spans="4:4">
      <c r="D305930" s="571"/>
    </row>
    <row r="305931" spans="4:4">
      <c r="D305931" s="571"/>
    </row>
    <row r="305932" spans="4:4">
      <c r="D305932" s="571"/>
    </row>
    <row r="305933" spans="4:4">
      <c r="D305933" s="571"/>
    </row>
    <row r="305934" spans="4:4">
      <c r="D305934" s="571"/>
    </row>
    <row r="305935" spans="4:4">
      <c r="D305935" s="571"/>
    </row>
    <row r="305936" spans="4:4">
      <c r="D305936" s="571"/>
    </row>
    <row r="305937" spans="4:4">
      <c r="D305937" s="571"/>
    </row>
    <row r="305938" spans="4:4">
      <c r="D305938" s="571"/>
    </row>
    <row r="305939" spans="4:4">
      <c r="D305939" s="571"/>
    </row>
    <row r="305940" spans="4:4">
      <c r="D305940" s="571"/>
    </row>
    <row r="305941" spans="4:4">
      <c r="D305941" s="571"/>
    </row>
    <row r="305942" spans="4:4">
      <c r="D305942" s="571"/>
    </row>
    <row r="305943" spans="4:4">
      <c r="D305943" s="571"/>
    </row>
    <row r="305944" spans="4:4">
      <c r="D305944" s="571"/>
    </row>
    <row r="305945" spans="4:4">
      <c r="D305945" s="571"/>
    </row>
    <row r="305946" spans="4:4">
      <c r="D305946" s="571"/>
    </row>
    <row r="305947" spans="4:4">
      <c r="D305947" s="571"/>
    </row>
    <row r="305948" spans="4:4">
      <c r="D305948" s="571"/>
    </row>
    <row r="305949" spans="4:4">
      <c r="D305949" s="571"/>
    </row>
    <row r="305950" spans="4:4">
      <c r="D305950" s="571"/>
    </row>
    <row r="305951" spans="4:4">
      <c r="D305951" s="571"/>
    </row>
    <row r="305952" spans="4:4">
      <c r="D305952" s="571"/>
    </row>
    <row r="305953" spans="4:4">
      <c r="D305953" s="571"/>
    </row>
    <row r="305954" spans="4:4">
      <c r="D305954" s="571"/>
    </row>
    <row r="305955" spans="4:4">
      <c r="D305955" s="571"/>
    </row>
    <row r="305956" spans="4:4">
      <c r="D305956" s="571"/>
    </row>
    <row r="305957" spans="4:4">
      <c r="D305957" s="571"/>
    </row>
    <row r="305958" spans="4:4">
      <c r="D305958" s="571"/>
    </row>
    <row r="305959" spans="4:4">
      <c r="D305959" s="571"/>
    </row>
    <row r="305960" spans="4:4">
      <c r="D305960" s="571"/>
    </row>
    <row r="305961" spans="4:4">
      <c r="D305961" s="571"/>
    </row>
    <row r="305962" spans="4:4">
      <c r="D305962" s="571"/>
    </row>
    <row r="305963" spans="4:4">
      <c r="D305963" s="571"/>
    </row>
    <row r="305964" spans="4:4">
      <c r="D305964" s="571"/>
    </row>
    <row r="305965" spans="4:4">
      <c r="D305965" s="571"/>
    </row>
    <row r="305966" spans="4:4">
      <c r="D305966" s="571"/>
    </row>
    <row r="305967" spans="4:4">
      <c r="D305967" s="571"/>
    </row>
    <row r="305968" spans="4:4">
      <c r="D305968" s="571"/>
    </row>
    <row r="305969" spans="4:4">
      <c r="D305969" s="571"/>
    </row>
    <row r="305970" spans="4:4">
      <c r="D305970" s="571"/>
    </row>
    <row r="305971" spans="4:4">
      <c r="D305971" s="571"/>
    </row>
    <row r="305972" spans="4:4">
      <c r="D305972" s="571"/>
    </row>
    <row r="305973" spans="4:4">
      <c r="D305973" s="571"/>
    </row>
    <row r="305974" spans="4:4">
      <c r="D305974" s="571"/>
    </row>
    <row r="305975" spans="4:4">
      <c r="D305975" s="571"/>
    </row>
    <row r="305976" spans="4:4">
      <c r="D305976" s="571"/>
    </row>
    <row r="305977" spans="4:4">
      <c r="D305977" s="571"/>
    </row>
    <row r="305978" spans="4:4">
      <c r="D305978" s="571"/>
    </row>
    <row r="305979" spans="4:4">
      <c r="D305979" s="571"/>
    </row>
    <row r="305980" spans="4:4">
      <c r="D305980" s="571"/>
    </row>
    <row r="305981" spans="4:4">
      <c r="D305981" s="571"/>
    </row>
    <row r="305982" spans="4:4">
      <c r="D305982" s="571"/>
    </row>
    <row r="305983" spans="4:4">
      <c r="D305983" s="571"/>
    </row>
    <row r="305984" spans="4:4">
      <c r="D305984" s="571"/>
    </row>
    <row r="305985" spans="4:4">
      <c r="D305985" s="571"/>
    </row>
    <row r="305986" spans="4:4">
      <c r="D305986" s="571"/>
    </row>
    <row r="305987" spans="4:4">
      <c r="D305987" s="571"/>
    </row>
    <row r="305988" spans="4:4">
      <c r="D305988" s="571"/>
    </row>
    <row r="305989" spans="4:4">
      <c r="D305989" s="571"/>
    </row>
    <row r="305990" spans="4:4">
      <c r="D305990" s="571"/>
    </row>
    <row r="305991" spans="4:4">
      <c r="D305991" s="571"/>
    </row>
    <row r="305992" spans="4:4">
      <c r="D305992" s="571"/>
    </row>
    <row r="305993" spans="4:4">
      <c r="D305993" s="571"/>
    </row>
    <row r="305994" spans="4:4">
      <c r="D305994" s="571"/>
    </row>
    <row r="305995" spans="4:4">
      <c r="D305995" s="571"/>
    </row>
    <row r="305996" spans="4:4">
      <c r="D305996" s="571"/>
    </row>
    <row r="305997" spans="4:4">
      <c r="D305997" s="571"/>
    </row>
    <row r="305998" spans="4:4">
      <c r="D305998" s="571"/>
    </row>
    <row r="305999" spans="4:4">
      <c r="D305999" s="571"/>
    </row>
    <row r="306000" spans="4:4">
      <c r="D306000" s="571"/>
    </row>
    <row r="306001" spans="4:4">
      <c r="D306001" s="571"/>
    </row>
    <row r="306002" spans="4:4">
      <c r="D306002" s="571"/>
    </row>
    <row r="306003" spans="4:4">
      <c r="D306003" s="571"/>
    </row>
    <row r="306004" spans="4:4">
      <c r="D306004" s="571"/>
    </row>
    <row r="306005" spans="4:4">
      <c r="D306005" s="571"/>
    </row>
    <row r="306006" spans="4:4">
      <c r="D306006" s="571"/>
    </row>
    <row r="306007" spans="4:4">
      <c r="D306007" s="571"/>
    </row>
    <row r="306008" spans="4:4">
      <c r="D306008" s="571"/>
    </row>
    <row r="306009" spans="4:4">
      <c r="D306009" s="571"/>
    </row>
    <row r="306010" spans="4:4">
      <c r="D306010" s="571"/>
    </row>
    <row r="306011" spans="4:4">
      <c r="D306011" s="571"/>
    </row>
    <row r="306012" spans="4:4">
      <c r="D306012" s="571"/>
    </row>
    <row r="306013" spans="4:4">
      <c r="D306013" s="571"/>
    </row>
    <row r="306014" spans="4:4">
      <c r="D306014" s="571"/>
    </row>
    <row r="306015" spans="4:4">
      <c r="D306015" s="571"/>
    </row>
    <row r="306016" spans="4:4">
      <c r="D306016" s="571"/>
    </row>
    <row r="306017" spans="4:4">
      <c r="D306017" s="571"/>
    </row>
    <row r="306018" spans="4:4">
      <c r="D306018" s="571"/>
    </row>
    <row r="306019" spans="4:4">
      <c r="D306019" s="571"/>
    </row>
    <row r="306020" spans="4:4">
      <c r="D306020" s="571"/>
    </row>
    <row r="306021" spans="4:4">
      <c r="D306021" s="571"/>
    </row>
    <row r="306022" spans="4:4">
      <c r="D306022" s="571"/>
    </row>
    <row r="306023" spans="4:4">
      <c r="D306023" s="571"/>
    </row>
    <row r="306024" spans="4:4">
      <c r="D306024" s="571"/>
    </row>
    <row r="306025" spans="4:4">
      <c r="D306025" s="571"/>
    </row>
    <row r="306026" spans="4:4">
      <c r="D306026" s="571"/>
    </row>
    <row r="306027" spans="4:4">
      <c r="D306027" s="571"/>
    </row>
    <row r="306028" spans="4:4">
      <c r="D306028" s="571"/>
    </row>
    <row r="306029" spans="4:4">
      <c r="D306029" s="571"/>
    </row>
    <row r="306030" spans="4:4">
      <c r="D306030" s="571"/>
    </row>
    <row r="306031" spans="4:4">
      <c r="D306031" s="571"/>
    </row>
    <row r="306032" spans="4:4">
      <c r="D306032" s="571"/>
    </row>
    <row r="306033" spans="4:4">
      <c r="D306033" s="571"/>
    </row>
    <row r="306034" spans="4:4">
      <c r="D306034" s="571"/>
    </row>
    <row r="306035" spans="4:4">
      <c r="D306035" s="571"/>
    </row>
    <row r="306036" spans="4:4">
      <c r="D306036" s="571"/>
    </row>
    <row r="306037" spans="4:4">
      <c r="D306037" s="571"/>
    </row>
    <row r="306038" spans="4:4">
      <c r="D306038" s="571"/>
    </row>
    <row r="306039" spans="4:4">
      <c r="D306039" s="571"/>
    </row>
    <row r="306040" spans="4:4">
      <c r="D306040" s="571"/>
    </row>
    <row r="306041" spans="4:4">
      <c r="D306041" s="571"/>
    </row>
    <row r="306042" spans="4:4">
      <c r="D306042" s="571"/>
    </row>
    <row r="306043" spans="4:4">
      <c r="D306043" s="571"/>
    </row>
    <row r="306044" spans="4:4">
      <c r="D306044" s="571"/>
    </row>
    <row r="306045" spans="4:4">
      <c r="D306045" s="571"/>
    </row>
    <row r="306046" spans="4:4">
      <c r="D306046" s="571"/>
    </row>
    <row r="306047" spans="4:4">
      <c r="D306047" s="571"/>
    </row>
    <row r="306048" spans="4:4">
      <c r="D306048" s="571"/>
    </row>
    <row r="306049" spans="4:4">
      <c r="D306049" s="571"/>
    </row>
    <row r="306050" spans="4:4">
      <c r="D306050" s="571"/>
    </row>
    <row r="306051" spans="4:4">
      <c r="D306051" s="571"/>
    </row>
    <row r="306052" spans="4:4">
      <c r="D306052" s="571"/>
    </row>
    <row r="306053" spans="4:4">
      <c r="D306053" s="571"/>
    </row>
    <row r="306054" spans="4:4">
      <c r="D306054" s="571"/>
    </row>
    <row r="306055" spans="4:4">
      <c r="D306055" s="571"/>
    </row>
    <row r="306056" spans="4:4">
      <c r="D306056" s="571"/>
    </row>
    <row r="306057" spans="4:4">
      <c r="D306057" s="571"/>
    </row>
    <row r="306058" spans="4:4">
      <c r="D306058" s="571"/>
    </row>
    <row r="306059" spans="4:4">
      <c r="D306059" s="571"/>
    </row>
    <row r="306060" spans="4:4">
      <c r="D306060" s="571"/>
    </row>
    <row r="306061" spans="4:4">
      <c r="D306061" s="571"/>
    </row>
    <row r="306062" spans="4:4">
      <c r="D306062" s="571"/>
    </row>
    <row r="306063" spans="4:4">
      <c r="D306063" s="571"/>
    </row>
    <row r="306064" spans="4:4">
      <c r="D306064" s="571"/>
    </row>
    <row r="306065" spans="4:4">
      <c r="D306065" s="571"/>
    </row>
    <row r="306066" spans="4:4">
      <c r="D306066" s="571"/>
    </row>
    <row r="306067" spans="4:4">
      <c r="D306067" s="571"/>
    </row>
    <row r="306068" spans="4:4">
      <c r="D306068" s="571"/>
    </row>
    <row r="306069" spans="4:4">
      <c r="D306069" s="571"/>
    </row>
    <row r="306070" spans="4:4">
      <c r="D306070" s="571"/>
    </row>
    <row r="306071" spans="4:4">
      <c r="D306071" s="571"/>
    </row>
    <row r="306072" spans="4:4">
      <c r="D306072" s="571"/>
    </row>
    <row r="306073" spans="4:4">
      <c r="D306073" s="571"/>
    </row>
    <row r="306074" spans="4:4">
      <c r="D306074" s="571"/>
    </row>
    <row r="306075" spans="4:4">
      <c r="D306075" s="571"/>
    </row>
    <row r="306076" spans="4:4">
      <c r="D306076" s="571"/>
    </row>
    <row r="306077" spans="4:4">
      <c r="D306077" s="571"/>
    </row>
    <row r="306078" spans="4:4">
      <c r="D306078" s="571"/>
    </row>
    <row r="306079" spans="4:4">
      <c r="D306079" s="571"/>
    </row>
    <row r="306080" spans="4:4">
      <c r="D306080" s="571"/>
    </row>
    <row r="306081" spans="4:4">
      <c r="D306081" s="571"/>
    </row>
    <row r="306082" spans="4:4">
      <c r="D306082" s="571"/>
    </row>
    <row r="306083" spans="4:4">
      <c r="D306083" s="571"/>
    </row>
    <row r="306084" spans="4:4">
      <c r="D306084" s="571"/>
    </row>
    <row r="306085" spans="4:4">
      <c r="D306085" s="571"/>
    </row>
    <row r="306086" spans="4:4">
      <c r="D306086" s="571"/>
    </row>
    <row r="306087" spans="4:4">
      <c r="D306087" s="571"/>
    </row>
    <row r="306088" spans="4:4">
      <c r="D306088" s="571"/>
    </row>
    <row r="306089" spans="4:4">
      <c r="D306089" s="571"/>
    </row>
    <row r="306090" spans="4:4">
      <c r="D306090" s="571"/>
    </row>
    <row r="306091" spans="4:4">
      <c r="D306091" s="571"/>
    </row>
    <row r="306092" spans="4:4">
      <c r="D306092" s="571"/>
    </row>
    <row r="306093" spans="4:4">
      <c r="D306093" s="571"/>
    </row>
    <row r="306094" spans="4:4">
      <c r="D306094" s="571"/>
    </row>
    <row r="306095" spans="4:4">
      <c r="D306095" s="571"/>
    </row>
    <row r="306096" spans="4:4">
      <c r="D306096" s="571"/>
    </row>
    <row r="306097" spans="4:4">
      <c r="D306097" s="571"/>
    </row>
    <row r="306098" spans="4:4">
      <c r="D306098" s="571"/>
    </row>
    <row r="306099" spans="4:4">
      <c r="D306099" s="571"/>
    </row>
    <row r="306100" spans="4:4">
      <c r="D306100" s="571"/>
    </row>
    <row r="306101" spans="4:4">
      <c r="D306101" s="571"/>
    </row>
    <row r="306102" spans="4:4">
      <c r="D306102" s="571"/>
    </row>
    <row r="306103" spans="4:4">
      <c r="D306103" s="571"/>
    </row>
    <row r="306104" spans="4:4">
      <c r="D306104" s="571"/>
    </row>
    <row r="306105" spans="4:4">
      <c r="D306105" s="571"/>
    </row>
    <row r="306106" spans="4:4">
      <c r="D306106" s="571"/>
    </row>
    <row r="306107" spans="4:4">
      <c r="D306107" s="571"/>
    </row>
    <row r="306108" spans="4:4">
      <c r="D306108" s="571"/>
    </row>
    <row r="306109" spans="4:4">
      <c r="D306109" s="571"/>
    </row>
    <row r="306110" spans="4:4">
      <c r="D306110" s="571"/>
    </row>
    <row r="306111" spans="4:4">
      <c r="D306111" s="571"/>
    </row>
    <row r="306112" spans="4:4">
      <c r="D306112" s="571"/>
    </row>
    <row r="306113" spans="4:4">
      <c r="D306113" s="571"/>
    </row>
    <row r="306114" spans="4:4">
      <c r="D306114" s="571"/>
    </row>
    <row r="306115" spans="4:4">
      <c r="D306115" s="571"/>
    </row>
    <row r="306116" spans="4:4">
      <c r="D306116" s="571"/>
    </row>
    <row r="306117" spans="4:4">
      <c r="D306117" s="571"/>
    </row>
    <row r="306118" spans="4:4">
      <c r="D306118" s="571"/>
    </row>
    <row r="306119" spans="4:4">
      <c r="D306119" s="571"/>
    </row>
    <row r="306120" spans="4:4">
      <c r="D306120" s="571"/>
    </row>
    <row r="306121" spans="4:4">
      <c r="D306121" s="571"/>
    </row>
    <row r="306122" spans="4:4">
      <c r="D306122" s="571"/>
    </row>
    <row r="306123" spans="4:4">
      <c r="D306123" s="571"/>
    </row>
    <row r="306124" spans="4:4">
      <c r="D306124" s="571"/>
    </row>
    <row r="306125" spans="4:4">
      <c r="D306125" s="571"/>
    </row>
    <row r="306126" spans="4:4">
      <c r="D306126" s="571"/>
    </row>
    <row r="306127" spans="4:4">
      <c r="D306127" s="571"/>
    </row>
    <row r="306128" spans="4:4">
      <c r="D306128" s="571"/>
    </row>
    <row r="306129" spans="4:4">
      <c r="D306129" s="571"/>
    </row>
    <row r="306130" spans="4:4">
      <c r="D306130" s="571"/>
    </row>
    <row r="306131" spans="4:4">
      <c r="D306131" s="571"/>
    </row>
    <row r="306132" spans="4:4">
      <c r="D306132" s="571"/>
    </row>
    <row r="306133" spans="4:4">
      <c r="D306133" s="571"/>
    </row>
    <row r="306134" spans="4:4">
      <c r="D306134" s="571"/>
    </row>
    <row r="306135" spans="4:4">
      <c r="D306135" s="571"/>
    </row>
    <row r="306136" spans="4:4">
      <c r="D306136" s="571"/>
    </row>
    <row r="306137" spans="4:4">
      <c r="D306137" s="571"/>
    </row>
    <row r="306138" spans="4:4">
      <c r="D306138" s="571"/>
    </row>
    <row r="306139" spans="4:4">
      <c r="D306139" s="571"/>
    </row>
    <row r="306140" spans="4:4">
      <c r="D306140" s="571"/>
    </row>
    <row r="306141" spans="4:4">
      <c r="D306141" s="571"/>
    </row>
    <row r="306142" spans="4:4">
      <c r="D306142" s="571"/>
    </row>
    <row r="306143" spans="4:4">
      <c r="D306143" s="571"/>
    </row>
    <row r="306144" spans="4:4">
      <c r="D306144" s="571"/>
    </row>
    <row r="306145" spans="4:4">
      <c r="D306145" s="571"/>
    </row>
    <row r="306146" spans="4:4">
      <c r="D306146" s="571"/>
    </row>
    <row r="306147" spans="4:4">
      <c r="D306147" s="571"/>
    </row>
    <row r="306148" spans="4:4">
      <c r="D306148" s="571"/>
    </row>
    <row r="306149" spans="4:4">
      <c r="D306149" s="571"/>
    </row>
    <row r="306150" spans="4:4">
      <c r="D306150" s="571"/>
    </row>
    <row r="306151" spans="4:4">
      <c r="D306151" s="571"/>
    </row>
    <row r="306152" spans="4:4">
      <c r="D306152" s="571"/>
    </row>
    <row r="306153" spans="4:4">
      <c r="D306153" s="571"/>
    </row>
    <row r="306154" spans="4:4">
      <c r="D306154" s="571"/>
    </row>
    <row r="306155" spans="4:4">
      <c r="D306155" s="571"/>
    </row>
    <row r="306156" spans="4:4">
      <c r="D306156" s="571"/>
    </row>
    <row r="306157" spans="4:4">
      <c r="D306157" s="571"/>
    </row>
    <row r="306158" spans="4:4">
      <c r="D306158" s="571"/>
    </row>
    <row r="306159" spans="4:4">
      <c r="D306159" s="571"/>
    </row>
    <row r="306160" spans="4:4">
      <c r="D306160" s="571"/>
    </row>
    <row r="306161" spans="4:4">
      <c r="D306161" s="571"/>
    </row>
    <row r="306162" spans="4:4">
      <c r="D306162" s="571"/>
    </row>
    <row r="306163" spans="4:4">
      <c r="D306163" s="571"/>
    </row>
    <row r="306164" spans="4:4">
      <c r="D306164" s="571"/>
    </row>
    <row r="306165" spans="4:4">
      <c r="D306165" s="571"/>
    </row>
    <row r="306166" spans="4:4">
      <c r="D306166" s="571"/>
    </row>
    <row r="306167" spans="4:4">
      <c r="D306167" s="571"/>
    </row>
    <row r="306168" spans="4:4">
      <c r="D306168" s="571"/>
    </row>
    <row r="306169" spans="4:4">
      <c r="D306169" s="571"/>
    </row>
    <row r="306170" spans="4:4">
      <c r="D306170" s="571"/>
    </row>
    <row r="306171" spans="4:4">
      <c r="D306171" s="571"/>
    </row>
    <row r="306172" spans="4:4">
      <c r="D306172" s="571"/>
    </row>
    <row r="306173" spans="4:4">
      <c r="D306173" s="571"/>
    </row>
    <row r="306174" spans="4:4">
      <c r="D306174" s="571"/>
    </row>
    <row r="306175" spans="4:4">
      <c r="D306175" s="571"/>
    </row>
    <row r="306176" spans="4:4">
      <c r="D306176" s="571"/>
    </row>
    <row r="306177" spans="4:4">
      <c r="D306177" s="571"/>
    </row>
    <row r="306178" spans="4:4">
      <c r="D306178" s="571"/>
    </row>
    <row r="306179" spans="4:4">
      <c r="D306179" s="571"/>
    </row>
    <row r="306180" spans="4:4">
      <c r="D306180" s="571"/>
    </row>
    <row r="306181" spans="4:4">
      <c r="D306181" s="571"/>
    </row>
    <row r="306182" spans="4:4">
      <c r="D306182" s="571"/>
    </row>
    <row r="306183" spans="4:4">
      <c r="D306183" s="571"/>
    </row>
    <row r="306184" spans="4:4">
      <c r="D306184" s="571"/>
    </row>
    <row r="306185" spans="4:4">
      <c r="D306185" s="571"/>
    </row>
    <row r="306186" spans="4:4">
      <c r="D306186" s="571"/>
    </row>
    <row r="306187" spans="4:4">
      <c r="D306187" s="571"/>
    </row>
    <row r="306188" spans="4:4">
      <c r="D306188" s="571"/>
    </row>
    <row r="306189" spans="4:4">
      <c r="D306189" s="571"/>
    </row>
    <row r="306190" spans="4:4">
      <c r="D306190" s="571"/>
    </row>
    <row r="306191" spans="4:4">
      <c r="D306191" s="571"/>
    </row>
    <row r="306192" spans="4:4">
      <c r="D306192" s="571"/>
    </row>
    <row r="306193" spans="4:4">
      <c r="D306193" s="571"/>
    </row>
    <row r="306194" spans="4:4">
      <c r="D306194" s="571"/>
    </row>
    <row r="306195" spans="4:4">
      <c r="D306195" s="571"/>
    </row>
    <row r="306196" spans="4:4">
      <c r="D306196" s="571"/>
    </row>
    <row r="306197" spans="4:4">
      <c r="D306197" s="571"/>
    </row>
    <row r="306198" spans="4:4">
      <c r="D306198" s="571"/>
    </row>
    <row r="306199" spans="4:4">
      <c r="D306199" s="571"/>
    </row>
    <row r="306200" spans="4:4">
      <c r="D306200" s="571"/>
    </row>
    <row r="306201" spans="4:4">
      <c r="D306201" s="571"/>
    </row>
    <row r="306202" spans="4:4">
      <c r="D306202" s="571"/>
    </row>
    <row r="306203" spans="4:4">
      <c r="D306203" s="571"/>
    </row>
    <row r="306204" spans="4:4">
      <c r="D306204" s="571"/>
    </row>
    <row r="306205" spans="4:4">
      <c r="D306205" s="571"/>
    </row>
    <row r="306206" spans="4:4">
      <c r="D306206" s="571"/>
    </row>
    <row r="306207" spans="4:4">
      <c r="D306207" s="571"/>
    </row>
    <row r="306208" spans="4:4">
      <c r="D306208" s="571"/>
    </row>
    <row r="306209" spans="4:4">
      <c r="D306209" s="571"/>
    </row>
    <row r="306210" spans="4:4">
      <c r="D306210" s="571"/>
    </row>
    <row r="306211" spans="4:4">
      <c r="D306211" s="571"/>
    </row>
    <row r="306212" spans="4:4">
      <c r="D306212" s="571"/>
    </row>
    <row r="306213" spans="4:4">
      <c r="D306213" s="571"/>
    </row>
    <row r="306214" spans="4:4">
      <c r="D306214" s="571"/>
    </row>
    <row r="306215" spans="4:4">
      <c r="D306215" s="571"/>
    </row>
    <row r="306216" spans="4:4">
      <c r="D306216" s="571"/>
    </row>
    <row r="306217" spans="4:4">
      <c r="D306217" s="571"/>
    </row>
    <row r="306218" spans="4:4">
      <c r="D306218" s="571"/>
    </row>
    <row r="306219" spans="4:4">
      <c r="D306219" s="571"/>
    </row>
    <row r="306220" spans="4:4">
      <c r="D306220" s="571"/>
    </row>
    <row r="306221" spans="4:4">
      <c r="D306221" s="571"/>
    </row>
    <row r="306222" spans="4:4">
      <c r="D306222" s="571"/>
    </row>
    <row r="306223" spans="4:4">
      <c r="D306223" s="571"/>
    </row>
    <row r="306224" spans="4:4">
      <c r="D306224" s="571"/>
    </row>
    <row r="306225" spans="4:4">
      <c r="D306225" s="571"/>
    </row>
    <row r="306226" spans="4:4">
      <c r="D306226" s="571"/>
    </row>
    <row r="306227" spans="4:4">
      <c r="D306227" s="571"/>
    </row>
    <row r="306228" spans="4:4">
      <c r="D306228" s="571"/>
    </row>
    <row r="306229" spans="4:4">
      <c r="D306229" s="571"/>
    </row>
    <row r="306230" spans="4:4">
      <c r="D306230" s="571"/>
    </row>
    <row r="306231" spans="4:4">
      <c r="D306231" s="571"/>
    </row>
    <row r="306232" spans="4:4">
      <c r="D306232" s="571"/>
    </row>
    <row r="306233" spans="4:4">
      <c r="D306233" s="571"/>
    </row>
    <row r="306234" spans="4:4">
      <c r="D306234" s="571"/>
    </row>
    <row r="306235" spans="4:4">
      <c r="D306235" s="571"/>
    </row>
    <row r="306236" spans="4:4">
      <c r="D306236" s="571"/>
    </row>
    <row r="306237" spans="4:4">
      <c r="D306237" s="571"/>
    </row>
    <row r="306238" spans="4:4">
      <c r="D306238" s="571"/>
    </row>
    <row r="306239" spans="4:4">
      <c r="D306239" s="571"/>
    </row>
    <row r="306240" spans="4:4">
      <c r="D306240" s="571"/>
    </row>
    <row r="306241" spans="4:4">
      <c r="D306241" s="571"/>
    </row>
    <row r="306242" spans="4:4">
      <c r="D306242" s="571"/>
    </row>
    <row r="306243" spans="4:4">
      <c r="D306243" s="571"/>
    </row>
    <row r="306244" spans="4:4">
      <c r="D306244" s="571"/>
    </row>
    <row r="306245" spans="4:4">
      <c r="D306245" s="571"/>
    </row>
    <row r="306246" spans="4:4">
      <c r="D306246" s="571"/>
    </row>
    <row r="306247" spans="4:4">
      <c r="D306247" s="571"/>
    </row>
    <row r="306248" spans="4:4">
      <c r="D306248" s="571"/>
    </row>
    <row r="306249" spans="4:4">
      <c r="D306249" s="571"/>
    </row>
    <row r="306250" spans="4:4">
      <c r="D306250" s="571"/>
    </row>
    <row r="306251" spans="4:4">
      <c r="D306251" s="571"/>
    </row>
    <row r="306252" spans="4:4">
      <c r="D306252" s="571"/>
    </row>
    <row r="306253" spans="4:4">
      <c r="D306253" s="571"/>
    </row>
    <row r="306254" spans="4:4">
      <c r="D306254" s="571"/>
    </row>
    <row r="306255" spans="4:4">
      <c r="D306255" s="571"/>
    </row>
    <row r="306256" spans="4:4">
      <c r="D306256" s="571"/>
    </row>
    <row r="306257" spans="4:4">
      <c r="D306257" s="571"/>
    </row>
    <row r="306258" spans="4:4">
      <c r="D306258" s="571"/>
    </row>
    <row r="306259" spans="4:4">
      <c r="D306259" s="571"/>
    </row>
    <row r="306260" spans="4:4">
      <c r="D306260" s="571"/>
    </row>
    <row r="306261" spans="4:4">
      <c r="D306261" s="571"/>
    </row>
    <row r="306262" spans="4:4">
      <c r="D306262" s="571"/>
    </row>
    <row r="306263" spans="4:4">
      <c r="D306263" s="571"/>
    </row>
    <row r="306264" spans="4:4">
      <c r="D306264" s="571"/>
    </row>
    <row r="306265" spans="4:4">
      <c r="D306265" s="571"/>
    </row>
    <row r="306266" spans="4:4">
      <c r="D306266" s="571"/>
    </row>
    <row r="306267" spans="4:4">
      <c r="D306267" s="571"/>
    </row>
    <row r="306268" spans="4:4">
      <c r="D306268" s="571"/>
    </row>
    <row r="306269" spans="4:4">
      <c r="D306269" s="571"/>
    </row>
    <row r="306270" spans="4:4">
      <c r="D306270" s="571"/>
    </row>
    <row r="306271" spans="4:4">
      <c r="D306271" s="571"/>
    </row>
    <row r="306272" spans="4:4">
      <c r="D306272" s="571"/>
    </row>
    <row r="306273" spans="4:4">
      <c r="D306273" s="571"/>
    </row>
    <row r="306274" spans="4:4">
      <c r="D306274" s="571"/>
    </row>
    <row r="306275" spans="4:4">
      <c r="D306275" s="571"/>
    </row>
    <row r="306276" spans="4:4">
      <c r="D306276" s="571"/>
    </row>
    <row r="306277" spans="4:4">
      <c r="D306277" s="571"/>
    </row>
    <row r="306278" spans="4:4">
      <c r="D306278" s="571"/>
    </row>
    <row r="306279" spans="4:4">
      <c r="D306279" s="571"/>
    </row>
    <row r="306280" spans="4:4">
      <c r="D306280" s="571"/>
    </row>
    <row r="306281" spans="4:4">
      <c r="D306281" s="571"/>
    </row>
    <row r="306282" spans="4:4">
      <c r="D306282" s="571"/>
    </row>
    <row r="306283" spans="4:4">
      <c r="D306283" s="571"/>
    </row>
    <row r="306284" spans="4:4">
      <c r="D306284" s="571"/>
    </row>
    <row r="306285" spans="4:4">
      <c r="D306285" s="571"/>
    </row>
    <row r="306286" spans="4:4">
      <c r="D306286" s="571"/>
    </row>
    <row r="306287" spans="4:4">
      <c r="D306287" s="571"/>
    </row>
    <row r="306288" spans="4:4">
      <c r="D306288" s="571"/>
    </row>
    <row r="306289" spans="4:4">
      <c r="D306289" s="571"/>
    </row>
    <row r="306290" spans="4:4">
      <c r="D306290" s="571"/>
    </row>
    <row r="306291" spans="4:4">
      <c r="D306291" s="571"/>
    </row>
    <row r="306292" spans="4:4">
      <c r="D306292" s="571"/>
    </row>
    <row r="306293" spans="4:4">
      <c r="D306293" s="571"/>
    </row>
    <row r="306294" spans="4:4">
      <c r="D306294" s="571"/>
    </row>
    <row r="306295" spans="4:4">
      <c r="D306295" s="571"/>
    </row>
    <row r="306296" spans="4:4">
      <c r="D306296" s="571"/>
    </row>
    <row r="306297" spans="4:4">
      <c r="D306297" s="571"/>
    </row>
    <row r="306298" spans="4:4">
      <c r="D306298" s="571"/>
    </row>
    <row r="306299" spans="4:4">
      <c r="D306299" s="571"/>
    </row>
    <row r="306300" spans="4:4">
      <c r="D306300" s="571"/>
    </row>
    <row r="306301" spans="4:4">
      <c r="D306301" s="571"/>
    </row>
    <row r="306302" spans="4:4">
      <c r="D306302" s="571"/>
    </row>
    <row r="306303" spans="4:4">
      <c r="D306303" s="571"/>
    </row>
    <row r="306304" spans="4:4">
      <c r="D306304" s="571"/>
    </row>
    <row r="306305" spans="4:4">
      <c r="D306305" s="571"/>
    </row>
    <row r="306306" spans="4:4">
      <c r="D306306" s="571"/>
    </row>
    <row r="306307" spans="4:4">
      <c r="D306307" s="571"/>
    </row>
    <row r="306308" spans="4:4">
      <c r="D306308" s="571"/>
    </row>
    <row r="306309" spans="4:4">
      <c r="D306309" s="571"/>
    </row>
    <row r="306310" spans="4:4">
      <c r="D306310" s="571"/>
    </row>
    <row r="306311" spans="4:4">
      <c r="D306311" s="571"/>
    </row>
    <row r="306312" spans="4:4">
      <c r="D306312" s="571"/>
    </row>
    <row r="306313" spans="4:4">
      <c r="D306313" s="571"/>
    </row>
    <row r="306314" spans="4:4">
      <c r="D306314" s="571"/>
    </row>
    <row r="306315" spans="4:4">
      <c r="D306315" s="571"/>
    </row>
    <row r="306316" spans="4:4">
      <c r="D306316" s="571"/>
    </row>
    <row r="306317" spans="4:4">
      <c r="D306317" s="571"/>
    </row>
    <row r="306318" spans="4:4">
      <c r="D306318" s="571"/>
    </row>
    <row r="306319" spans="4:4">
      <c r="D306319" s="571"/>
    </row>
    <row r="306320" spans="4:4">
      <c r="D306320" s="571"/>
    </row>
    <row r="306321" spans="4:4">
      <c r="D306321" s="571"/>
    </row>
    <row r="306322" spans="4:4">
      <c r="D306322" s="571"/>
    </row>
    <row r="306323" spans="4:4">
      <c r="D306323" s="571"/>
    </row>
    <row r="306324" spans="4:4">
      <c r="D306324" s="571"/>
    </row>
    <row r="306325" spans="4:4">
      <c r="D306325" s="571"/>
    </row>
    <row r="306326" spans="4:4">
      <c r="D306326" s="571"/>
    </row>
    <row r="306327" spans="4:4">
      <c r="D306327" s="571"/>
    </row>
    <row r="306328" spans="4:4">
      <c r="D306328" s="571"/>
    </row>
    <row r="306329" spans="4:4">
      <c r="D306329" s="571"/>
    </row>
    <row r="306330" spans="4:4">
      <c r="D306330" s="571"/>
    </row>
    <row r="306331" spans="4:4">
      <c r="D306331" s="571"/>
    </row>
    <row r="306332" spans="4:4">
      <c r="D306332" s="571"/>
    </row>
    <row r="306333" spans="4:4">
      <c r="D306333" s="571"/>
    </row>
    <row r="306334" spans="4:4">
      <c r="D306334" s="571"/>
    </row>
    <row r="306335" spans="4:4">
      <c r="D306335" s="571"/>
    </row>
    <row r="306336" spans="4:4">
      <c r="D306336" s="571"/>
    </row>
    <row r="306337" spans="4:4">
      <c r="D306337" s="571"/>
    </row>
    <row r="306338" spans="4:4">
      <c r="D306338" s="571"/>
    </row>
    <row r="306339" spans="4:4">
      <c r="D306339" s="571"/>
    </row>
    <row r="306340" spans="4:4">
      <c r="D306340" s="571"/>
    </row>
    <row r="306341" spans="4:4">
      <c r="D306341" s="571"/>
    </row>
    <row r="306342" spans="4:4">
      <c r="D306342" s="571"/>
    </row>
    <row r="306343" spans="4:4">
      <c r="D306343" s="571"/>
    </row>
    <row r="306344" spans="4:4">
      <c r="D306344" s="571"/>
    </row>
    <row r="306345" spans="4:4">
      <c r="D306345" s="571"/>
    </row>
    <row r="306346" spans="4:4">
      <c r="D306346" s="571"/>
    </row>
    <row r="306347" spans="4:4">
      <c r="D306347" s="571"/>
    </row>
    <row r="306348" spans="4:4">
      <c r="D306348" s="571"/>
    </row>
    <row r="306349" spans="4:4">
      <c r="D306349" s="571"/>
    </row>
    <row r="306350" spans="4:4">
      <c r="D306350" s="571"/>
    </row>
    <row r="306351" spans="4:4">
      <c r="D306351" s="571"/>
    </row>
    <row r="306352" spans="4:4">
      <c r="D306352" s="571"/>
    </row>
    <row r="306353" spans="4:4">
      <c r="D306353" s="571"/>
    </row>
    <row r="306354" spans="4:4">
      <c r="D306354" s="571"/>
    </row>
    <row r="306355" spans="4:4">
      <c r="D306355" s="571"/>
    </row>
    <row r="306356" spans="4:4">
      <c r="D306356" s="571"/>
    </row>
    <row r="306357" spans="4:4">
      <c r="D306357" s="571"/>
    </row>
    <row r="306358" spans="4:4">
      <c r="D306358" s="571"/>
    </row>
    <row r="306359" spans="4:4">
      <c r="D306359" s="571"/>
    </row>
    <row r="306360" spans="4:4">
      <c r="D306360" s="571"/>
    </row>
    <row r="306361" spans="4:4">
      <c r="D306361" s="571"/>
    </row>
    <row r="306362" spans="4:4">
      <c r="D306362" s="571"/>
    </row>
    <row r="306363" spans="4:4">
      <c r="D306363" s="571"/>
    </row>
    <row r="306364" spans="4:4">
      <c r="D306364" s="571"/>
    </row>
    <row r="306365" spans="4:4">
      <c r="D306365" s="571"/>
    </row>
    <row r="306366" spans="4:4">
      <c r="D306366" s="571"/>
    </row>
    <row r="306367" spans="4:4">
      <c r="D306367" s="571"/>
    </row>
    <row r="306368" spans="4:4">
      <c r="D306368" s="571"/>
    </row>
    <row r="306369" spans="4:4">
      <c r="D306369" s="571"/>
    </row>
    <row r="306370" spans="4:4">
      <c r="D306370" s="571"/>
    </row>
    <row r="306371" spans="4:4">
      <c r="D306371" s="571"/>
    </row>
    <row r="306372" spans="4:4">
      <c r="D306372" s="571"/>
    </row>
    <row r="306373" spans="4:4">
      <c r="D306373" s="571"/>
    </row>
    <row r="306374" spans="4:4">
      <c r="D306374" s="571"/>
    </row>
    <row r="306375" spans="4:4">
      <c r="D306375" s="571"/>
    </row>
    <row r="306376" spans="4:4">
      <c r="D306376" s="571"/>
    </row>
    <row r="306377" spans="4:4">
      <c r="D306377" s="571"/>
    </row>
    <row r="306378" spans="4:4">
      <c r="D306378" s="571"/>
    </row>
    <row r="306379" spans="4:4">
      <c r="D306379" s="571"/>
    </row>
    <row r="306380" spans="4:4">
      <c r="D306380" s="571"/>
    </row>
    <row r="306381" spans="4:4">
      <c r="D306381" s="571"/>
    </row>
    <row r="306382" spans="4:4">
      <c r="D306382" s="571"/>
    </row>
    <row r="306383" spans="4:4">
      <c r="D306383" s="571"/>
    </row>
    <row r="306384" spans="4:4">
      <c r="D306384" s="571"/>
    </row>
    <row r="306385" spans="4:4">
      <c r="D306385" s="571"/>
    </row>
    <row r="306386" spans="4:4">
      <c r="D306386" s="571"/>
    </row>
    <row r="306387" spans="4:4">
      <c r="D306387" s="571"/>
    </row>
    <row r="306388" spans="4:4">
      <c r="D306388" s="571"/>
    </row>
    <row r="306389" spans="4:4">
      <c r="D306389" s="571"/>
    </row>
    <row r="306390" spans="4:4">
      <c r="D306390" s="571"/>
    </row>
    <row r="306391" spans="4:4">
      <c r="D306391" s="571"/>
    </row>
    <row r="306392" spans="4:4">
      <c r="D306392" s="571"/>
    </row>
    <row r="306393" spans="4:4">
      <c r="D306393" s="571"/>
    </row>
    <row r="306394" spans="4:4">
      <c r="D306394" s="571"/>
    </row>
    <row r="306395" spans="4:4">
      <c r="D306395" s="571"/>
    </row>
    <row r="306396" spans="4:4">
      <c r="D306396" s="571"/>
    </row>
    <row r="306397" spans="4:4">
      <c r="D306397" s="571"/>
    </row>
    <row r="306398" spans="4:4">
      <c r="D306398" s="571"/>
    </row>
    <row r="306399" spans="4:4">
      <c r="D306399" s="571"/>
    </row>
    <row r="306400" spans="4:4">
      <c r="D306400" s="571"/>
    </row>
    <row r="306401" spans="4:4">
      <c r="D306401" s="571"/>
    </row>
    <row r="306402" spans="4:4">
      <c r="D306402" s="571"/>
    </row>
    <row r="306403" spans="4:4">
      <c r="D306403" s="571"/>
    </row>
    <row r="306404" spans="4:4">
      <c r="D306404" s="571"/>
    </row>
    <row r="306405" spans="4:4">
      <c r="D306405" s="571"/>
    </row>
    <row r="306406" spans="4:4">
      <c r="D306406" s="571"/>
    </row>
    <row r="306407" spans="4:4">
      <c r="D306407" s="571"/>
    </row>
    <row r="306408" spans="4:4">
      <c r="D306408" s="571"/>
    </row>
    <row r="306409" spans="4:4">
      <c r="D306409" s="571"/>
    </row>
    <row r="306410" spans="4:4">
      <c r="D306410" s="571"/>
    </row>
    <row r="306411" spans="4:4">
      <c r="D306411" s="571"/>
    </row>
    <row r="306412" spans="4:4">
      <c r="D306412" s="571"/>
    </row>
    <row r="306413" spans="4:4">
      <c r="D306413" s="571"/>
    </row>
    <row r="306414" spans="4:4">
      <c r="D306414" s="571"/>
    </row>
    <row r="306415" spans="4:4">
      <c r="D306415" s="571"/>
    </row>
    <row r="306416" spans="4:4">
      <c r="D306416" s="571"/>
    </row>
    <row r="306417" spans="4:4">
      <c r="D306417" s="571"/>
    </row>
    <row r="306418" spans="4:4">
      <c r="D306418" s="571"/>
    </row>
    <row r="306419" spans="4:4">
      <c r="D306419" s="571"/>
    </row>
    <row r="306420" spans="4:4">
      <c r="D306420" s="571"/>
    </row>
    <row r="306421" spans="4:4">
      <c r="D306421" s="571"/>
    </row>
    <row r="306422" spans="4:4">
      <c r="D306422" s="571"/>
    </row>
    <row r="306423" spans="4:4">
      <c r="D306423" s="571"/>
    </row>
    <row r="306424" spans="4:4">
      <c r="D306424" s="571"/>
    </row>
    <row r="306425" spans="4:4">
      <c r="D306425" s="571"/>
    </row>
    <row r="306426" spans="4:4">
      <c r="D306426" s="571"/>
    </row>
    <row r="306427" spans="4:4">
      <c r="D306427" s="571"/>
    </row>
    <row r="306428" spans="4:4">
      <c r="D306428" s="571"/>
    </row>
    <row r="306429" spans="4:4">
      <c r="D306429" s="571"/>
    </row>
    <row r="306430" spans="4:4">
      <c r="D306430" s="571"/>
    </row>
    <row r="306431" spans="4:4">
      <c r="D306431" s="571"/>
    </row>
    <row r="306432" spans="4:4">
      <c r="D306432" s="571"/>
    </row>
    <row r="306433" spans="4:4">
      <c r="D306433" s="571"/>
    </row>
    <row r="306434" spans="4:4">
      <c r="D306434" s="571"/>
    </row>
    <row r="306435" spans="4:4">
      <c r="D306435" s="571"/>
    </row>
    <row r="306436" spans="4:4">
      <c r="D306436" s="571"/>
    </row>
    <row r="306437" spans="4:4">
      <c r="D306437" s="571"/>
    </row>
    <row r="306438" spans="4:4">
      <c r="D306438" s="571"/>
    </row>
    <row r="306439" spans="4:4">
      <c r="D306439" s="571"/>
    </row>
    <row r="306440" spans="4:4">
      <c r="D306440" s="571"/>
    </row>
    <row r="306441" spans="4:4">
      <c r="D306441" s="571"/>
    </row>
    <row r="306442" spans="4:4">
      <c r="D306442" s="571"/>
    </row>
    <row r="306443" spans="4:4">
      <c r="D306443" s="571"/>
    </row>
    <row r="306444" spans="4:4">
      <c r="D306444" s="571"/>
    </row>
    <row r="306445" spans="4:4">
      <c r="D306445" s="571"/>
    </row>
    <row r="306446" spans="4:4">
      <c r="D306446" s="571"/>
    </row>
    <row r="306447" spans="4:4">
      <c r="D306447" s="571"/>
    </row>
    <row r="306448" spans="4:4">
      <c r="D306448" s="571"/>
    </row>
    <row r="306449" spans="4:4">
      <c r="D306449" s="571"/>
    </row>
    <row r="306450" spans="4:4">
      <c r="D306450" s="571"/>
    </row>
    <row r="306451" spans="4:4">
      <c r="D306451" s="571"/>
    </row>
    <row r="306452" spans="4:4">
      <c r="D306452" s="571"/>
    </row>
    <row r="306453" spans="4:4">
      <c r="D306453" s="571"/>
    </row>
    <row r="306454" spans="4:4">
      <c r="D306454" s="571"/>
    </row>
    <row r="306455" spans="4:4">
      <c r="D306455" s="571"/>
    </row>
    <row r="306456" spans="4:4">
      <c r="D306456" s="571"/>
    </row>
    <row r="306457" spans="4:4">
      <c r="D306457" s="571"/>
    </row>
    <row r="306458" spans="4:4">
      <c r="D306458" s="571"/>
    </row>
    <row r="306459" spans="4:4">
      <c r="D306459" s="571"/>
    </row>
    <row r="306460" spans="4:4">
      <c r="D306460" s="571"/>
    </row>
    <row r="306461" spans="4:4">
      <c r="D306461" s="571"/>
    </row>
    <row r="306462" spans="4:4">
      <c r="D306462" s="571"/>
    </row>
    <row r="306463" spans="4:4">
      <c r="D306463" s="571"/>
    </row>
    <row r="306464" spans="4:4">
      <c r="D306464" s="571"/>
    </row>
    <row r="306465" spans="4:4">
      <c r="D306465" s="571"/>
    </row>
    <row r="306466" spans="4:4">
      <c r="D306466" s="571"/>
    </row>
    <row r="306467" spans="4:4">
      <c r="D306467" s="571"/>
    </row>
    <row r="306468" spans="4:4">
      <c r="D306468" s="571"/>
    </row>
    <row r="306469" spans="4:4">
      <c r="D306469" s="571"/>
    </row>
    <row r="306470" spans="4:4">
      <c r="D306470" s="571"/>
    </row>
    <row r="306471" spans="4:4">
      <c r="D306471" s="571"/>
    </row>
    <row r="306472" spans="4:4">
      <c r="D306472" s="571"/>
    </row>
    <row r="306473" spans="4:4">
      <c r="D306473" s="571"/>
    </row>
    <row r="306474" spans="4:4">
      <c r="D306474" s="571"/>
    </row>
    <row r="306475" spans="4:4">
      <c r="D306475" s="571"/>
    </row>
    <row r="306476" spans="4:4">
      <c r="D306476" s="571"/>
    </row>
    <row r="306477" spans="4:4">
      <c r="D306477" s="571"/>
    </row>
    <row r="306478" spans="4:4">
      <c r="D306478" s="571"/>
    </row>
    <row r="306479" spans="4:4">
      <c r="D306479" s="571"/>
    </row>
    <row r="306480" spans="4:4">
      <c r="D306480" s="571"/>
    </row>
    <row r="306481" spans="4:4">
      <c r="D306481" s="571"/>
    </row>
    <row r="306482" spans="4:4">
      <c r="D306482" s="571"/>
    </row>
    <row r="306483" spans="4:4">
      <c r="D306483" s="571"/>
    </row>
    <row r="306484" spans="4:4">
      <c r="D306484" s="571"/>
    </row>
    <row r="306485" spans="4:4">
      <c r="D306485" s="571"/>
    </row>
    <row r="306486" spans="4:4">
      <c r="D306486" s="571"/>
    </row>
    <row r="306487" spans="4:4">
      <c r="D306487" s="571"/>
    </row>
    <row r="306488" spans="4:4">
      <c r="D306488" s="571"/>
    </row>
    <row r="306489" spans="4:4">
      <c r="D306489" s="571"/>
    </row>
    <row r="306490" spans="4:4">
      <c r="D306490" s="571"/>
    </row>
    <row r="306491" spans="4:4">
      <c r="D306491" s="571"/>
    </row>
    <row r="306492" spans="4:4">
      <c r="D306492" s="571"/>
    </row>
    <row r="306493" spans="4:4">
      <c r="D306493" s="571"/>
    </row>
    <row r="306494" spans="4:4">
      <c r="D306494" s="571"/>
    </row>
    <row r="306495" spans="4:4">
      <c r="D306495" s="571"/>
    </row>
    <row r="306496" spans="4:4">
      <c r="D306496" s="571"/>
    </row>
    <row r="306497" spans="4:4">
      <c r="D306497" s="571"/>
    </row>
    <row r="306498" spans="4:4">
      <c r="D306498" s="571"/>
    </row>
    <row r="306499" spans="4:4">
      <c r="D306499" s="571"/>
    </row>
    <row r="306500" spans="4:4">
      <c r="D306500" s="571"/>
    </row>
    <row r="306501" spans="4:4">
      <c r="D306501" s="571"/>
    </row>
    <row r="306502" spans="4:4">
      <c r="D306502" s="571"/>
    </row>
    <row r="306503" spans="4:4">
      <c r="D306503" s="571"/>
    </row>
    <row r="306504" spans="4:4">
      <c r="D306504" s="571"/>
    </row>
    <row r="306505" spans="4:4">
      <c r="D306505" s="571"/>
    </row>
    <row r="306506" spans="4:4">
      <c r="D306506" s="571"/>
    </row>
    <row r="306507" spans="4:4">
      <c r="D306507" s="571"/>
    </row>
    <row r="306508" spans="4:4">
      <c r="D306508" s="571"/>
    </row>
    <row r="306509" spans="4:4">
      <c r="D306509" s="571"/>
    </row>
    <row r="306510" spans="4:4">
      <c r="D306510" s="571"/>
    </row>
    <row r="306511" spans="4:4">
      <c r="D306511" s="571"/>
    </row>
    <row r="306512" spans="4:4">
      <c r="D306512" s="571"/>
    </row>
    <row r="306513" spans="4:4">
      <c r="D306513" s="571"/>
    </row>
    <row r="306514" spans="4:4">
      <c r="D306514" s="571"/>
    </row>
    <row r="306515" spans="4:4">
      <c r="D306515" s="571"/>
    </row>
    <row r="306516" spans="4:4">
      <c r="D306516" s="571"/>
    </row>
    <row r="306517" spans="4:4">
      <c r="D306517" s="571"/>
    </row>
    <row r="306518" spans="4:4">
      <c r="D306518" s="571"/>
    </row>
    <row r="306519" spans="4:4">
      <c r="D306519" s="571"/>
    </row>
    <row r="306520" spans="4:4">
      <c r="D306520" s="571"/>
    </row>
    <row r="306521" spans="4:4">
      <c r="D306521" s="571"/>
    </row>
    <row r="306522" spans="4:4">
      <c r="D306522" s="571"/>
    </row>
    <row r="306523" spans="4:4">
      <c r="D306523" s="571"/>
    </row>
    <row r="306524" spans="4:4">
      <c r="D306524" s="571"/>
    </row>
    <row r="306525" spans="4:4">
      <c r="D306525" s="571"/>
    </row>
    <row r="306526" spans="4:4">
      <c r="D306526" s="571"/>
    </row>
    <row r="306527" spans="4:4">
      <c r="D306527" s="571"/>
    </row>
    <row r="306528" spans="4:4">
      <c r="D306528" s="571"/>
    </row>
    <row r="306529" spans="4:4">
      <c r="D306529" s="571"/>
    </row>
    <row r="306530" spans="4:4">
      <c r="D306530" s="571"/>
    </row>
    <row r="306531" spans="4:4">
      <c r="D306531" s="571"/>
    </row>
    <row r="306532" spans="4:4">
      <c r="D306532" s="571"/>
    </row>
    <row r="306533" spans="4:4">
      <c r="D306533" s="571"/>
    </row>
    <row r="306534" spans="4:4">
      <c r="D306534" s="571"/>
    </row>
    <row r="306535" spans="4:4">
      <c r="D306535" s="571"/>
    </row>
    <row r="306536" spans="4:4">
      <c r="D306536" s="571"/>
    </row>
    <row r="306537" spans="4:4">
      <c r="D306537" s="571"/>
    </row>
    <row r="306538" spans="4:4">
      <c r="D306538" s="571"/>
    </row>
    <row r="306539" spans="4:4">
      <c r="D306539" s="571"/>
    </row>
    <row r="306540" spans="4:4">
      <c r="D306540" s="571"/>
    </row>
    <row r="306541" spans="4:4">
      <c r="D306541" s="571"/>
    </row>
    <row r="306542" spans="4:4">
      <c r="D306542" s="571"/>
    </row>
    <row r="306543" spans="4:4">
      <c r="D306543" s="571"/>
    </row>
    <row r="306544" spans="4:4">
      <c r="D306544" s="571"/>
    </row>
    <row r="306545" spans="4:4">
      <c r="D306545" s="571"/>
    </row>
    <row r="306546" spans="4:4">
      <c r="D306546" s="571"/>
    </row>
    <row r="306547" spans="4:4">
      <c r="D306547" s="571"/>
    </row>
    <row r="306548" spans="4:4">
      <c r="D306548" s="571"/>
    </row>
    <row r="306549" spans="4:4">
      <c r="D306549" s="571"/>
    </row>
    <row r="306550" spans="4:4">
      <c r="D306550" s="571"/>
    </row>
    <row r="306551" spans="4:4">
      <c r="D306551" s="571"/>
    </row>
    <row r="306552" spans="4:4">
      <c r="D306552" s="571"/>
    </row>
    <row r="306553" spans="4:4">
      <c r="D306553" s="571"/>
    </row>
    <row r="306554" spans="4:4">
      <c r="D306554" s="571"/>
    </row>
    <row r="306555" spans="4:4">
      <c r="D306555" s="571"/>
    </row>
    <row r="306556" spans="4:4">
      <c r="D306556" s="571"/>
    </row>
    <row r="306557" spans="4:4">
      <c r="D306557" s="571"/>
    </row>
    <row r="306558" spans="4:4">
      <c r="D306558" s="571"/>
    </row>
    <row r="306559" spans="4:4">
      <c r="D306559" s="571"/>
    </row>
    <row r="306560" spans="4:4">
      <c r="D306560" s="571"/>
    </row>
    <row r="306561" spans="4:4">
      <c r="D306561" s="571"/>
    </row>
    <row r="306562" spans="4:4">
      <c r="D306562" s="571"/>
    </row>
    <row r="306563" spans="4:4">
      <c r="D306563" s="571"/>
    </row>
    <row r="306564" spans="4:4">
      <c r="D306564" s="571"/>
    </row>
    <row r="306565" spans="4:4">
      <c r="D306565" s="571"/>
    </row>
    <row r="306566" spans="4:4">
      <c r="D306566" s="571"/>
    </row>
    <row r="306567" spans="4:4">
      <c r="D306567" s="571"/>
    </row>
    <row r="306568" spans="4:4">
      <c r="D306568" s="571"/>
    </row>
    <row r="306569" spans="4:4">
      <c r="D306569" s="571"/>
    </row>
    <row r="306570" spans="4:4">
      <c r="D306570" s="571"/>
    </row>
    <row r="306571" spans="4:4">
      <c r="D306571" s="571"/>
    </row>
    <row r="306572" spans="4:4">
      <c r="D306572" s="571"/>
    </row>
    <row r="306573" spans="4:4">
      <c r="D306573" s="571"/>
    </row>
    <row r="306574" spans="4:4">
      <c r="D306574" s="571"/>
    </row>
    <row r="306575" spans="4:4">
      <c r="D306575" s="571"/>
    </row>
    <row r="306576" spans="4:4">
      <c r="D306576" s="571"/>
    </row>
    <row r="306577" spans="4:4">
      <c r="D306577" s="571"/>
    </row>
    <row r="306578" spans="4:4">
      <c r="D306578" s="571"/>
    </row>
    <row r="306579" spans="4:4">
      <c r="D306579" s="571"/>
    </row>
    <row r="306580" spans="4:4">
      <c r="D306580" s="571"/>
    </row>
    <row r="306581" spans="4:4">
      <c r="D306581" s="571"/>
    </row>
    <row r="306582" spans="4:4">
      <c r="D306582" s="571"/>
    </row>
    <row r="306583" spans="4:4">
      <c r="D306583" s="571"/>
    </row>
    <row r="306584" spans="4:4">
      <c r="D306584" s="571"/>
    </row>
    <row r="306585" spans="4:4">
      <c r="D306585" s="571"/>
    </row>
    <row r="306586" spans="4:4">
      <c r="D306586" s="571"/>
    </row>
    <row r="306587" spans="4:4">
      <c r="D306587" s="571"/>
    </row>
    <row r="306588" spans="4:4">
      <c r="D306588" s="571"/>
    </row>
    <row r="306589" spans="4:4">
      <c r="D306589" s="571"/>
    </row>
    <row r="306590" spans="4:4">
      <c r="D306590" s="571"/>
    </row>
    <row r="306591" spans="4:4">
      <c r="D306591" s="571"/>
    </row>
    <row r="306592" spans="4:4">
      <c r="D306592" s="571"/>
    </row>
    <row r="306593" spans="4:4">
      <c r="D306593" s="571"/>
    </row>
    <row r="306594" spans="4:4">
      <c r="D306594" s="571"/>
    </row>
    <row r="306595" spans="4:4">
      <c r="D306595" s="571"/>
    </row>
    <row r="306596" spans="4:4">
      <c r="D306596" s="571"/>
    </row>
    <row r="306597" spans="4:4">
      <c r="D306597" s="571"/>
    </row>
    <row r="306598" spans="4:4">
      <c r="D306598" s="571"/>
    </row>
    <row r="306599" spans="4:4">
      <c r="D306599" s="571"/>
    </row>
    <row r="306600" spans="4:4">
      <c r="D306600" s="571"/>
    </row>
    <row r="306601" spans="4:4">
      <c r="D306601" s="571"/>
    </row>
    <row r="306602" spans="4:4">
      <c r="D306602" s="571"/>
    </row>
    <row r="306603" spans="4:4">
      <c r="D306603" s="571"/>
    </row>
    <row r="306604" spans="4:4">
      <c r="D306604" s="571"/>
    </row>
    <row r="306605" spans="4:4">
      <c r="D306605" s="571"/>
    </row>
    <row r="306606" spans="4:4">
      <c r="D306606" s="571"/>
    </row>
    <row r="306607" spans="4:4">
      <c r="D306607" s="571"/>
    </row>
    <row r="306608" spans="4:4">
      <c r="D306608" s="571"/>
    </row>
    <row r="306609" spans="4:4">
      <c r="D306609" s="571"/>
    </row>
    <row r="306610" spans="4:4">
      <c r="D306610" s="571"/>
    </row>
    <row r="306611" spans="4:4">
      <c r="D306611" s="571"/>
    </row>
    <row r="306612" spans="4:4">
      <c r="D306612" s="571"/>
    </row>
    <row r="306613" spans="4:4">
      <c r="D306613" s="571"/>
    </row>
    <row r="306614" spans="4:4">
      <c r="D306614" s="571"/>
    </row>
    <row r="306615" spans="4:4">
      <c r="D306615" s="571"/>
    </row>
    <row r="306616" spans="4:4">
      <c r="D306616" s="571"/>
    </row>
    <row r="306617" spans="4:4">
      <c r="D306617" s="571"/>
    </row>
    <row r="306618" spans="4:4">
      <c r="D306618" s="571"/>
    </row>
    <row r="306619" spans="4:4">
      <c r="D306619" s="571"/>
    </row>
    <row r="306620" spans="4:4">
      <c r="D306620" s="571"/>
    </row>
    <row r="306621" spans="4:4">
      <c r="D306621" s="571"/>
    </row>
    <row r="306622" spans="4:4">
      <c r="D306622" s="571"/>
    </row>
    <row r="306623" spans="4:4">
      <c r="D306623" s="571"/>
    </row>
    <row r="306624" spans="4:4">
      <c r="D306624" s="571"/>
    </row>
    <row r="306625" spans="4:4">
      <c r="D306625" s="571"/>
    </row>
    <row r="306626" spans="4:4">
      <c r="D306626" s="571"/>
    </row>
    <row r="306627" spans="4:4">
      <c r="D306627" s="571"/>
    </row>
    <row r="306628" spans="4:4">
      <c r="D306628" s="571"/>
    </row>
    <row r="306629" spans="4:4">
      <c r="D306629" s="571"/>
    </row>
    <row r="306630" spans="4:4">
      <c r="D306630" s="571"/>
    </row>
    <row r="306631" spans="4:4">
      <c r="D306631" s="571"/>
    </row>
    <row r="306632" spans="4:4">
      <c r="D306632" s="571"/>
    </row>
    <row r="306633" spans="4:4">
      <c r="D306633" s="571"/>
    </row>
    <row r="306634" spans="4:4">
      <c r="D306634" s="571"/>
    </row>
    <row r="306635" spans="4:4">
      <c r="D306635" s="571"/>
    </row>
    <row r="306636" spans="4:4">
      <c r="D306636" s="571"/>
    </row>
    <row r="306637" spans="4:4">
      <c r="D306637" s="571"/>
    </row>
    <row r="306638" spans="4:4">
      <c r="D306638" s="571"/>
    </row>
    <row r="306639" spans="4:4">
      <c r="D306639" s="571"/>
    </row>
    <row r="306640" spans="4:4">
      <c r="D306640" s="571"/>
    </row>
    <row r="306641" spans="4:4">
      <c r="D306641" s="571"/>
    </row>
    <row r="306642" spans="4:4">
      <c r="D306642" s="571"/>
    </row>
    <row r="306643" spans="4:4">
      <c r="D306643" s="571"/>
    </row>
    <row r="306644" spans="4:4">
      <c r="D306644" s="571"/>
    </row>
    <row r="306645" spans="4:4">
      <c r="D306645" s="571"/>
    </row>
    <row r="306646" spans="4:4">
      <c r="D306646" s="571"/>
    </row>
    <row r="306647" spans="4:4">
      <c r="D306647" s="571"/>
    </row>
    <row r="306648" spans="4:4">
      <c r="D306648" s="571"/>
    </row>
    <row r="306649" spans="4:4">
      <c r="D306649" s="571"/>
    </row>
    <row r="306650" spans="4:4">
      <c r="D306650" s="571"/>
    </row>
    <row r="306651" spans="4:4">
      <c r="D306651" s="571"/>
    </row>
    <row r="306652" spans="4:4">
      <c r="D306652" s="571"/>
    </row>
    <row r="306653" spans="4:4">
      <c r="D306653" s="571"/>
    </row>
    <row r="306654" spans="4:4">
      <c r="D306654" s="571"/>
    </row>
    <row r="306655" spans="4:4">
      <c r="D306655" s="571"/>
    </row>
    <row r="306656" spans="4:4">
      <c r="D306656" s="571"/>
    </row>
    <row r="306657" spans="4:4">
      <c r="D306657" s="571"/>
    </row>
    <row r="306658" spans="4:4">
      <c r="D306658" s="571"/>
    </row>
    <row r="306659" spans="4:4">
      <c r="D306659" s="571"/>
    </row>
    <row r="306660" spans="4:4">
      <c r="D306660" s="571"/>
    </row>
    <row r="306661" spans="4:4">
      <c r="D306661" s="571"/>
    </row>
    <row r="306662" spans="4:4">
      <c r="D306662" s="571"/>
    </row>
    <row r="306663" spans="4:4">
      <c r="D306663" s="571"/>
    </row>
    <row r="306664" spans="4:4">
      <c r="D306664" s="571"/>
    </row>
    <row r="306665" spans="4:4">
      <c r="D306665" s="571"/>
    </row>
    <row r="306666" spans="4:4">
      <c r="D306666" s="571"/>
    </row>
    <row r="306667" spans="4:4">
      <c r="D306667" s="571"/>
    </row>
    <row r="306668" spans="4:4">
      <c r="D306668" s="571"/>
    </row>
    <row r="306669" spans="4:4">
      <c r="D306669" s="571"/>
    </row>
    <row r="306670" spans="4:4">
      <c r="D306670" s="571"/>
    </row>
    <row r="306671" spans="4:4">
      <c r="D306671" s="571"/>
    </row>
    <row r="306672" spans="4:4">
      <c r="D306672" s="571"/>
    </row>
    <row r="306673" spans="4:4">
      <c r="D306673" s="571"/>
    </row>
    <row r="306674" spans="4:4">
      <c r="D306674" s="571"/>
    </row>
    <row r="306675" spans="4:4">
      <c r="D306675" s="571"/>
    </row>
    <row r="306676" spans="4:4">
      <c r="D306676" s="571"/>
    </row>
    <row r="306677" spans="4:4">
      <c r="D306677" s="571"/>
    </row>
    <row r="306678" spans="4:4">
      <c r="D306678" s="571"/>
    </row>
    <row r="306679" spans="4:4">
      <c r="D306679" s="571"/>
    </row>
    <row r="306680" spans="4:4">
      <c r="D306680" s="571"/>
    </row>
    <row r="306681" spans="4:4">
      <c r="D306681" s="571"/>
    </row>
    <row r="306682" spans="4:4">
      <c r="D306682" s="571"/>
    </row>
    <row r="306683" spans="4:4">
      <c r="D306683" s="571"/>
    </row>
    <row r="306684" spans="4:4">
      <c r="D306684" s="571"/>
    </row>
    <row r="306685" spans="4:4">
      <c r="D306685" s="571"/>
    </row>
    <row r="306686" spans="4:4">
      <c r="D306686" s="571"/>
    </row>
    <row r="306687" spans="4:4">
      <c r="D306687" s="571"/>
    </row>
    <row r="306688" spans="4:4">
      <c r="D306688" s="571"/>
    </row>
    <row r="306689" spans="4:4">
      <c r="D306689" s="571"/>
    </row>
    <row r="306690" spans="4:4">
      <c r="D306690" s="571"/>
    </row>
    <row r="306691" spans="4:4">
      <c r="D306691" s="571"/>
    </row>
    <row r="306692" spans="4:4">
      <c r="D306692" s="571"/>
    </row>
    <row r="306693" spans="4:4">
      <c r="D306693" s="571"/>
    </row>
    <row r="306694" spans="4:4">
      <c r="D306694" s="571"/>
    </row>
    <row r="306695" spans="4:4">
      <c r="D306695" s="571"/>
    </row>
    <row r="306696" spans="4:4">
      <c r="D306696" s="571"/>
    </row>
    <row r="306697" spans="4:4">
      <c r="D306697" s="571"/>
    </row>
    <row r="306698" spans="4:4">
      <c r="D306698" s="571"/>
    </row>
    <row r="306699" spans="4:4">
      <c r="D306699" s="571"/>
    </row>
    <row r="306700" spans="4:4">
      <c r="D306700" s="571"/>
    </row>
    <row r="306701" spans="4:4">
      <c r="D306701" s="571"/>
    </row>
    <row r="306702" spans="4:4">
      <c r="D306702" s="571"/>
    </row>
    <row r="306703" spans="4:4">
      <c r="D306703" s="571"/>
    </row>
    <row r="306704" spans="4:4">
      <c r="D306704" s="571"/>
    </row>
    <row r="306705" spans="4:4">
      <c r="D306705" s="571"/>
    </row>
    <row r="306706" spans="4:4">
      <c r="D306706" s="571"/>
    </row>
    <row r="306707" spans="4:4">
      <c r="D306707" s="571"/>
    </row>
    <row r="306708" spans="4:4">
      <c r="D306708" s="571"/>
    </row>
    <row r="306709" spans="4:4">
      <c r="D306709" s="571"/>
    </row>
    <row r="306710" spans="4:4">
      <c r="D306710" s="571"/>
    </row>
    <row r="306711" spans="4:4">
      <c r="D306711" s="571"/>
    </row>
    <row r="306712" spans="4:4">
      <c r="D306712" s="571"/>
    </row>
    <row r="306713" spans="4:4">
      <c r="D306713" s="571"/>
    </row>
    <row r="306714" spans="4:4">
      <c r="D306714" s="571"/>
    </row>
    <row r="306715" spans="4:4">
      <c r="D306715" s="571"/>
    </row>
    <row r="306716" spans="4:4">
      <c r="D306716" s="571"/>
    </row>
    <row r="306717" spans="4:4">
      <c r="D306717" s="571"/>
    </row>
    <row r="306718" spans="4:4">
      <c r="D306718" s="571"/>
    </row>
    <row r="306719" spans="4:4">
      <c r="D306719" s="571"/>
    </row>
    <row r="306720" spans="4:4">
      <c r="D306720" s="571"/>
    </row>
    <row r="306721" spans="4:4">
      <c r="D306721" s="571"/>
    </row>
    <row r="306722" spans="4:4">
      <c r="D306722" s="571"/>
    </row>
    <row r="306723" spans="4:4">
      <c r="D306723" s="571"/>
    </row>
    <row r="306724" spans="4:4">
      <c r="D306724" s="571"/>
    </row>
    <row r="306725" spans="4:4">
      <c r="D306725" s="571"/>
    </row>
    <row r="306726" spans="4:4">
      <c r="D306726" s="571"/>
    </row>
    <row r="306727" spans="4:4">
      <c r="D306727" s="571"/>
    </row>
    <row r="306728" spans="4:4">
      <c r="D306728" s="571"/>
    </row>
    <row r="306729" spans="4:4">
      <c r="D306729" s="571"/>
    </row>
    <row r="306730" spans="4:4">
      <c r="D306730" s="571"/>
    </row>
    <row r="306731" spans="4:4">
      <c r="D306731" s="571"/>
    </row>
    <row r="306732" spans="4:4">
      <c r="D306732" s="571"/>
    </row>
    <row r="306733" spans="4:4">
      <c r="D306733" s="571"/>
    </row>
    <row r="306734" spans="4:4">
      <c r="D306734" s="571"/>
    </row>
    <row r="306735" spans="4:4">
      <c r="D306735" s="571"/>
    </row>
    <row r="306736" spans="4:4">
      <c r="D306736" s="571"/>
    </row>
    <row r="306737" spans="4:4">
      <c r="D306737" s="571"/>
    </row>
    <row r="306738" spans="4:4">
      <c r="D306738" s="571"/>
    </row>
    <row r="306739" spans="4:4">
      <c r="D306739" s="571"/>
    </row>
    <row r="306740" spans="4:4">
      <c r="D306740" s="571"/>
    </row>
    <row r="306741" spans="4:4">
      <c r="D306741" s="571"/>
    </row>
    <row r="306742" spans="4:4">
      <c r="D306742" s="571"/>
    </row>
    <row r="306743" spans="4:4">
      <c r="D306743" s="571"/>
    </row>
    <row r="306744" spans="4:4">
      <c r="D306744" s="571"/>
    </row>
    <row r="306745" spans="4:4">
      <c r="D306745" s="571"/>
    </row>
    <row r="306746" spans="4:4">
      <c r="D306746" s="571"/>
    </row>
    <row r="306747" spans="4:4">
      <c r="D306747" s="571"/>
    </row>
    <row r="306748" spans="4:4">
      <c r="D306748" s="571"/>
    </row>
    <row r="306749" spans="4:4">
      <c r="D306749" s="571"/>
    </row>
    <row r="306750" spans="4:4">
      <c r="D306750" s="571"/>
    </row>
    <row r="306751" spans="4:4">
      <c r="D306751" s="571"/>
    </row>
    <row r="306752" spans="4:4">
      <c r="D306752" s="571"/>
    </row>
    <row r="306753" spans="4:4">
      <c r="D306753" s="571"/>
    </row>
    <row r="306754" spans="4:4">
      <c r="D306754" s="571"/>
    </row>
    <row r="306755" spans="4:4">
      <c r="D306755" s="571"/>
    </row>
    <row r="306756" spans="4:4">
      <c r="D306756" s="571"/>
    </row>
    <row r="306757" spans="4:4">
      <c r="D306757" s="571"/>
    </row>
    <row r="306758" spans="4:4">
      <c r="D306758" s="571"/>
    </row>
    <row r="306759" spans="4:4">
      <c r="D306759" s="571"/>
    </row>
    <row r="306760" spans="4:4">
      <c r="D306760" s="571"/>
    </row>
    <row r="306761" spans="4:4">
      <c r="D306761" s="571"/>
    </row>
    <row r="306762" spans="4:4">
      <c r="D306762" s="571"/>
    </row>
    <row r="306763" spans="4:4">
      <c r="D306763" s="571"/>
    </row>
    <row r="306764" spans="4:4">
      <c r="D306764" s="571"/>
    </row>
    <row r="306765" spans="4:4">
      <c r="D306765" s="571"/>
    </row>
    <row r="306766" spans="4:4">
      <c r="D306766" s="571"/>
    </row>
    <row r="306767" spans="4:4">
      <c r="D306767" s="571"/>
    </row>
    <row r="306768" spans="4:4">
      <c r="D306768" s="571"/>
    </row>
    <row r="306769" spans="4:4">
      <c r="D306769" s="571"/>
    </row>
    <row r="306770" spans="4:4">
      <c r="D306770" s="571"/>
    </row>
    <row r="306771" spans="4:4">
      <c r="D306771" s="571"/>
    </row>
    <row r="306772" spans="4:4">
      <c r="D306772" s="571"/>
    </row>
    <row r="306773" spans="4:4">
      <c r="D306773" s="571"/>
    </row>
    <row r="306774" spans="4:4">
      <c r="D306774" s="571"/>
    </row>
    <row r="306775" spans="4:4">
      <c r="D306775" s="571"/>
    </row>
    <row r="306776" spans="4:4">
      <c r="D306776" s="571"/>
    </row>
    <row r="306777" spans="4:4">
      <c r="D306777" s="571"/>
    </row>
    <row r="306778" spans="4:4">
      <c r="D306778" s="571"/>
    </row>
    <row r="306779" spans="4:4">
      <c r="D306779" s="571"/>
    </row>
    <row r="306780" spans="4:4">
      <c r="D306780" s="571"/>
    </row>
    <row r="306781" spans="4:4">
      <c r="D306781" s="571"/>
    </row>
    <row r="306782" spans="4:4">
      <c r="D306782" s="571"/>
    </row>
    <row r="306783" spans="4:4">
      <c r="D306783" s="571"/>
    </row>
    <row r="306784" spans="4:4">
      <c r="D306784" s="571"/>
    </row>
    <row r="306785" spans="4:4">
      <c r="D306785" s="571"/>
    </row>
    <row r="306786" spans="4:4">
      <c r="D306786" s="571"/>
    </row>
    <row r="306787" spans="4:4">
      <c r="D306787" s="571"/>
    </row>
    <row r="306788" spans="4:4">
      <c r="D306788" s="571"/>
    </row>
    <row r="306789" spans="4:4">
      <c r="D306789" s="571"/>
    </row>
    <row r="306790" spans="4:4">
      <c r="D306790" s="571"/>
    </row>
    <row r="306791" spans="4:4">
      <c r="D306791" s="571"/>
    </row>
    <row r="306792" spans="4:4">
      <c r="D306792" s="571"/>
    </row>
    <row r="306793" spans="4:4">
      <c r="D306793" s="571"/>
    </row>
    <row r="306794" spans="4:4">
      <c r="D306794" s="571"/>
    </row>
    <row r="306795" spans="4:4">
      <c r="D306795" s="571"/>
    </row>
    <row r="306796" spans="4:4">
      <c r="D306796" s="571"/>
    </row>
    <row r="306797" spans="4:4">
      <c r="D306797" s="571"/>
    </row>
    <row r="306798" spans="4:4">
      <c r="D306798" s="571"/>
    </row>
    <row r="306799" spans="4:4">
      <c r="D306799" s="571"/>
    </row>
    <row r="306800" spans="4:4">
      <c r="D306800" s="571"/>
    </row>
    <row r="306801" spans="4:4">
      <c r="D306801" s="571"/>
    </row>
    <row r="306802" spans="4:4">
      <c r="D306802" s="571"/>
    </row>
    <row r="306803" spans="4:4">
      <c r="D306803" s="571"/>
    </row>
    <row r="306804" spans="4:4">
      <c r="D306804" s="571"/>
    </row>
    <row r="306805" spans="4:4">
      <c r="D306805" s="571"/>
    </row>
    <row r="306806" spans="4:4">
      <c r="D306806" s="571"/>
    </row>
    <row r="306807" spans="4:4">
      <c r="D306807" s="571"/>
    </row>
    <row r="306808" spans="4:4">
      <c r="D306808" s="571"/>
    </row>
    <row r="306809" spans="4:4">
      <c r="D306809" s="571"/>
    </row>
    <row r="306810" spans="4:4">
      <c r="D306810" s="571"/>
    </row>
    <row r="306811" spans="4:4">
      <c r="D306811" s="571"/>
    </row>
    <row r="306812" spans="4:4">
      <c r="D306812" s="571"/>
    </row>
    <row r="306813" spans="4:4">
      <c r="D306813" s="571"/>
    </row>
    <row r="306814" spans="4:4">
      <c r="D306814" s="571"/>
    </row>
    <row r="306815" spans="4:4">
      <c r="D306815" s="571"/>
    </row>
    <row r="306816" spans="4:4">
      <c r="D306816" s="571"/>
    </row>
    <row r="306817" spans="4:4">
      <c r="D306817" s="571"/>
    </row>
    <row r="306818" spans="4:4">
      <c r="D306818" s="571"/>
    </row>
    <row r="306819" spans="4:4">
      <c r="D306819" s="571"/>
    </row>
    <row r="306820" spans="4:4">
      <c r="D306820" s="571"/>
    </row>
    <row r="306821" spans="4:4">
      <c r="D306821" s="571"/>
    </row>
    <row r="306822" spans="4:4">
      <c r="D306822" s="571"/>
    </row>
    <row r="306823" spans="4:4">
      <c r="D306823" s="571"/>
    </row>
    <row r="306824" spans="4:4">
      <c r="D306824" s="571"/>
    </row>
    <row r="306825" spans="4:4">
      <c r="D306825" s="571"/>
    </row>
    <row r="306826" spans="4:4">
      <c r="D306826" s="571"/>
    </row>
    <row r="306827" spans="4:4">
      <c r="D306827" s="571"/>
    </row>
    <row r="306828" spans="4:4">
      <c r="D306828" s="571"/>
    </row>
    <row r="306829" spans="4:4">
      <c r="D306829" s="571"/>
    </row>
    <row r="306830" spans="4:4">
      <c r="D306830" s="571"/>
    </row>
    <row r="306831" spans="4:4">
      <c r="D306831" s="571"/>
    </row>
    <row r="306832" spans="4:4">
      <c r="D306832" s="571"/>
    </row>
    <row r="306833" spans="4:4">
      <c r="D306833" s="571"/>
    </row>
    <row r="306834" spans="4:4">
      <c r="D306834" s="571"/>
    </row>
    <row r="306835" spans="4:4">
      <c r="D306835" s="571"/>
    </row>
    <row r="306836" spans="4:4">
      <c r="D306836" s="571"/>
    </row>
    <row r="306837" spans="4:4">
      <c r="D306837" s="571"/>
    </row>
    <row r="306838" spans="4:4">
      <c r="D306838" s="571"/>
    </row>
    <row r="306839" spans="4:4">
      <c r="D306839" s="571"/>
    </row>
    <row r="306840" spans="4:4">
      <c r="D306840" s="571"/>
    </row>
    <row r="306841" spans="4:4">
      <c r="D306841" s="571"/>
    </row>
    <row r="306842" spans="4:4">
      <c r="D306842" s="571"/>
    </row>
    <row r="306843" spans="4:4">
      <c r="D306843" s="571"/>
    </row>
    <row r="306844" spans="4:4">
      <c r="D306844" s="571"/>
    </row>
    <row r="306845" spans="4:4">
      <c r="D306845" s="571"/>
    </row>
    <row r="306846" spans="4:4">
      <c r="D306846" s="571"/>
    </row>
    <row r="306847" spans="4:4">
      <c r="D306847" s="571"/>
    </row>
    <row r="306848" spans="4:4">
      <c r="D306848" s="571"/>
    </row>
    <row r="306849" spans="4:4">
      <c r="D306849" s="571"/>
    </row>
    <row r="306850" spans="4:4">
      <c r="D306850" s="571"/>
    </row>
    <row r="306851" spans="4:4">
      <c r="D306851" s="571"/>
    </row>
    <row r="306852" spans="4:4">
      <c r="D306852" s="571"/>
    </row>
    <row r="306853" spans="4:4">
      <c r="D306853" s="571"/>
    </row>
    <row r="306854" spans="4:4">
      <c r="D306854" s="571"/>
    </row>
    <row r="306855" spans="4:4">
      <c r="D306855" s="571"/>
    </row>
    <row r="306856" spans="4:4">
      <c r="D306856" s="571"/>
    </row>
    <row r="306857" spans="4:4">
      <c r="D306857" s="571"/>
    </row>
    <row r="306858" spans="4:4">
      <c r="D306858" s="571"/>
    </row>
    <row r="306859" spans="4:4">
      <c r="D306859" s="571"/>
    </row>
    <row r="306860" spans="4:4">
      <c r="D306860" s="571"/>
    </row>
    <row r="306861" spans="4:4">
      <c r="D306861" s="571"/>
    </row>
    <row r="306862" spans="4:4">
      <c r="D306862" s="571"/>
    </row>
    <row r="306863" spans="4:4">
      <c r="D306863" s="571"/>
    </row>
    <row r="306864" spans="4:4">
      <c r="D306864" s="571"/>
    </row>
    <row r="306865" spans="4:4">
      <c r="D306865" s="571"/>
    </row>
    <row r="306866" spans="4:4">
      <c r="D306866" s="571"/>
    </row>
    <row r="306867" spans="4:4">
      <c r="D306867" s="571"/>
    </row>
    <row r="306868" spans="4:4">
      <c r="D306868" s="571"/>
    </row>
    <row r="306869" spans="4:4">
      <c r="D306869" s="571"/>
    </row>
    <row r="306870" spans="4:4">
      <c r="D306870" s="571"/>
    </row>
    <row r="306871" spans="4:4">
      <c r="D306871" s="571"/>
    </row>
    <row r="306872" spans="4:4">
      <c r="D306872" s="571"/>
    </row>
    <row r="306873" spans="4:4">
      <c r="D306873" s="571"/>
    </row>
    <row r="306874" spans="4:4">
      <c r="D306874" s="571"/>
    </row>
    <row r="306875" spans="4:4">
      <c r="D306875" s="571"/>
    </row>
    <row r="306876" spans="4:4">
      <c r="D306876" s="571"/>
    </row>
    <row r="306877" spans="4:4">
      <c r="D306877" s="571"/>
    </row>
    <row r="306878" spans="4:4">
      <c r="D306878" s="571"/>
    </row>
    <row r="306879" spans="4:4">
      <c r="D306879" s="571"/>
    </row>
    <row r="306880" spans="4:4">
      <c r="D306880" s="571"/>
    </row>
    <row r="306881" spans="4:4">
      <c r="D306881" s="571"/>
    </row>
    <row r="306882" spans="4:4">
      <c r="D306882" s="571"/>
    </row>
    <row r="306883" spans="4:4">
      <c r="D306883" s="571"/>
    </row>
    <row r="306884" spans="4:4">
      <c r="D306884" s="571"/>
    </row>
    <row r="306885" spans="4:4">
      <c r="D306885" s="571"/>
    </row>
    <row r="306886" spans="4:4">
      <c r="D306886" s="571"/>
    </row>
    <row r="306887" spans="4:4">
      <c r="D306887" s="571"/>
    </row>
    <row r="306888" spans="4:4">
      <c r="D306888" s="571"/>
    </row>
    <row r="306889" spans="4:4">
      <c r="D306889" s="571"/>
    </row>
    <row r="306890" spans="4:4">
      <c r="D306890" s="571"/>
    </row>
    <row r="306891" spans="4:4">
      <c r="D306891" s="571"/>
    </row>
    <row r="306892" spans="4:4">
      <c r="D306892" s="571"/>
    </row>
    <row r="306893" spans="4:4">
      <c r="D306893" s="571"/>
    </row>
    <row r="306894" spans="4:4">
      <c r="D306894" s="571"/>
    </row>
    <row r="306895" spans="4:4">
      <c r="D306895" s="571"/>
    </row>
    <row r="306896" spans="4:4">
      <c r="D306896" s="571"/>
    </row>
    <row r="306897" spans="4:4">
      <c r="D306897" s="571"/>
    </row>
    <row r="306898" spans="4:4">
      <c r="D306898" s="571"/>
    </row>
    <row r="306899" spans="4:4">
      <c r="D306899" s="571"/>
    </row>
    <row r="306900" spans="4:4">
      <c r="D306900" s="571"/>
    </row>
    <row r="306901" spans="4:4">
      <c r="D306901" s="571"/>
    </row>
    <row r="306902" spans="4:4">
      <c r="D306902" s="571"/>
    </row>
    <row r="306903" spans="4:4">
      <c r="D306903" s="571"/>
    </row>
    <row r="306904" spans="4:4">
      <c r="D306904" s="571"/>
    </row>
    <row r="306905" spans="4:4">
      <c r="D306905" s="571"/>
    </row>
    <row r="306906" spans="4:4">
      <c r="D306906" s="571"/>
    </row>
    <row r="306907" spans="4:4">
      <c r="D306907" s="571"/>
    </row>
    <row r="306908" spans="4:4">
      <c r="D306908" s="571"/>
    </row>
    <row r="306909" spans="4:4">
      <c r="D306909" s="571"/>
    </row>
    <row r="306910" spans="4:4">
      <c r="D306910" s="571"/>
    </row>
    <row r="306911" spans="4:4">
      <c r="D306911" s="571"/>
    </row>
    <row r="306912" spans="4:4">
      <c r="D306912" s="571"/>
    </row>
    <row r="306913" spans="4:4">
      <c r="D306913" s="571"/>
    </row>
    <row r="306914" spans="4:4">
      <c r="D306914" s="571"/>
    </row>
    <row r="306915" spans="4:4">
      <c r="D306915" s="571"/>
    </row>
    <row r="306916" spans="4:4">
      <c r="D306916" s="571"/>
    </row>
    <row r="306917" spans="4:4">
      <c r="D306917" s="571"/>
    </row>
    <row r="306918" spans="4:4">
      <c r="D306918" s="571"/>
    </row>
    <row r="306919" spans="4:4">
      <c r="D306919" s="571"/>
    </row>
    <row r="306920" spans="4:4">
      <c r="D306920" s="571"/>
    </row>
    <row r="306921" spans="4:4">
      <c r="D306921" s="571"/>
    </row>
    <row r="306922" spans="4:4">
      <c r="D306922" s="571"/>
    </row>
    <row r="306923" spans="4:4">
      <c r="D306923" s="571"/>
    </row>
    <row r="306924" spans="4:4">
      <c r="D306924" s="571"/>
    </row>
    <row r="306925" spans="4:4">
      <c r="D306925" s="571"/>
    </row>
    <row r="306926" spans="4:4">
      <c r="D306926" s="571"/>
    </row>
    <row r="306927" spans="4:4">
      <c r="D306927" s="571"/>
    </row>
    <row r="306928" spans="4:4">
      <c r="D306928" s="571"/>
    </row>
    <row r="306929" spans="4:4">
      <c r="D306929" s="571"/>
    </row>
    <row r="306930" spans="4:4">
      <c r="D306930" s="571"/>
    </row>
    <row r="306931" spans="4:4">
      <c r="D306931" s="571"/>
    </row>
    <row r="306932" spans="4:4">
      <c r="D306932" s="571"/>
    </row>
    <row r="306933" spans="4:4">
      <c r="D306933" s="571"/>
    </row>
    <row r="306934" spans="4:4">
      <c r="D306934" s="571"/>
    </row>
    <row r="306935" spans="4:4">
      <c r="D306935" s="571"/>
    </row>
    <row r="306936" spans="4:4">
      <c r="D306936" s="571"/>
    </row>
    <row r="306937" spans="4:4">
      <c r="D306937" s="571"/>
    </row>
    <row r="306938" spans="4:4">
      <c r="D306938" s="571"/>
    </row>
    <row r="306939" spans="4:4">
      <c r="D306939" s="571"/>
    </row>
    <row r="306940" spans="4:4">
      <c r="D306940" s="571"/>
    </row>
    <row r="306941" spans="4:4">
      <c r="D306941" s="571"/>
    </row>
    <row r="306942" spans="4:4">
      <c r="D306942" s="571"/>
    </row>
    <row r="306943" spans="4:4">
      <c r="D306943" s="571"/>
    </row>
    <row r="306944" spans="4:4">
      <c r="D306944" s="571"/>
    </row>
    <row r="306945" spans="4:4">
      <c r="D306945" s="571"/>
    </row>
    <row r="306946" spans="4:4">
      <c r="D306946" s="571"/>
    </row>
    <row r="306947" spans="4:4">
      <c r="D306947" s="571"/>
    </row>
    <row r="306948" spans="4:4">
      <c r="D306948" s="571"/>
    </row>
    <row r="306949" spans="4:4">
      <c r="D306949" s="571"/>
    </row>
    <row r="306950" spans="4:4">
      <c r="D306950" s="571"/>
    </row>
    <row r="306951" spans="4:4">
      <c r="D306951" s="571"/>
    </row>
    <row r="306952" spans="4:4">
      <c r="D306952" s="571"/>
    </row>
    <row r="306953" spans="4:4">
      <c r="D306953" s="571"/>
    </row>
    <row r="306954" spans="4:4">
      <c r="D306954" s="571"/>
    </row>
    <row r="306955" spans="4:4">
      <c r="D306955" s="571"/>
    </row>
    <row r="306956" spans="4:4">
      <c r="D306956" s="571"/>
    </row>
    <row r="306957" spans="4:4">
      <c r="D306957" s="571"/>
    </row>
    <row r="306958" spans="4:4">
      <c r="D306958" s="571"/>
    </row>
    <row r="306959" spans="4:4">
      <c r="D306959" s="571"/>
    </row>
    <row r="306960" spans="4:4">
      <c r="D306960" s="571"/>
    </row>
    <row r="306961" spans="4:4">
      <c r="D306961" s="571"/>
    </row>
    <row r="306962" spans="4:4">
      <c r="D306962" s="571"/>
    </row>
    <row r="306963" spans="4:4">
      <c r="D306963" s="571"/>
    </row>
    <row r="306964" spans="4:4">
      <c r="D306964" s="571"/>
    </row>
    <row r="306965" spans="4:4">
      <c r="D306965" s="571"/>
    </row>
    <row r="306966" spans="4:4">
      <c r="D306966" s="571"/>
    </row>
    <row r="306967" spans="4:4">
      <c r="D306967" s="571"/>
    </row>
    <row r="306968" spans="4:4">
      <c r="D306968" s="571"/>
    </row>
    <row r="306969" spans="4:4">
      <c r="D306969" s="571"/>
    </row>
    <row r="306970" spans="4:4">
      <c r="D306970" s="571"/>
    </row>
    <row r="306971" spans="4:4">
      <c r="D306971" s="571"/>
    </row>
    <row r="306972" spans="4:4">
      <c r="D306972" s="571"/>
    </row>
    <row r="306973" spans="4:4">
      <c r="D306973" s="571"/>
    </row>
    <row r="306974" spans="4:4">
      <c r="D306974" s="571"/>
    </row>
    <row r="306975" spans="4:4">
      <c r="D306975" s="571"/>
    </row>
    <row r="306976" spans="4:4">
      <c r="D306976" s="571"/>
    </row>
    <row r="306977" spans="4:4">
      <c r="D306977" s="571"/>
    </row>
    <row r="306978" spans="4:4">
      <c r="D306978" s="571"/>
    </row>
    <row r="306979" spans="4:4">
      <c r="D306979" s="571"/>
    </row>
    <row r="306980" spans="4:4">
      <c r="D306980" s="571"/>
    </row>
    <row r="306981" spans="4:4">
      <c r="D306981" s="571"/>
    </row>
    <row r="306982" spans="4:4">
      <c r="D306982" s="571"/>
    </row>
    <row r="306983" spans="4:4">
      <c r="D306983" s="571"/>
    </row>
    <row r="306984" spans="4:4">
      <c r="D306984" s="571"/>
    </row>
    <row r="306985" spans="4:4">
      <c r="D306985" s="571"/>
    </row>
    <row r="306986" spans="4:4">
      <c r="D306986" s="571"/>
    </row>
    <row r="306987" spans="4:4">
      <c r="D306987" s="571"/>
    </row>
    <row r="306988" spans="4:4">
      <c r="D306988" s="571"/>
    </row>
    <row r="306989" spans="4:4">
      <c r="D306989" s="571"/>
    </row>
    <row r="306990" spans="4:4">
      <c r="D306990" s="571"/>
    </row>
    <row r="306991" spans="4:4">
      <c r="D306991" s="571"/>
    </row>
    <row r="306992" spans="4:4">
      <c r="D306992" s="571"/>
    </row>
    <row r="306993" spans="4:4">
      <c r="D306993" s="571"/>
    </row>
    <row r="306994" spans="4:4">
      <c r="D306994" s="571"/>
    </row>
    <row r="306995" spans="4:4">
      <c r="D306995" s="571"/>
    </row>
    <row r="306996" spans="4:4">
      <c r="D306996" s="571"/>
    </row>
    <row r="306997" spans="4:4">
      <c r="D306997" s="571"/>
    </row>
    <row r="306998" spans="4:4">
      <c r="D306998" s="571"/>
    </row>
    <row r="306999" spans="4:4">
      <c r="D306999" s="571"/>
    </row>
    <row r="307000" spans="4:4">
      <c r="D307000" s="571"/>
    </row>
    <row r="307001" spans="4:4">
      <c r="D307001" s="571"/>
    </row>
    <row r="307002" spans="4:4">
      <c r="D307002" s="571"/>
    </row>
    <row r="307003" spans="4:4">
      <c r="D307003" s="571"/>
    </row>
    <row r="307004" spans="4:4">
      <c r="D307004" s="571"/>
    </row>
    <row r="307005" spans="4:4">
      <c r="D307005" s="571"/>
    </row>
    <row r="307006" spans="4:4">
      <c r="D307006" s="571"/>
    </row>
    <row r="307007" spans="4:4">
      <c r="D307007" s="571"/>
    </row>
    <row r="307008" spans="4:4">
      <c r="D307008" s="571"/>
    </row>
    <row r="307009" spans="4:4">
      <c r="D307009" s="571"/>
    </row>
    <row r="307010" spans="4:4">
      <c r="D307010" s="571"/>
    </row>
    <row r="307011" spans="4:4">
      <c r="D307011" s="571"/>
    </row>
    <row r="307012" spans="4:4">
      <c r="D307012" s="571"/>
    </row>
    <row r="307013" spans="4:4">
      <c r="D307013" s="571"/>
    </row>
    <row r="307014" spans="4:4">
      <c r="D307014" s="571"/>
    </row>
    <row r="307015" spans="4:4">
      <c r="D307015" s="571"/>
    </row>
    <row r="307016" spans="4:4">
      <c r="D307016" s="571"/>
    </row>
    <row r="307017" spans="4:4">
      <c r="D307017" s="571"/>
    </row>
    <row r="307018" spans="4:4">
      <c r="D307018" s="571"/>
    </row>
    <row r="307019" spans="4:4">
      <c r="D307019" s="571"/>
    </row>
    <row r="307020" spans="4:4">
      <c r="D307020" s="571"/>
    </row>
    <row r="307021" spans="4:4">
      <c r="D307021" s="571"/>
    </row>
    <row r="307022" spans="4:4">
      <c r="D307022" s="571"/>
    </row>
    <row r="307023" spans="4:4">
      <c r="D307023" s="571"/>
    </row>
    <row r="307024" spans="4:4">
      <c r="D307024" s="571"/>
    </row>
    <row r="307025" spans="4:4">
      <c r="D307025" s="571"/>
    </row>
    <row r="307026" spans="4:4">
      <c r="D307026" s="571"/>
    </row>
    <row r="307027" spans="4:4">
      <c r="D307027" s="571"/>
    </row>
    <row r="307028" spans="4:4">
      <c r="D307028" s="571"/>
    </row>
    <row r="307029" spans="4:4">
      <c r="D307029" s="571"/>
    </row>
    <row r="307030" spans="4:4">
      <c r="D307030" s="571"/>
    </row>
    <row r="307031" spans="4:4">
      <c r="D307031" s="571"/>
    </row>
    <row r="307032" spans="4:4">
      <c r="D307032" s="571"/>
    </row>
    <row r="307033" spans="4:4">
      <c r="D307033" s="571"/>
    </row>
    <row r="307034" spans="4:4">
      <c r="D307034" s="571"/>
    </row>
    <row r="307035" spans="4:4">
      <c r="D307035" s="571"/>
    </row>
    <row r="307036" spans="4:4">
      <c r="D307036" s="571"/>
    </row>
    <row r="307037" spans="4:4">
      <c r="D307037" s="571"/>
    </row>
    <row r="307038" spans="4:4">
      <c r="D307038" s="571"/>
    </row>
    <row r="307039" spans="4:4">
      <c r="D307039" s="571"/>
    </row>
    <row r="307040" spans="4:4">
      <c r="D307040" s="571"/>
    </row>
    <row r="307041" spans="4:4">
      <c r="D307041" s="571"/>
    </row>
    <row r="307042" spans="4:4">
      <c r="D307042" s="571"/>
    </row>
    <row r="307043" spans="4:4">
      <c r="D307043" s="571"/>
    </row>
    <row r="307044" spans="4:4">
      <c r="D307044" s="571"/>
    </row>
    <row r="307045" spans="4:4">
      <c r="D307045" s="571"/>
    </row>
    <row r="307046" spans="4:4">
      <c r="D307046" s="571"/>
    </row>
    <row r="307047" spans="4:4">
      <c r="D307047" s="571"/>
    </row>
    <row r="307048" spans="4:4">
      <c r="D307048" s="571"/>
    </row>
    <row r="307049" spans="4:4">
      <c r="D307049" s="571"/>
    </row>
    <row r="307050" spans="4:4">
      <c r="D307050" s="571"/>
    </row>
    <row r="307051" spans="4:4">
      <c r="D307051" s="571"/>
    </row>
    <row r="307052" spans="4:4">
      <c r="D307052" s="571"/>
    </row>
    <row r="307053" spans="4:4">
      <c r="D307053" s="571"/>
    </row>
    <row r="307054" spans="4:4">
      <c r="D307054" s="571"/>
    </row>
    <row r="307055" spans="4:4">
      <c r="D307055" s="571"/>
    </row>
    <row r="307056" spans="4:4">
      <c r="D307056" s="571"/>
    </row>
    <row r="307057" spans="4:4">
      <c r="D307057" s="571"/>
    </row>
    <row r="307058" spans="4:4">
      <c r="D307058" s="571"/>
    </row>
    <row r="307059" spans="4:4">
      <c r="D307059" s="571"/>
    </row>
    <row r="307060" spans="4:4">
      <c r="D307060" s="571"/>
    </row>
    <row r="307061" spans="4:4">
      <c r="D307061" s="571"/>
    </row>
    <row r="307062" spans="4:4">
      <c r="D307062" s="571"/>
    </row>
    <row r="307063" spans="4:4">
      <c r="D307063" s="571"/>
    </row>
    <row r="307064" spans="4:4">
      <c r="D307064" s="571"/>
    </row>
    <row r="307065" spans="4:4">
      <c r="D307065" s="571"/>
    </row>
    <row r="307066" spans="4:4">
      <c r="D307066" s="571"/>
    </row>
    <row r="307067" spans="4:4">
      <c r="D307067" s="571"/>
    </row>
    <row r="307068" spans="4:4">
      <c r="D307068" s="571"/>
    </row>
    <row r="307069" spans="4:4">
      <c r="D307069" s="571"/>
    </row>
    <row r="307070" spans="4:4">
      <c r="D307070" s="571"/>
    </row>
    <row r="307071" spans="4:4">
      <c r="D307071" s="571"/>
    </row>
    <row r="307072" spans="4:4">
      <c r="D307072" s="571"/>
    </row>
    <row r="307073" spans="4:4">
      <c r="D307073" s="571"/>
    </row>
    <row r="307074" spans="4:4">
      <c r="D307074" s="571"/>
    </row>
    <row r="307075" spans="4:4">
      <c r="D307075" s="571"/>
    </row>
    <row r="307076" spans="4:4">
      <c r="D307076" s="571"/>
    </row>
    <row r="307077" spans="4:4">
      <c r="D307077" s="571"/>
    </row>
    <row r="307078" spans="4:4">
      <c r="D307078" s="571"/>
    </row>
    <row r="307079" spans="4:4">
      <c r="D307079" s="571"/>
    </row>
    <row r="307080" spans="4:4">
      <c r="D307080" s="571"/>
    </row>
    <row r="307081" spans="4:4">
      <c r="D307081" s="571"/>
    </row>
    <row r="307082" spans="4:4">
      <c r="D307082" s="571"/>
    </row>
    <row r="307083" spans="4:4">
      <c r="D307083" s="571"/>
    </row>
    <row r="307084" spans="4:4">
      <c r="D307084" s="571"/>
    </row>
    <row r="307085" spans="4:4">
      <c r="D307085" s="571"/>
    </row>
    <row r="307086" spans="4:4">
      <c r="D307086" s="571"/>
    </row>
    <row r="307087" spans="4:4">
      <c r="D307087" s="571"/>
    </row>
    <row r="307088" spans="4:4">
      <c r="D307088" s="571"/>
    </row>
    <row r="307089" spans="4:4">
      <c r="D307089" s="571"/>
    </row>
    <row r="307090" spans="4:4">
      <c r="D307090" s="571"/>
    </row>
    <row r="307091" spans="4:4">
      <c r="D307091" s="571"/>
    </row>
    <row r="307092" spans="4:4">
      <c r="D307092" s="571"/>
    </row>
    <row r="307093" spans="4:4">
      <c r="D307093" s="571"/>
    </row>
    <row r="307094" spans="4:4">
      <c r="D307094" s="571"/>
    </row>
    <row r="307095" spans="4:4">
      <c r="D307095" s="571"/>
    </row>
    <row r="307096" spans="4:4">
      <c r="D307096" s="571"/>
    </row>
    <row r="307097" spans="4:4">
      <c r="D307097" s="571"/>
    </row>
    <row r="307098" spans="4:4">
      <c r="D307098" s="571"/>
    </row>
    <row r="307099" spans="4:4">
      <c r="D307099" s="571"/>
    </row>
    <row r="307100" spans="4:4">
      <c r="D307100" s="571"/>
    </row>
    <row r="307101" spans="4:4">
      <c r="D307101" s="571"/>
    </row>
    <row r="307102" spans="4:4">
      <c r="D307102" s="571"/>
    </row>
    <row r="307103" spans="4:4">
      <c r="D307103" s="571"/>
    </row>
    <row r="307104" spans="4:4">
      <c r="D307104" s="571"/>
    </row>
    <row r="307105" spans="4:4">
      <c r="D307105" s="571"/>
    </row>
    <row r="307106" spans="4:4">
      <c r="D307106" s="571"/>
    </row>
    <row r="307107" spans="4:4">
      <c r="D307107" s="571"/>
    </row>
    <row r="307108" spans="4:4">
      <c r="D307108" s="571"/>
    </row>
    <row r="307109" spans="4:4">
      <c r="D307109" s="571"/>
    </row>
    <row r="307110" spans="4:4">
      <c r="D307110" s="571"/>
    </row>
    <row r="307111" spans="4:4">
      <c r="D307111" s="571"/>
    </row>
    <row r="307112" spans="4:4">
      <c r="D307112" s="571"/>
    </row>
    <row r="307113" spans="4:4">
      <c r="D307113" s="571"/>
    </row>
    <row r="307114" spans="4:4">
      <c r="D307114" s="571"/>
    </row>
    <row r="307115" spans="4:4">
      <c r="D307115" s="571"/>
    </row>
    <row r="307116" spans="4:4">
      <c r="D307116" s="571"/>
    </row>
    <row r="307117" spans="4:4">
      <c r="D307117" s="571"/>
    </row>
    <row r="307118" spans="4:4">
      <c r="D307118" s="571"/>
    </row>
    <row r="307119" spans="4:4">
      <c r="D307119" s="571"/>
    </row>
    <row r="307120" spans="4:4">
      <c r="D307120" s="571"/>
    </row>
    <row r="307121" spans="4:4">
      <c r="D307121" s="571"/>
    </row>
    <row r="307122" spans="4:4">
      <c r="D307122" s="571"/>
    </row>
    <row r="307123" spans="4:4">
      <c r="D307123" s="571"/>
    </row>
    <row r="307124" spans="4:4">
      <c r="D307124" s="571"/>
    </row>
    <row r="307125" spans="4:4">
      <c r="D307125" s="571"/>
    </row>
    <row r="307126" spans="4:4">
      <c r="D307126" s="571"/>
    </row>
    <row r="307127" spans="4:4">
      <c r="D307127" s="571"/>
    </row>
    <row r="307128" spans="4:4">
      <c r="D307128" s="571"/>
    </row>
    <row r="307129" spans="4:4">
      <c r="D307129" s="571"/>
    </row>
    <row r="307130" spans="4:4">
      <c r="D307130" s="571"/>
    </row>
    <row r="307131" spans="4:4">
      <c r="D307131" s="571"/>
    </row>
    <row r="307132" spans="4:4">
      <c r="D307132" s="571"/>
    </row>
    <row r="307133" spans="4:4">
      <c r="D307133" s="571"/>
    </row>
    <row r="307134" spans="4:4">
      <c r="D307134" s="571"/>
    </row>
    <row r="307135" spans="4:4">
      <c r="D307135" s="571"/>
    </row>
    <row r="307136" spans="4:4">
      <c r="D307136" s="571"/>
    </row>
    <row r="307137" spans="4:4">
      <c r="D307137" s="571"/>
    </row>
    <row r="307138" spans="4:4">
      <c r="D307138" s="571"/>
    </row>
    <row r="307139" spans="4:4">
      <c r="D307139" s="571"/>
    </row>
    <row r="307140" spans="4:4">
      <c r="D307140" s="571"/>
    </row>
    <row r="307141" spans="4:4">
      <c r="D307141" s="571"/>
    </row>
    <row r="307142" spans="4:4">
      <c r="D307142" s="571"/>
    </row>
    <row r="307143" spans="4:4">
      <c r="D307143" s="571"/>
    </row>
    <row r="307144" spans="4:4">
      <c r="D307144" s="571"/>
    </row>
    <row r="307145" spans="4:4">
      <c r="D307145" s="571"/>
    </row>
    <row r="307146" spans="4:4">
      <c r="D307146" s="571"/>
    </row>
    <row r="307147" spans="4:4">
      <c r="D307147" s="571"/>
    </row>
    <row r="307148" spans="4:4">
      <c r="D307148" s="571"/>
    </row>
    <row r="307149" spans="4:4">
      <c r="D307149" s="571"/>
    </row>
    <row r="307150" spans="4:4">
      <c r="D307150" s="571"/>
    </row>
    <row r="307151" spans="4:4">
      <c r="D307151" s="571"/>
    </row>
    <row r="307152" spans="4:4">
      <c r="D307152" s="571"/>
    </row>
    <row r="307153" spans="4:4">
      <c r="D307153" s="571"/>
    </row>
    <row r="307154" spans="4:4">
      <c r="D307154" s="571"/>
    </row>
    <row r="307155" spans="4:4">
      <c r="D307155" s="571"/>
    </row>
    <row r="307156" spans="4:4">
      <c r="D307156" s="571"/>
    </row>
    <row r="307157" spans="4:4">
      <c r="D307157" s="571"/>
    </row>
    <row r="307158" spans="4:4">
      <c r="D307158" s="571"/>
    </row>
    <row r="307159" spans="4:4">
      <c r="D307159" s="571"/>
    </row>
    <row r="307160" spans="4:4">
      <c r="D307160" s="571"/>
    </row>
    <row r="307161" spans="4:4">
      <c r="D307161" s="571"/>
    </row>
    <row r="307162" spans="4:4">
      <c r="D307162" s="571"/>
    </row>
    <row r="307163" spans="4:4">
      <c r="D307163" s="571"/>
    </row>
    <row r="307164" spans="4:4">
      <c r="D307164" s="571"/>
    </row>
    <row r="307165" spans="4:4">
      <c r="D307165" s="571"/>
    </row>
    <row r="307166" spans="4:4">
      <c r="D307166" s="571"/>
    </row>
    <row r="307167" spans="4:4">
      <c r="D307167" s="571"/>
    </row>
    <row r="307168" spans="4:4">
      <c r="D307168" s="571"/>
    </row>
    <row r="307169" spans="4:4">
      <c r="D307169" s="571"/>
    </row>
    <row r="307170" spans="4:4">
      <c r="D307170" s="571"/>
    </row>
    <row r="307171" spans="4:4">
      <c r="D307171" s="571"/>
    </row>
    <row r="307172" spans="4:4">
      <c r="D307172" s="571"/>
    </row>
    <row r="307173" spans="4:4">
      <c r="D307173" s="571"/>
    </row>
    <row r="307174" spans="4:4">
      <c r="D307174" s="571"/>
    </row>
    <row r="307175" spans="4:4">
      <c r="D307175" s="571"/>
    </row>
    <row r="307176" spans="4:4">
      <c r="D307176" s="571"/>
    </row>
    <row r="307177" spans="4:4">
      <c r="D307177" s="571"/>
    </row>
    <row r="307178" spans="4:4">
      <c r="D307178" s="571"/>
    </row>
    <row r="307179" spans="4:4">
      <c r="D307179" s="571"/>
    </row>
    <row r="307180" spans="4:4">
      <c r="D307180" s="571"/>
    </row>
    <row r="307181" spans="4:4">
      <c r="D307181" s="571"/>
    </row>
    <row r="307182" spans="4:4">
      <c r="D307182" s="571"/>
    </row>
    <row r="307183" spans="4:4">
      <c r="D307183" s="571"/>
    </row>
    <row r="307184" spans="4:4">
      <c r="D307184" s="571"/>
    </row>
    <row r="307185" spans="4:4">
      <c r="D307185" s="571"/>
    </row>
    <row r="307186" spans="4:4">
      <c r="D307186" s="571"/>
    </row>
    <row r="307187" spans="4:4">
      <c r="D307187" s="571"/>
    </row>
    <row r="307188" spans="4:4">
      <c r="D307188" s="571"/>
    </row>
    <row r="307189" spans="4:4">
      <c r="D307189" s="571"/>
    </row>
    <row r="307190" spans="4:4">
      <c r="D307190" s="571"/>
    </row>
    <row r="307191" spans="4:4">
      <c r="D307191" s="571"/>
    </row>
    <row r="307192" spans="4:4">
      <c r="D307192" s="571"/>
    </row>
    <row r="307193" spans="4:4">
      <c r="D307193" s="571"/>
    </row>
    <row r="307194" spans="4:4">
      <c r="D307194" s="571"/>
    </row>
    <row r="307195" spans="4:4">
      <c r="D307195" s="571"/>
    </row>
    <row r="307196" spans="4:4">
      <c r="D307196" s="571"/>
    </row>
    <row r="307197" spans="4:4">
      <c r="D307197" s="571"/>
    </row>
    <row r="307198" spans="4:4">
      <c r="D307198" s="571"/>
    </row>
    <row r="307199" spans="4:4">
      <c r="D307199" s="571"/>
    </row>
    <row r="307200" spans="4:4">
      <c r="D307200" s="571"/>
    </row>
    <row r="307201" spans="4:4">
      <c r="D307201" s="571"/>
    </row>
    <row r="307202" spans="4:4">
      <c r="D307202" s="571"/>
    </row>
    <row r="307203" spans="4:4">
      <c r="D307203" s="571"/>
    </row>
    <row r="307204" spans="4:4">
      <c r="D307204" s="571"/>
    </row>
    <row r="307205" spans="4:4">
      <c r="D307205" s="571"/>
    </row>
    <row r="307206" spans="4:4">
      <c r="D307206" s="571"/>
    </row>
    <row r="307207" spans="4:4">
      <c r="D307207" s="571"/>
    </row>
    <row r="307208" spans="4:4">
      <c r="D307208" s="571"/>
    </row>
    <row r="307209" spans="4:4">
      <c r="D307209" s="571"/>
    </row>
    <row r="307210" spans="4:4">
      <c r="D307210" s="571"/>
    </row>
    <row r="307211" spans="4:4">
      <c r="D307211" s="571"/>
    </row>
    <row r="307212" spans="4:4">
      <c r="D307212" s="571"/>
    </row>
    <row r="307213" spans="4:4">
      <c r="D307213" s="571"/>
    </row>
    <row r="307214" spans="4:4">
      <c r="D307214" s="571"/>
    </row>
    <row r="307215" spans="4:4">
      <c r="D307215" s="571"/>
    </row>
    <row r="307216" spans="4:4">
      <c r="D307216" s="571"/>
    </row>
    <row r="307217" spans="4:4">
      <c r="D307217" s="571"/>
    </row>
    <row r="307218" spans="4:4">
      <c r="D307218" s="571"/>
    </row>
    <row r="307219" spans="4:4">
      <c r="D307219" s="571"/>
    </row>
    <row r="307220" spans="4:4">
      <c r="D307220" s="571"/>
    </row>
    <row r="307221" spans="4:4">
      <c r="D307221" s="571"/>
    </row>
    <row r="307222" spans="4:4">
      <c r="D307222" s="571"/>
    </row>
    <row r="307223" spans="4:4">
      <c r="D307223" s="571"/>
    </row>
    <row r="307224" spans="4:4">
      <c r="D307224" s="571"/>
    </row>
    <row r="307225" spans="4:4">
      <c r="D307225" s="571"/>
    </row>
    <row r="307226" spans="4:4">
      <c r="D307226" s="571"/>
    </row>
    <row r="307227" spans="4:4">
      <c r="D307227" s="571"/>
    </row>
    <row r="307228" spans="4:4">
      <c r="D307228" s="571"/>
    </row>
    <row r="307229" spans="4:4">
      <c r="D307229" s="571"/>
    </row>
    <row r="307230" spans="4:4">
      <c r="D307230" s="571"/>
    </row>
    <row r="307231" spans="4:4">
      <c r="D307231" s="571"/>
    </row>
    <row r="307232" spans="4:4">
      <c r="D307232" s="571"/>
    </row>
    <row r="307233" spans="4:4">
      <c r="D307233" s="571"/>
    </row>
    <row r="307234" spans="4:4">
      <c r="D307234" s="571"/>
    </row>
    <row r="307235" spans="4:4">
      <c r="D307235" s="571"/>
    </row>
    <row r="307236" spans="4:4">
      <c r="D307236" s="571"/>
    </row>
    <row r="307237" spans="4:4">
      <c r="D307237" s="571"/>
    </row>
    <row r="307238" spans="4:4">
      <c r="D307238" s="571"/>
    </row>
    <row r="307239" spans="4:4">
      <c r="D307239" s="571"/>
    </row>
    <row r="307240" spans="4:4">
      <c r="D307240" s="571"/>
    </row>
    <row r="307241" spans="4:4">
      <c r="D307241" s="571"/>
    </row>
    <row r="307242" spans="4:4">
      <c r="D307242" s="571"/>
    </row>
    <row r="307243" spans="4:4">
      <c r="D307243" s="571"/>
    </row>
    <row r="307244" spans="4:4">
      <c r="D307244" s="571"/>
    </row>
    <row r="307245" spans="4:4">
      <c r="D307245" s="571"/>
    </row>
    <row r="307246" spans="4:4">
      <c r="D307246" s="571"/>
    </row>
    <row r="307247" spans="4:4">
      <c r="D307247" s="571"/>
    </row>
    <row r="307248" spans="4:4">
      <c r="D307248" s="571"/>
    </row>
    <row r="307249" spans="4:4">
      <c r="D307249" s="571"/>
    </row>
    <row r="307250" spans="4:4">
      <c r="D307250" s="571"/>
    </row>
    <row r="307251" spans="4:4">
      <c r="D307251" s="571"/>
    </row>
    <row r="307252" spans="4:4">
      <c r="D307252" s="571"/>
    </row>
    <row r="307253" spans="4:4">
      <c r="D307253" s="571"/>
    </row>
    <row r="307254" spans="4:4">
      <c r="D307254" s="571"/>
    </row>
    <row r="307255" spans="4:4">
      <c r="D307255" s="571"/>
    </row>
    <row r="307256" spans="4:4">
      <c r="D307256" s="571"/>
    </row>
    <row r="307257" spans="4:4">
      <c r="D307257" s="571"/>
    </row>
    <row r="307258" spans="4:4">
      <c r="D307258" s="571"/>
    </row>
    <row r="307259" spans="4:4">
      <c r="D307259" s="571"/>
    </row>
    <row r="307260" spans="4:4">
      <c r="D307260" s="571"/>
    </row>
    <row r="307261" spans="4:4">
      <c r="D307261" s="571"/>
    </row>
    <row r="307262" spans="4:4">
      <c r="D307262" s="571"/>
    </row>
    <row r="307263" spans="4:4">
      <c r="D307263" s="571"/>
    </row>
    <row r="307264" spans="4:4">
      <c r="D307264" s="571"/>
    </row>
    <row r="307265" spans="4:4">
      <c r="D307265" s="571"/>
    </row>
    <row r="307266" spans="4:4">
      <c r="D307266" s="571"/>
    </row>
    <row r="307267" spans="4:4">
      <c r="D307267" s="571"/>
    </row>
    <row r="307268" spans="4:4">
      <c r="D307268" s="571"/>
    </row>
    <row r="307269" spans="4:4">
      <c r="D307269" s="571"/>
    </row>
    <row r="307270" spans="4:4">
      <c r="D307270" s="571"/>
    </row>
    <row r="307271" spans="4:4">
      <c r="D307271" s="571"/>
    </row>
    <row r="307272" spans="4:4">
      <c r="D307272" s="571"/>
    </row>
    <row r="307273" spans="4:4">
      <c r="D307273" s="571"/>
    </row>
    <row r="307274" spans="4:4">
      <c r="D307274" s="571"/>
    </row>
    <row r="307275" spans="4:4">
      <c r="D307275" s="571"/>
    </row>
    <row r="307276" spans="4:4">
      <c r="D307276" s="571"/>
    </row>
    <row r="307277" spans="4:4">
      <c r="D307277" s="571"/>
    </row>
    <row r="307278" spans="4:4">
      <c r="D307278" s="571"/>
    </row>
    <row r="307279" spans="4:4">
      <c r="D307279" s="571"/>
    </row>
    <row r="307280" spans="4:4">
      <c r="D307280" s="571"/>
    </row>
    <row r="307281" spans="4:4">
      <c r="D307281" s="571"/>
    </row>
    <row r="307282" spans="4:4">
      <c r="D307282" s="571"/>
    </row>
    <row r="307283" spans="4:4">
      <c r="D307283" s="571"/>
    </row>
    <row r="307284" spans="4:4">
      <c r="D307284" s="571"/>
    </row>
    <row r="307285" spans="4:4">
      <c r="D307285" s="571"/>
    </row>
    <row r="307286" spans="4:4">
      <c r="D307286" s="571"/>
    </row>
    <row r="307287" spans="4:4">
      <c r="D307287" s="571"/>
    </row>
    <row r="307288" spans="4:4">
      <c r="D307288" s="571"/>
    </row>
    <row r="307289" spans="4:4">
      <c r="D307289" s="571"/>
    </row>
    <row r="307290" spans="4:4">
      <c r="D307290" s="571"/>
    </row>
    <row r="307291" spans="4:4">
      <c r="D307291" s="571"/>
    </row>
    <row r="307292" spans="4:4">
      <c r="D307292" s="571"/>
    </row>
    <row r="307293" spans="4:4">
      <c r="D307293" s="571"/>
    </row>
    <row r="307294" spans="4:4">
      <c r="D307294" s="571"/>
    </row>
    <row r="307295" spans="4:4">
      <c r="D307295" s="571"/>
    </row>
    <row r="307296" spans="4:4">
      <c r="D307296" s="571"/>
    </row>
    <row r="307297" spans="4:4">
      <c r="D307297" s="571"/>
    </row>
    <row r="307298" spans="4:4">
      <c r="D307298" s="571"/>
    </row>
    <row r="307299" spans="4:4">
      <c r="D307299" s="571"/>
    </row>
    <row r="307300" spans="4:4">
      <c r="D307300" s="571"/>
    </row>
    <row r="307301" spans="4:4">
      <c r="D307301" s="571"/>
    </row>
    <row r="307302" spans="4:4">
      <c r="D307302" s="571"/>
    </row>
    <row r="307303" spans="4:4">
      <c r="D307303" s="571"/>
    </row>
    <row r="307304" spans="4:4">
      <c r="D307304" s="571"/>
    </row>
    <row r="307305" spans="4:4">
      <c r="D307305" s="571"/>
    </row>
    <row r="307306" spans="4:4">
      <c r="D307306" s="571"/>
    </row>
    <row r="307307" spans="4:4">
      <c r="D307307" s="571"/>
    </row>
    <row r="307308" spans="4:4">
      <c r="D307308" s="571"/>
    </row>
    <row r="307309" spans="4:4">
      <c r="D307309" s="571"/>
    </row>
    <row r="307310" spans="4:4">
      <c r="D307310" s="571"/>
    </row>
    <row r="307311" spans="4:4">
      <c r="D307311" s="571"/>
    </row>
    <row r="307312" spans="4:4">
      <c r="D307312" s="571"/>
    </row>
    <row r="307313" spans="4:4">
      <c r="D307313" s="571"/>
    </row>
    <row r="307314" spans="4:4">
      <c r="D307314" s="571"/>
    </row>
    <row r="307315" spans="4:4">
      <c r="D307315" s="571"/>
    </row>
    <row r="307316" spans="4:4">
      <c r="D307316" s="571"/>
    </row>
    <row r="307317" spans="4:4">
      <c r="D307317" s="571"/>
    </row>
    <row r="307318" spans="4:4">
      <c r="D307318" s="571"/>
    </row>
    <row r="307319" spans="4:4">
      <c r="D307319" s="571"/>
    </row>
    <row r="307320" spans="4:4">
      <c r="D307320" s="571"/>
    </row>
    <row r="307321" spans="4:4">
      <c r="D307321" s="571"/>
    </row>
    <row r="307322" spans="4:4">
      <c r="D307322" s="571"/>
    </row>
    <row r="307323" spans="4:4">
      <c r="D307323" s="571"/>
    </row>
    <row r="307324" spans="4:4">
      <c r="D307324" s="571"/>
    </row>
    <row r="307325" spans="4:4">
      <c r="D307325" s="571"/>
    </row>
    <row r="307326" spans="4:4">
      <c r="D307326" s="571"/>
    </row>
    <row r="307327" spans="4:4">
      <c r="D307327" s="571"/>
    </row>
    <row r="307328" spans="4:4">
      <c r="D307328" s="571"/>
    </row>
    <row r="307329" spans="4:4">
      <c r="D307329" s="571"/>
    </row>
    <row r="307330" spans="4:4">
      <c r="D307330" s="571"/>
    </row>
    <row r="307331" spans="4:4">
      <c r="D307331" s="571"/>
    </row>
    <row r="307332" spans="4:4">
      <c r="D307332" s="571"/>
    </row>
    <row r="307333" spans="4:4">
      <c r="D307333" s="571"/>
    </row>
    <row r="307334" spans="4:4">
      <c r="D307334" s="571"/>
    </row>
    <row r="307335" spans="4:4">
      <c r="D307335" s="571"/>
    </row>
    <row r="307336" spans="4:4">
      <c r="D307336" s="571"/>
    </row>
    <row r="307337" spans="4:4">
      <c r="D307337" s="571"/>
    </row>
    <row r="307338" spans="4:4">
      <c r="D307338" s="571"/>
    </row>
    <row r="307339" spans="4:4">
      <c r="D307339" s="571"/>
    </row>
    <row r="307340" spans="4:4">
      <c r="D307340" s="571"/>
    </row>
    <row r="307341" spans="4:4">
      <c r="D307341" s="571"/>
    </row>
    <row r="307342" spans="4:4">
      <c r="D307342" s="571"/>
    </row>
    <row r="307343" spans="4:4">
      <c r="D307343" s="571"/>
    </row>
    <row r="307344" spans="4:4">
      <c r="D307344" s="571"/>
    </row>
    <row r="307345" spans="4:4">
      <c r="D307345" s="571"/>
    </row>
    <row r="307346" spans="4:4">
      <c r="D307346" s="571"/>
    </row>
    <row r="307347" spans="4:4">
      <c r="D307347" s="571"/>
    </row>
    <row r="307348" spans="4:4">
      <c r="D307348" s="571"/>
    </row>
    <row r="307349" spans="4:4">
      <c r="D307349" s="571"/>
    </row>
    <row r="307350" spans="4:4">
      <c r="D307350" s="571"/>
    </row>
    <row r="307351" spans="4:4">
      <c r="D307351" s="571"/>
    </row>
    <row r="307352" spans="4:4">
      <c r="D307352" s="571"/>
    </row>
    <row r="307353" spans="4:4">
      <c r="D307353" s="571"/>
    </row>
    <row r="307354" spans="4:4">
      <c r="D307354" s="571"/>
    </row>
    <row r="307355" spans="4:4">
      <c r="D307355" s="571"/>
    </row>
    <row r="307356" spans="4:4">
      <c r="D307356" s="571"/>
    </row>
    <row r="307357" spans="4:4">
      <c r="D307357" s="571"/>
    </row>
    <row r="307358" spans="4:4">
      <c r="D307358" s="571"/>
    </row>
    <row r="307359" spans="4:4">
      <c r="D307359" s="571"/>
    </row>
    <row r="307360" spans="4:4">
      <c r="D307360" s="571"/>
    </row>
    <row r="307361" spans="4:4">
      <c r="D307361" s="571"/>
    </row>
    <row r="307362" spans="4:4">
      <c r="D307362" s="571"/>
    </row>
    <row r="307363" spans="4:4">
      <c r="D307363" s="571"/>
    </row>
    <row r="307364" spans="4:4">
      <c r="D307364" s="571"/>
    </row>
    <row r="307365" spans="4:4">
      <c r="D307365" s="571"/>
    </row>
    <row r="307366" spans="4:4">
      <c r="D307366" s="571"/>
    </row>
    <row r="307367" spans="4:4">
      <c r="D307367" s="571"/>
    </row>
    <row r="307368" spans="4:4">
      <c r="D307368" s="571"/>
    </row>
    <row r="307369" spans="4:4">
      <c r="D307369" s="571"/>
    </row>
    <row r="307370" spans="4:4">
      <c r="D307370" s="571"/>
    </row>
    <row r="307371" spans="4:4">
      <c r="D307371" s="571"/>
    </row>
    <row r="307372" spans="4:4">
      <c r="D307372" s="571"/>
    </row>
    <row r="307373" spans="4:4">
      <c r="D307373" s="571"/>
    </row>
    <row r="307374" spans="4:4">
      <c r="D307374" s="571"/>
    </row>
    <row r="307375" spans="4:4">
      <c r="D307375" s="571"/>
    </row>
    <row r="307376" spans="4:4">
      <c r="D307376" s="571"/>
    </row>
    <row r="307377" spans="4:4">
      <c r="D307377" s="571"/>
    </row>
    <row r="307378" spans="4:4">
      <c r="D307378" s="571"/>
    </row>
    <row r="307379" spans="4:4">
      <c r="D307379" s="571"/>
    </row>
    <row r="307380" spans="4:4">
      <c r="D307380" s="571"/>
    </row>
    <row r="307381" spans="4:4">
      <c r="D307381" s="571"/>
    </row>
    <row r="307382" spans="4:4">
      <c r="D307382" s="571"/>
    </row>
    <row r="307383" spans="4:4">
      <c r="D307383" s="571"/>
    </row>
    <row r="307384" spans="4:4">
      <c r="D307384" s="571"/>
    </row>
    <row r="307385" spans="4:4">
      <c r="D307385" s="571"/>
    </row>
    <row r="307386" spans="4:4">
      <c r="D307386" s="571"/>
    </row>
    <row r="307387" spans="4:4">
      <c r="D307387" s="571"/>
    </row>
    <row r="307388" spans="4:4">
      <c r="D307388" s="571"/>
    </row>
    <row r="307389" spans="4:4">
      <c r="D307389" s="571"/>
    </row>
    <row r="307390" spans="4:4">
      <c r="D307390" s="571"/>
    </row>
    <row r="307391" spans="4:4">
      <c r="D307391" s="571"/>
    </row>
    <row r="307392" spans="4:4">
      <c r="D307392" s="571"/>
    </row>
    <row r="307393" spans="4:4">
      <c r="D307393" s="571"/>
    </row>
    <row r="307394" spans="4:4">
      <c r="D307394" s="571"/>
    </row>
    <row r="307395" spans="4:4">
      <c r="D307395" s="571"/>
    </row>
    <row r="307396" spans="4:4">
      <c r="D307396" s="571"/>
    </row>
    <row r="307397" spans="4:4">
      <c r="D307397" s="571"/>
    </row>
    <row r="307398" spans="4:4">
      <c r="D307398" s="571"/>
    </row>
    <row r="307399" spans="4:4">
      <c r="D307399" s="571"/>
    </row>
    <row r="307400" spans="4:4">
      <c r="D307400" s="571"/>
    </row>
    <row r="307401" spans="4:4">
      <c r="D307401" s="571"/>
    </row>
    <row r="307402" spans="4:4">
      <c r="D307402" s="571"/>
    </row>
    <row r="307403" spans="4:4">
      <c r="D307403" s="571"/>
    </row>
    <row r="307404" spans="4:4">
      <c r="D307404" s="571"/>
    </row>
    <row r="307405" spans="4:4">
      <c r="D307405" s="571"/>
    </row>
    <row r="307406" spans="4:4">
      <c r="D307406" s="571"/>
    </row>
    <row r="307407" spans="4:4">
      <c r="D307407" s="571"/>
    </row>
    <row r="307408" spans="4:4">
      <c r="D307408" s="571"/>
    </row>
    <row r="307409" spans="4:4">
      <c r="D307409" s="571"/>
    </row>
    <row r="307410" spans="4:4">
      <c r="D307410" s="571"/>
    </row>
    <row r="307411" spans="4:4">
      <c r="D307411" s="571"/>
    </row>
    <row r="307412" spans="4:4">
      <c r="D307412" s="571"/>
    </row>
    <row r="307413" spans="4:4">
      <c r="D307413" s="571"/>
    </row>
    <row r="307414" spans="4:4">
      <c r="D307414" s="571"/>
    </row>
    <row r="307415" spans="4:4">
      <c r="D307415" s="571"/>
    </row>
    <row r="307416" spans="4:4">
      <c r="D307416" s="571"/>
    </row>
    <row r="307417" spans="4:4">
      <c r="D307417" s="571"/>
    </row>
    <row r="307418" spans="4:4">
      <c r="D307418" s="571"/>
    </row>
    <row r="307419" spans="4:4">
      <c r="D307419" s="571"/>
    </row>
    <row r="307420" spans="4:4">
      <c r="D307420" s="571"/>
    </row>
    <row r="307421" spans="4:4">
      <c r="D307421" s="571"/>
    </row>
    <row r="307422" spans="4:4">
      <c r="D307422" s="571"/>
    </row>
    <row r="307423" spans="4:4">
      <c r="D307423" s="571"/>
    </row>
    <row r="307424" spans="4:4">
      <c r="D307424" s="571"/>
    </row>
    <row r="307425" spans="4:4">
      <c r="D307425" s="571"/>
    </row>
    <row r="307426" spans="4:4">
      <c r="D307426" s="571"/>
    </row>
    <row r="307427" spans="4:4">
      <c r="D307427" s="571"/>
    </row>
    <row r="307428" spans="4:4">
      <c r="D307428" s="571"/>
    </row>
    <row r="307429" spans="4:4">
      <c r="D307429" s="571"/>
    </row>
    <row r="307430" spans="4:4">
      <c r="D307430" s="571"/>
    </row>
    <row r="307431" spans="4:4">
      <c r="D307431" s="571"/>
    </row>
    <row r="307432" spans="4:4">
      <c r="D307432" s="571"/>
    </row>
    <row r="307433" spans="4:4">
      <c r="D307433" s="571"/>
    </row>
    <row r="307434" spans="4:4">
      <c r="D307434" s="571"/>
    </row>
    <row r="307435" spans="4:4">
      <c r="D307435" s="571"/>
    </row>
    <row r="307436" spans="4:4">
      <c r="D307436" s="571"/>
    </row>
    <row r="307437" spans="4:4">
      <c r="D307437" s="571"/>
    </row>
    <row r="307438" spans="4:4">
      <c r="D307438" s="571"/>
    </row>
    <row r="307439" spans="4:4">
      <c r="D307439" s="571"/>
    </row>
    <row r="307440" spans="4:4">
      <c r="D307440" s="571"/>
    </row>
    <row r="307441" spans="4:4">
      <c r="D307441" s="571"/>
    </row>
    <row r="307442" spans="4:4">
      <c r="D307442" s="571"/>
    </row>
    <row r="307443" spans="4:4">
      <c r="D307443" s="571"/>
    </row>
    <row r="307444" spans="4:4">
      <c r="D307444" s="571"/>
    </row>
    <row r="307445" spans="4:4">
      <c r="D307445" s="571"/>
    </row>
    <row r="307446" spans="4:4">
      <c r="D307446" s="571"/>
    </row>
    <row r="307447" spans="4:4">
      <c r="D307447" s="571"/>
    </row>
    <row r="307448" spans="4:4">
      <c r="D307448" s="571"/>
    </row>
    <row r="307449" spans="4:4">
      <c r="D307449" s="571"/>
    </row>
    <row r="307450" spans="4:4">
      <c r="D307450" s="571"/>
    </row>
    <row r="307451" spans="4:4">
      <c r="D307451" s="571"/>
    </row>
    <row r="307452" spans="4:4">
      <c r="D307452" s="571"/>
    </row>
    <row r="307453" spans="4:4">
      <c r="D307453" s="571"/>
    </row>
    <row r="307454" spans="4:4">
      <c r="D307454" s="571"/>
    </row>
    <row r="307455" spans="4:4">
      <c r="D307455" s="571"/>
    </row>
    <row r="307456" spans="4:4">
      <c r="D307456" s="571"/>
    </row>
    <row r="307457" spans="4:4">
      <c r="D307457" s="571"/>
    </row>
    <row r="307458" spans="4:4">
      <c r="D307458" s="571"/>
    </row>
    <row r="307459" spans="4:4">
      <c r="D307459" s="571"/>
    </row>
    <row r="307460" spans="4:4">
      <c r="D307460" s="571"/>
    </row>
    <row r="307461" spans="4:4">
      <c r="D307461" s="571"/>
    </row>
    <row r="307462" spans="4:4">
      <c r="D307462" s="571"/>
    </row>
    <row r="307463" spans="4:4">
      <c r="D307463" s="571"/>
    </row>
    <row r="307464" spans="4:4">
      <c r="D307464" s="571"/>
    </row>
    <row r="307465" spans="4:4">
      <c r="D307465" s="571"/>
    </row>
    <row r="307466" spans="4:4">
      <c r="D307466" s="571"/>
    </row>
    <row r="307467" spans="4:4">
      <c r="D307467" s="571"/>
    </row>
    <row r="307468" spans="4:4">
      <c r="D307468" s="571"/>
    </row>
    <row r="307469" spans="4:4">
      <c r="D307469" s="571"/>
    </row>
    <row r="307470" spans="4:4">
      <c r="D307470" s="571"/>
    </row>
    <row r="307471" spans="4:4">
      <c r="D307471" s="571"/>
    </row>
    <row r="307472" spans="4:4">
      <c r="D307472" s="571"/>
    </row>
    <row r="307473" spans="4:4">
      <c r="D307473" s="571"/>
    </row>
    <row r="307474" spans="4:4">
      <c r="D307474" s="571"/>
    </row>
    <row r="307475" spans="4:4">
      <c r="D307475" s="571"/>
    </row>
    <row r="307476" spans="4:4">
      <c r="D307476" s="571"/>
    </row>
    <row r="307477" spans="4:4">
      <c r="D307477" s="571"/>
    </row>
    <row r="307478" spans="4:4">
      <c r="D307478" s="571"/>
    </row>
    <row r="307479" spans="4:4">
      <c r="D307479" s="571"/>
    </row>
    <row r="307480" spans="4:4">
      <c r="D307480" s="571"/>
    </row>
    <row r="307481" spans="4:4">
      <c r="D307481" s="571"/>
    </row>
    <row r="307482" spans="4:4">
      <c r="D307482" s="571"/>
    </row>
    <row r="307483" spans="4:4">
      <c r="D307483" s="571"/>
    </row>
    <row r="307484" spans="4:4">
      <c r="D307484" s="571"/>
    </row>
    <row r="307485" spans="4:4">
      <c r="D307485" s="571"/>
    </row>
    <row r="307486" spans="4:4">
      <c r="D307486" s="571"/>
    </row>
    <row r="307487" spans="4:4">
      <c r="D307487" s="571"/>
    </row>
    <row r="307488" spans="4:4">
      <c r="D307488" s="571"/>
    </row>
    <row r="307489" spans="4:4">
      <c r="D307489" s="571"/>
    </row>
    <row r="307490" spans="4:4">
      <c r="D307490" s="571"/>
    </row>
    <row r="307491" spans="4:4">
      <c r="D307491" s="571"/>
    </row>
    <row r="307492" spans="4:4">
      <c r="D307492" s="571"/>
    </row>
    <row r="307493" spans="4:4">
      <c r="D307493" s="571"/>
    </row>
    <row r="307494" spans="4:4">
      <c r="D307494" s="571"/>
    </row>
    <row r="307495" spans="4:4">
      <c r="D307495" s="571"/>
    </row>
    <row r="307496" spans="4:4">
      <c r="D307496" s="571"/>
    </row>
    <row r="307497" spans="4:4">
      <c r="D307497" s="571"/>
    </row>
    <row r="307498" spans="4:4">
      <c r="D307498" s="571"/>
    </row>
    <row r="307499" spans="4:4">
      <c r="D307499" s="571"/>
    </row>
    <row r="307500" spans="4:4">
      <c r="D307500" s="571"/>
    </row>
    <row r="307501" spans="4:4">
      <c r="D307501" s="571"/>
    </row>
    <row r="307502" spans="4:4">
      <c r="D307502" s="571"/>
    </row>
    <row r="307503" spans="4:4">
      <c r="D307503" s="571"/>
    </row>
    <row r="307504" spans="4:4">
      <c r="D307504" s="571"/>
    </row>
    <row r="307505" spans="4:4">
      <c r="D307505" s="571"/>
    </row>
    <row r="307506" spans="4:4">
      <c r="D307506" s="571"/>
    </row>
    <row r="307507" spans="4:4">
      <c r="D307507" s="571"/>
    </row>
    <row r="307508" spans="4:4">
      <c r="D307508" s="571"/>
    </row>
    <row r="307509" spans="4:4">
      <c r="D307509" s="571"/>
    </row>
    <row r="307510" spans="4:4">
      <c r="D307510" s="571"/>
    </row>
    <row r="307511" spans="4:4">
      <c r="D307511" s="571"/>
    </row>
    <row r="307512" spans="4:4">
      <c r="D307512" s="571"/>
    </row>
    <row r="307513" spans="4:4">
      <c r="D307513" s="571"/>
    </row>
    <row r="307514" spans="4:4">
      <c r="D307514" s="571"/>
    </row>
    <row r="307515" spans="4:4">
      <c r="D307515" s="571"/>
    </row>
    <row r="307516" spans="4:4">
      <c r="D307516" s="571"/>
    </row>
    <row r="307517" spans="4:4">
      <c r="D307517" s="571"/>
    </row>
    <row r="307518" spans="4:4">
      <c r="D307518" s="571"/>
    </row>
    <row r="307519" spans="4:4">
      <c r="D307519" s="571"/>
    </row>
    <row r="307520" spans="4:4">
      <c r="D307520" s="571"/>
    </row>
    <row r="307521" spans="4:4">
      <c r="D307521" s="571"/>
    </row>
    <row r="307522" spans="4:4">
      <c r="D307522" s="571"/>
    </row>
    <row r="307523" spans="4:4">
      <c r="D307523" s="571"/>
    </row>
    <row r="307524" spans="4:4">
      <c r="D307524" s="571"/>
    </row>
    <row r="307525" spans="4:4">
      <c r="D307525" s="571"/>
    </row>
    <row r="307526" spans="4:4">
      <c r="D307526" s="571"/>
    </row>
    <row r="307527" spans="4:4">
      <c r="D307527" s="571"/>
    </row>
    <row r="307528" spans="4:4">
      <c r="D307528" s="571"/>
    </row>
    <row r="307529" spans="4:4">
      <c r="D307529" s="571"/>
    </row>
    <row r="307530" spans="4:4">
      <c r="D307530" s="571"/>
    </row>
    <row r="307531" spans="4:4">
      <c r="D307531" s="571"/>
    </row>
    <row r="307532" spans="4:4">
      <c r="D307532" s="571"/>
    </row>
    <row r="307533" spans="4:4">
      <c r="D307533" s="571"/>
    </row>
    <row r="307534" spans="4:4">
      <c r="D307534" s="571"/>
    </row>
    <row r="307535" spans="4:4">
      <c r="D307535" s="571"/>
    </row>
    <row r="307536" spans="4:4">
      <c r="D307536" s="571"/>
    </row>
    <row r="307537" spans="4:4">
      <c r="D307537" s="571"/>
    </row>
    <row r="307538" spans="4:4">
      <c r="D307538" s="571"/>
    </row>
    <row r="307539" spans="4:4">
      <c r="D307539" s="571"/>
    </row>
    <row r="307540" spans="4:4">
      <c r="D307540" s="571"/>
    </row>
    <row r="307541" spans="4:4">
      <c r="D307541" s="571"/>
    </row>
    <row r="307542" spans="4:4">
      <c r="D307542" s="571"/>
    </row>
    <row r="307543" spans="4:4">
      <c r="D307543" s="571"/>
    </row>
    <row r="307544" spans="4:4">
      <c r="D307544" s="571"/>
    </row>
    <row r="307545" spans="4:4">
      <c r="D307545" s="571"/>
    </row>
    <row r="307546" spans="4:4">
      <c r="D307546" s="571"/>
    </row>
    <row r="307547" spans="4:4">
      <c r="D307547" s="571"/>
    </row>
    <row r="307548" spans="4:4">
      <c r="D307548" s="571"/>
    </row>
    <row r="307549" spans="4:4">
      <c r="D307549" s="571"/>
    </row>
    <row r="307550" spans="4:4">
      <c r="D307550" s="571"/>
    </row>
    <row r="307551" spans="4:4">
      <c r="D307551" s="571"/>
    </row>
    <row r="307552" spans="4:4">
      <c r="D307552" s="571"/>
    </row>
    <row r="307553" spans="4:4">
      <c r="D307553" s="571"/>
    </row>
    <row r="307554" spans="4:4">
      <c r="D307554" s="571"/>
    </row>
    <row r="307555" spans="4:4">
      <c r="D307555" s="571"/>
    </row>
    <row r="307556" spans="4:4">
      <c r="D307556" s="571"/>
    </row>
    <row r="307557" spans="4:4">
      <c r="D307557" s="571"/>
    </row>
    <row r="307558" spans="4:4">
      <c r="D307558" s="571"/>
    </row>
    <row r="307559" spans="4:4">
      <c r="D307559" s="571"/>
    </row>
    <row r="307560" spans="4:4">
      <c r="D307560" s="571"/>
    </row>
    <row r="307561" spans="4:4">
      <c r="D307561" s="571"/>
    </row>
    <row r="307562" spans="4:4">
      <c r="D307562" s="571"/>
    </row>
    <row r="307563" spans="4:4">
      <c r="D307563" s="571"/>
    </row>
    <row r="307564" spans="4:4">
      <c r="D307564" s="571"/>
    </row>
    <row r="307565" spans="4:4">
      <c r="D307565" s="571"/>
    </row>
    <row r="307566" spans="4:4">
      <c r="D307566" s="571"/>
    </row>
    <row r="307567" spans="4:4">
      <c r="D307567" s="571"/>
    </row>
    <row r="307568" spans="4:4">
      <c r="D307568" s="571"/>
    </row>
    <row r="307569" spans="4:4">
      <c r="D307569" s="571"/>
    </row>
    <row r="307570" spans="4:4">
      <c r="D307570" s="571"/>
    </row>
    <row r="307571" spans="4:4">
      <c r="D307571" s="571"/>
    </row>
    <row r="307572" spans="4:4">
      <c r="D307572" s="571"/>
    </row>
    <row r="307573" spans="4:4">
      <c r="D307573" s="571"/>
    </row>
    <row r="307574" spans="4:4">
      <c r="D307574" s="571"/>
    </row>
    <row r="307575" spans="4:4">
      <c r="D307575" s="571"/>
    </row>
    <row r="307576" spans="4:4">
      <c r="D307576" s="571"/>
    </row>
    <row r="307577" spans="4:4">
      <c r="D307577" s="571"/>
    </row>
    <row r="307578" spans="4:4">
      <c r="D307578" s="571"/>
    </row>
    <row r="307579" spans="4:4">
      <c r="D307579" s="571"/>
    </row>
    <row r="307580" spans="4:4">
      <c r="D307580" s="571"/>
    </row>
    <row r="307581" spans="4:4">
      <c r="D307581" s="571"/>
    </row>
    <row r="307582" spans="4:4">
      <c r="D307582" s="571"/>
    </row>
    <row r="307583" spans="4:4">
      <c r="D307583" s="571"/>
    </row>
    <row r="307584" spans="4:4">
      <c r="D307584" s="571"/>
    </row>
    <row r="307585" spans="4:4">
      <c r="D307585" s="571"/>
    </row>
    <row r="307586" spans="4:4">
      <c r="D307586" s="571"/>
    </row>
    <row r="307587" spans="4:4">
      <c r="D307587" s="571"/>
    </row>
    <row r="307588" spans="4:4">
      <c r="D307588" s="571"/>
    </row>
    <row r="307589" spans="4:4">
      <c r="D307589" s="571"/>
    </row>
    <row r="307590" spans="4:4">
      <c r="D307590" s="571"/>
    </row>
    <row r="307591" spans="4:4">
      <c r="D307591" s="571"/>
    </row>
    <row r="307592" spans="4:4">
      <c r="D307592" s="571"/>
    </row>
    <row r="307593" spans="4:4">
      <c r="D307593" s="571"/>
    </row>
    <row r="307594" spans="4:4">
      <c r="D307594" s="571"/>
    </row>
    <row r="307595" spans="4:4">
      <c r="D307595" s="571"/>
    </row>
    <row r="307596" spans="4:4">
      <c r="D307596" s="571"/>
    </row>
    <row r="307597" spans="4:4">
      <c r="D307597" s="571"/>
    </row>
    <row r="307598" spans="4:4">
      <c r="D307598" s="571"/>
    </row>
    <row r="307599" spans="4:4">
      <c r="D307599" s="571"/>
    </row>
    <row r="307600" spans="4:4">
      <c r="D307600" s="571"/>
    </row>
    <row r="307601" spans="4:4">
      <c r="D307601" s="571"/>
    </row>
    <row r="307602" spans="4:4">
      <c r="D307602" s="571"/>
    </row>
    <row r="307603" spans="4:4">
      <c r="D307603" s="571"/>
    </row>
    <row r="307604" spans="4:4">
      <c r="D307604" s="571"/>
    </row>
    <row r="307605" spans="4:4">
      <c r="D307605" s="571"/>
    </row>
    <row r="307606" spans="4:4">
      <c r="D307606" s="571"/>
    </row>
    <row r="307607" spans="4:4">
      <c r="D307607" s="571"/>
    </row>
    <row r="307608" spans="4:4">
      <c r="D307608" s="571"/>
    </row>
    <row r="307609" spans="4:4">
      <c r="D307609" s="571"/>
    </row>
    <row r="307610" spans="4:4">
      <c r="D307610" s="571"/>
    </row>
    <row r="307611" spans="4:4">
      <c r="D307611" s="571"/>
    </row>
    <row r="307612" spans="4:4">
      <c r="D307612" s="571"/>
    </row>
    <row r="307613" spans="4:4">
      <c r="D307613" s="571"/>
    </row>
    <row r="307614" spans="4:4">
      <c r="D307614" s="571"/>
    </row>
    <row r="307615" spans="4:4">
      <c r="D307615" s="571"/>
    </row>
    <row r="307616" spans="4:4">
      <c r="D307616" s="571"/>
    </row>
    <row r="307617" spans="4:4">
      <c r="D307617" s="571"/>
    </row>
    <row r="307618" spans="4:4">
      <c r="D307618" s="571"/>
    </row>
    <row r="307619" spans="4:4">
      <c r="D307619" s="571"/>
    </row>
    <row r="307620" spans="4:4">
      <c r="D307620" s="571"/>
    </row>
    <row r="307621" spans="4:4">
      <c r="D307621" s="571"/>
    </row>
    <row r="307622" spans="4:4">
      <c r="D307622" s="571"/>
    </row>
    <row r="307623" spans="4:4">
      <c r="D307623" s="571"/>
    </row>
    <row r="307624" spans="4:4">
      <c r="D307624" s="571"/>
    </row>
    <row r="307625" spans="4:4">
      <c r="D307625" s="571"/>
    </row>
    <row r="307626" spans="4:4">
      <c r="D307626" s="571"/>
    </row>
    <row r="307627" spans="4:4">
      <c r="D307627" s="571"/>
    </row>
    <row r="307628" spans="4:4">
      <c r="D307628" s="571"/>
    </row>
    <row r="307629" spans="4:4">
      <c r="D307629" s="571"/>
    </row>
    <row r="307630" spans="4:4">
      <c r="D307630" s="571"/>
    </row>
    <row r="307631" spans="4:4">
      <c r="D307631" s="571"/>
    </row>
    <row r="307632" spans="4:4">
      <c r="D307632" s="571"/>
    </row>
    <row r="307633" spans="4:4">
      <c r="D307633" s="571"/>
    </row>
    <row r="307634" spans="4:4">
      <c r="D307634" s="571"/>
    </row>
    <row r="307635" spans="4:4">
      <c r="D307635" s="571"/>
    </row>
    <row r="307636" spans="4:4">
      <c r="D307636" s="571"/>
    </row>
    <row r="307637" spans="4:4">
      <c r="D307637" s="571"/>
    </row>
    <row r="307638" spans="4:4">
      <c r="D307638" s="571"/>
    </row>
    <row r="307639" spans="4:4">
      <c r="D307639" s="571"/>
    </row>
    <row r="307640" spans="4:4">
      <c r="D307640" s="571"/>
    </row>
    <row r="307641" spans="4:4">
      <c r="D307641" s="571"/>
    </row>
    <row r="307642" spans="4:4">
      <c r="D307642" s="571"/>
    </row>
    <row r="307643" spans="4:4">
      <c r="D307643" s="571"/>
    </row>
    <row r="307644" spans="4:4">
      <c r="D307644" s="571"/>
    </row>
    <row r="307645" spans="4:4">
      <c r="D307645" s="571"/>
    </row>
    <row r="307646" spans="4:4">
      <c r="D307646" s="571"/>
    </row>
    <row r="307647" spans="4:4">
      <c r="D307647" s="571"/>
    </row>
    <row r="307648" spans="4:4">
      <c r="D307648" s="571"/>
    </row>
    <row r="307649" spans="4:4">
      <c r="D307649" s="571"/>
    </row>
    <row r="307650" spans="4:4">
      <c r="D307650" s="571"/>
    </row>
    <row r="307651" spans="4:4">
      <c r="D307651" s="571"/>
    </row>
    <row r="307652" spans="4:4">
      <c r="D307652" s="571"/>
    </row>
    <row r="307653" spans="4:4">
      <c r="D307653" s="571"/>
    </row>
    <row r="307654" spans="4:4">
      <c r="D307654" s="571"/>
    </row>
    <row r="307655" spans="4:4">
      <c r="D307655" s="571"/>
    </row>
    <row r="307656" spans="4:4">
      <c r="D307656" s="571"/>
    </row>
    <row r="307657" spans="4:4">
      <c r="D307657" s="571"/>
    </row>
    <row r="307658" spans="4:4">
      <c r="D307658" s="571"/>
    </row>
    <row r="307659" spans="4:4">
      <c r="D307659" s="571"/>
    </row>
    <row r="307660" spans="4:4">
      <c r="D307660" s="571"/>
    </row>
    <row r="307661" spans="4:4">
      <c r="D307661" s="571"/>
    </row>
    <row r="307662" spans="4:4">
      <c r="D307662" s="571"/>
    </row>
    <row r="307663" spans="4:4">
      <c r="D307663" s="571"/>
    </row>
    <row r="307664" spans="4:4">
      <c r="D307664" s="571"/>
    </row>
    <row r="307665" spans="4:4">
      <c r="D307665" s="571"/>
    </row>
    <row r="307666" spans="4:4">
      <c r="D307666" s="571"/>
    </row>
    <row r="307667" spans="4:4">
      <c r="D307667" s="571"/>
    </row>
    <row r="307668" spans="4:4">
      <c r="D307668" s="571"/>
    </row>
    <row r="307669" spans="4:4">
      <c r="D307669" s="571"/>
    </row>
    <row r="307670" spans="4:4">
      <c r="D307670" s="571"/>
    </row>
    <row r="307671" spans="4:4">
      <c r="D307671" s="571"/>
    </row>
    <row r="307672" spans="4:4">
      <c r="D307672" s="571"/>
    </row>
    <row r="307673" spans="4:4">
      <c r="D307673" s="571"/>
    </row>
    <row r="307674" spans="4:4">
      <c r="D307674" s="571"/>
    </row>
    <row r="307675" spans="4:4">
      <c r="D307675" s="571"/>
    </row>
    <row r="307676" spans="4:4">
      <c r="D307676" s="571"/>
    </row>
    <row r="307677" spans="4:4">
      <c r="D307677" s="571"/>
    </row>
    <row r="307678" spans="4:4">
      <c r="D307678" s="571"/>
    </row>
    <row r="307679" spans="4:4">
      <c r="D307679" s="571"/>
    </row>
    <row r="307680" spans="4:4">
      <c r="D307680" s="571"/>
    </row>
    <row r="307681" spans="4:4">
      <c r="D307681" s="571"/>
    </row>
    <row r="307682" spans="4:4">
      <c r="D307682" s="571"/>
    </row>
    <row r="307683" spans="4:4">
      <c r="D307683" s="571"/>
    </row>
    <row r="307684" spans="4:4">
      <c r="D307684" s="571"/>
    </row>
    <row r="307685" spans="4:4">
      <c r="D307685" s="571"/>
    </row>
    <row r="307686" spans="4:4">
      <c r="D307686" s="571"/>
    </row>
    <row r="307687" spans="4:4">
      <c r="D307687" s="571"/>
    </row>
    <row r="307688" spans="4:4">
      <c r="D307688" s="571"/>
    </row>
    <row r="307689" spans="4:4">
      <c r="D307689" s="571"/>
    </row>
    <row r="307690" spans="4:4">
      <c r="D307690" s="571"/>
    </row>
    <row r="307691" spans="4:4">
      <c r="D307691" s="571"/>
    </row>
    <row r="307692" spans="4:4">
      <c r="D307692" s="571"/>
    </row>
    <row r="307693" spans="4:4">
      <c r="D307693" s="571"/>
    </row>
    <row r="307694" spans="4:4">
      <c r="D307694" s="571"/>
    </row>
    <row r="307695" spans="4:4">
      <c r="D307695" s="571"/>
    </row>
    <row r="307696" spans="4:4">
      <c r="D307696" s="571"/>
    </row>
    <row r="307697" spans="4:4">
      <c r="D307697" s="571"/>
    </row>
    <row r="307698" spans="4:4">
      <c r="D307698" s="571"/>
    </row>
    <row r="307699" spans="4:4">
      <c r="D307699" s="571"/>
    </row>
    <row r="307700" spans="4:4">
      <c r="D307700" s="571"/>
    </row>
    <row r="307701" spans="4:4">
      <c r="D307701" s="571"/>
    </row>
    <row r="307702" spans="4:4">
      <c r="D307702" s="571"/>
    </row>
    <row r="307703" spans="4:4">
      <c r="D307703" s="571"/>
    </row>
    <row r="307704" spans="4:4">
      <c r="D307704" s="571"/>
    </row>
    <row r="307705" spans="4:4">
      <c r="D307705" s="571"/>
    </row>
    <row r="307706" spans="4:4">
      <c r="D307706" s="571"/>
    </row>
    <row r="307707" spans="4:4">
      <c r="D307707" s="571"/>
    </row>
    <row r="307708" spans="4:4">
      <c r="D307708" s="571"/>
    </row>
    <row r="307709" spans="4:4">
      <c r="D307709" s="571"/>
    </row>
    <row r="307710" spans="4:4">
      <c r="D307710" s="571"/>
    </row>
    <row r="307711" spans="4:4">
      <c r="D307711" s="571"/>
    </row>
    <row r="307712" spans="4:4">
      <c r="D307712" s="571"/>
    </row>
    <row r="307713" spans="4:4">
      <c r="D307713" s="571"/>
    </row>
    <row r="307714" spans="4:4">
      <c r="D307714" s="571"/>
    </row>
    <row r="307715" spans="4:4">
      <c r="D307715" s="571"/>
    </row>
    <row r="307716" spans="4:4">
      <c r="D307716" s="571"/>
    </row>
    <row r="307717" spans="4:4">
      <c r="D307717" s="571"/>
    </row>
    <row r="307718" spans="4:4">
      <c r="D307718" s="571"/>
    </row>
    <row r="307719" spans="4:4">
      <c r="D307719" s="571"/>
    </row>
    <row r="307720" spans="4:4">
      <c r="D307720" s="571"/>
    </row>
    <row r="307721" spans="4:4">
      <c r="D307721" s="571"/>
    </row>
    <row r="307722" spans="4:4">
      <c r="D307722" s="571"/>
    </row>
    <row r="307723" spans="4:4">
      <c r="D307723" s="571"/>
    </row>
    <row r="307724" spans="4:4">
      <c r="D307724" s="571"/>
    </row>
    <row r="307725" spans="4:4">
      <c r="D307725" s="571"/>
    </row>
    <row r="307726" spans="4:4">
      <c r="D307726" s="571"/>
    </row>
    <row r="307727" spans="4:4">
      <c r="D307727" s="571"/>
    </row>
    <row r="307728" spans="4:4">
      <c r="D307728" s="571"/>
    </row>
    <row r="307729" spans="4:4">
      <c r="D307729" s="571"/>
    </row>
    <row r="307730" spans="4:4">
      <c r="D307730" s="571"/>
    </row>
    <row r="307731" spans="4:4">
      <c r="D307731" s="571"/>
    </row>
    <row r="307732" spans="4:4">
      <c r="D307732" s="571"/>
    </row>
    <row r="307733" spans="4:4">
      <c r="D307733" s="571"/>
    </row>
    <row r="307734" spans="4:4">
      <c r="D307734" s="571"/>
    </row>
    <row r="307735" spans="4:4">
      <c r="D307735" s="571"/>
    </row>
    <row r="307736" spans="4:4">
      <c r="D307736" s="571"/>
    </row>
    <row r="307737" spans="4:4">
      <c r="D307737" s="571"/>
    </row>
    <row r="307738" spans="4:4">
      <c r="D307738" s="571"/>
    </row>
    <row r="307739" spans="4:4">
      <c r="D307739" s="571"/>
    </row>
    <row r="307740" spans="4:4">
      <c r="D307740" s="571"/>
    </row>
    <row r="307741" spans="4:4">
      <c r="D307741" s="571"/>
    </row>
    <row r="307742" spans="4:4">
      <c r="D307742" s="571"/>
    </row>
    <row r="307743" spans="4:4">
      <c r="D307743" s="571"/>
    </row>
    <row r="307744" spans="4:4">
      <c r="D307744" s="571"/>
    </row>
    <row r="307745" spans="4:4">
      <c r="D307745" s="571"/>
    </row>
    <row r="307746" spans="4:4">
      <c r="D307746" s="571"/>
    </row>
    <row r="307747" spans="4:4">
      <c r="D307747" s="571"/>
    </row>
    <row r="307748" spans="4:4">
      <c r="D307748" s="571"/>
    </row>
    <row r="307749" spans="4:4">
      <c r="D307749" s="571"/>
    </row>
    <row r="307750" spans="4:4">
      <c r="D307750" s="571"/>
    </row>
    <row r="307751" spans="4:4">
      <c r="D307751" s="571"/>
    </row>
    <row r="307752" spans="4:4">
      <c r="D307752" s="571"/>
    </row>
    <row r="307753" spans="4:4">
      <c r="D307753" s="571"/>
    </row>
    <row r="307754" spans="4:4">
      <c r="D307754" s="571"/>
    </row>
    <row r="307755" spans="4:4">
      <c r="D307755" s="571"/>
    </row>
    <row r="307756" spans="4:4">
      <c r="D307756" s="571"/>
    </row>
    <row r="307757" spans="4:4">
      <c r="D307757" s="571"/>
    </row>
    <row r="307758" spans="4:4">
      <c r="D307758" s="571"/>
    </row>
    <row r="307759" spans="4:4">
      <c r="D307759" s="571"/>
    </row>
    <row r="307760" spans="4:4">
      <c r="D307760" s="571"/>
    </row>
    <row r="307761" spans="4:4">
      <c r="D307761" s="571"/>
    </row>
    <row r="307762" spans="4:4">
      <c r="D307762" s="571"/>
    </row>
    <row r="307763" spans="4:4">
      <c r="D307763" s="571"/>
    </row>
    <row r="307764" spans="4:4">
      <c r="D307764" s="571"/>
    </row>
    <row r="307765" spans="4:4">
      <c r="D307765" s="571"/>
    </row>
    <row r="307766" spans="4:4">
      <c r="D307766" s="571"/>
    </row>
    <row r="307767" spans="4:4">
      <c r="D307767" s="571"/>
    </row>
    <row r="307768" spans="4:4">
      <c r="D307768" s="571"/>
    </row>
    <row r="307769" spans="4:4">
      <c r="D307769" s="571"/>
    </row>
    <row r="307770" spans="4:4">
      <c r="D307770" s="571"/>
    </row>
    <row r="307771" spans="4:4">
      <c r="D307771" s="571"/>
    </row>
    <row r="307772" spans="4:4">
      <c r="D307772" s="571"/>
    </row>
    <row r="307773" spans="4:4">
      <c r="D307773" s="571"/>
    </row>
    <row r="307774" spans="4:4">
      <c r="D307774" s="571"/>
    </row>
    <row r="307775" spans="4:4">
      <c r="D307775" s="571"/>
    </row>
    <row r="307776" spans="4:4">
      <c r="D307776" s="571"/>
    </row>
    <row r="307777" spans="4:4">
      <c r="D307777" s="571"/>
    </row>
    <row r="307778" spans="4:4">
      <c r="D307778" s="571"/>
    </row>
    <row r="307779" spans="4:4">
      <c r="D307779" s="571"/>
    </row>
    <row r="307780" spans="4:4">
      <c r="D307780" s="571"/>
    </row>
    <row r="307781" spans="4:4">
      <c r="D307781" s="571"/>
    </row>
    <row r="307782" spans="4:4">
      <c r="D307782" s="571"/>
    </row>
    <row r="307783" spans="4:4">
      <c r="D307783" s="571"/>
    </row>
    <row r="307784" spans="4:4">
      <c r="D307784" s="571"/>
    </row>
    <row r="307785" spans="4:4">
      <c r="D307785" s="571"/>
    </row>
    <row r="307786" spans="4:4">
      <c r="D307786" s="571"/>
    </row>
    <row r="307787" spans="4:4">
      <c r="D307787" s="571"/>
    </row>
    <row r="307788" spans="4:4">
      <c r="D307788" s="571"/>
    </row>
    <row r="307789" spans="4:4">
      <c r="D307789" s="571"/>
    </row>
    <row r="307790" spans="4:4">
      <c r="D307790" s="571"/>
    </row>
    <row r="307791" spans="4:4">
      <c r="D307791" s="571"/>
    </row>
    <row r="307792" spans="4:4">
      <c r="D307792" s="571"/>
    </row>
    <row r="307793" spans="4:4">
      <c r="D307793" s="571"/>
    </row>
    <row r="307794" spans="4:4">
      <c r="D307794" s="571"/>
    </row>
    <row r="307795" spans="4:4">
      <c r="D307795" s="571"/>
    </row>
    <row r="307796" spans="4:4">
      <c r="D307796" s="571"/>
    </row>
    <row r="307797" spans="4:4">
      <c r="D307797" s="571"/>
    </row>
    <row r="307798" spans="4:4">
      <c r="D307798" s="571"/>
    </row>
    <row r="307799" spans="4:4">
      <c r="D307799" s="571"/>
    </row>
    <row r="307800" spans="4:4">
      <c r="D307800" s="571"/>
    </row>
    <row r="307801" spans="4:4">
      <c r="D307801" s="571"/>
    </row>
    <row r="307802" spans="4:4">
      <c r="D307802" s="571"/>
    </row>
    <row r="307803" spans="4:4">
      <c r="D307803" s="571"/>
    </row>
    <row r="307804" spans="4:4">
      <c r="D307804" s="571"/>
    </row>
    <row r="307805" spans="4:4">
      <c r="D307805" s="571"/>
    </row>
    <row r="307806" spans="4:4">
      <c r="D307806" s="571"/>
    </row>
    <row r="307807" spans="4:4">
      <c r="D307807" s="571"/>
    </row>
    <row r="307808" spans="4:4">
      <c r="D307808" s="571"/>
    </row>
    <row r="307809" spans="4:4">
      <c r="D307809" s="571"/>
    </row>
    <row r="307810" spans="4:4">
      <c r="D307810" s="571"/>
    </row>
    <row r="307811" spans="4:4">
      <c r="D307811" s="571"/>
    </row>
    <row r="307812" spans="4:4">
      <c r="D307812" s="571"/>
    </row>
    <row r="307813" spans="4:4">
      <c r="D307813" s="571"/>
    </row>
    <row r="307814" spans="4:4">
      <c r="D307814" s="571"/>
    </row>
    <row r="307815" spans="4:4">
      <c r="D307815" s="571"/>
    </row>
    <row r="307816" spans="4:4">
      <c r="D307816" s="571"/>
    </row>
    <row r="307817" spans="4:4">
      <c r="D307817" s="571"/>
    </row>
    <row r="307818" spans="4:4">
      <c r="D307818" s="571"/>
    </row>
    <row r="307819" spans="4:4">
      <c r="D307819" s="571"/>
    </row>
    <row r="307820" spans="4:4">
      <c r="D307820" s="571"/>
    </row>
    <row r="307821" spans="4:4">
      <c r="D307821" s="571"/>
    </row>
    <row r="307822" spans="4:4">
      <c r="D307822" s="571"/>
    </row>
    <row r="307823" spans="4:4">
      <c r="D307823" s="571"/>
    </row>
    <row r="307824" spans="4:4">
      <c r="D307824" s="571"/>
    </row>
    <row r="307825" spans="4:4">
      <c r="D307825" s="571"/>
    </row>
    <row r="307826" spans="4:4">
      <c r="D307826" s="571"/>
    </row>
    <row r="307827" spans="4:4">
      <c r="D307827" s="571"/>
    </row>
    <row r="307828" spans="4:4">
      <c r="D307828" s="571"/>
    </row>
    <row r="307829" spans="4:4">
      <c r="D307829" s="571"/>
    </row>
    <row r="307830" spans="4:4">
      <c r="D307830" s="571"/>
    </row>
    <row r="307831" spans="4:4">
      <c r="D307831" s="571"/>
    </row>
    <row r="307832" spans="4:4">
      <c r="D307832" s="571"/>
    </row>
    <row r="307833" spans="4:4">
      <c r="D307833" s="571"/>
    </row>
    <row r="307834" spans="4:4">
      <c r="D307834" s="571"/>
    </row>
    <row r="307835" spans="4:4">
      <c r="D307835" s="571"/>
    </row>
    <row r="307836" spans="4:4">
      <c r="D307836" s="571"/>
    </row>
    <row r="307837" spans="4:4">
      <c r="D307837" s="571"/>
    </row>
    <row r="307838" spans="4:4">
      <c r="D307838" s="571"/>
    </row>
    <row r="307839" spans="4:4">
      <c r="D307839" s="571"/>
    </row>
    <row r="307840" spans="4:4">
      <c r="D307840" s="571"/>
    </row>
    <row r="307841" spans="4:4">
      <c r="D307841" s="571"/>
    </row>
    <row r="307842" spans="4:4">
      <c r="D307842" s="571"/>
    </row>
    <row r="307843" spans="4:4">
      <c r="D307843" s="571"/>
    </row>
    <row r="307844" spans="4:4">
      <c r="D307844" s="571"/>
    </row>
    <row r="307845" spans="4:4">
      <c r="D307845" s="571"/>
    </row>
    <row r="307846" spans="4:4">
      <c r="D307846" s="571"/>
    </row>
    <row r="307847" spans="4:4">
      <c r="D307847" s="571"/>
    </row>
    <row r="307848" spans="4:4">
      <c r="D307848" s="571"/>
    </row>
    <row r="307849" spans="4:4">
      <c r="D307849" s="571"/>
    </row>
    <row r="307850" spans="4:4">
      <c r="D307850" s="571"/>
    </row>
    <row r="307851" spans="4:4">
      <c r="D307851" s="571"/>
    </row>
    <row r="307852" spans="4:4">
      <c r="D307852" s="571"/>
    </row>
    <row r="307853" spans="4:4">
      <c r="D307853" s="571"/>
    </row>
    <row r="307854" spans="4:4">
      <c r="D307854" s="571"/>
    </row>
    <row r="307855" spans="4:4">
      <c r="D307855" s="571"/>
    </row>
    <row r="307856" spans="4:4">
      <c r="D307856" s="571"/>
    </row>
    <row r="307857" spans="4:4">
      <c r="D307857" s="571"/>
    </row>
    <row r="307858" spans="4:4">
      <c r="D307858" s="571"/>
    </row>
    <row r="307859" spans="4:4">
      <c r="D307859" s="571"/>
    </row>
    <row r="307860" spans="4:4">
      <c r="D307860" s="571"/>
    </row>
    <row r="307861" spans="4:4">
      <c r="D307861" s="571"/>
    </row>
    <row r="307862" spans="4:4">
      <c r="D307862" s="571"/>
    </row>
    <row r="307863" spans="4:4">
      <c r="D307863" s="571"/>
    </row>
    <row r="307864" spans="4:4">
      <c r="D307864" s="571"/>
    </row>
    <row r="307865" spans="4:4">
      <c r="D307865" s="571"/>
    </row>
    <row r="307866" spans="4:4">
      <c r="D307866" s="571"/>
    </row>
    <row r="307867" spans="4:4">
      <c r="D307867" s="571"/>
    </row>
    <row r="307868" spans="4:4">
      <c r="D307868" s="571"/>
    </row>
    <row r="307869" spans="4:4">
      <c r="D307869" s="571"/>
    </row>
    <row r="307870" spans="4:4">
      <c r="D307870" s="571"/>
    </row>
    <row r="307871" spans="4:4">
      <c r="D307871" s="571"/>
    </row>
    <row r="307872" spans="4:4">
      <c r="D307872" s="571"/>
    </row>
    <row r="307873" spans="4:4">
      <c r="D307873" s="571"/>
    </row>
    <row r="307874" spans="4:4">
      <c r="D307874" s="571"/>
    </row>
    <row r="307875" spans="4:4">
      <c r="D307875" s="571"/>
    </row>
    <row r="307876" spans="4:4">
      <c r="D307876" s="571"/>
    </row>
    <row r="307877" spans="4:4">
      <c r="D307877" s="571"/>
    </row>
    <row r="307878" spans="4:4">
      <c r="D307878" s="571"/>
    </row>
    <row r="307879" spans="4:4">
      <c r="D307879" s="571"/>
    </row>
    <row r="307880" spans="4:4">
      <c r="D307880" s="571"/>
    </row>
    <row r="307881" spans="4:4">
      <c r="D307881" s="571"/>
    </row>
    <row r="307882" spans="4:4">
      <c r="D307882" s="571"/>
    </row>
    <row r="307883" spans="4:4">
      <c r="D307883" s="571"/>
    </row>
    <row r="307884" spans="4:4">
      <c r="D307884" s="571"/>
    </row>
    <row r="307885" spans="4:4">
      <c r="D307885" s="571"/>
    </row>
    <row r="307886" spans="4:4">
      <c r="D307886" s="571"/>
    </row>
    <row r="307887" spans="4:4">
      <c r="D307887" s="571"/>
    </row>
    <row r="307888" spans="4:4">
      <c r="D307888" s="571"/>
    </row>
    <row r="307889" spans="4:4">
      <c r="D307889" s="571"/>
    </row>
    <row r="307890" spans="4:4">
      <c r="D307890" s="571"/>
    </row>
    <row r="307891" spans="4:4">
      <c r="D307891" s="571"/>
    </row>
    <row r="307892" spans="4:4">
      <c r="D307892" s="571"/>
    </row>
    <row r="307893" spans="4:4">
      <c r="D307893" s="571"/>
    </row>
    <row r="307894" spans="4:4">
      <c r="D307894" s="571"/>
    </row>
    <row r="307895" spans="4:4">
      <c r="D307895" s="571"/>
    </row>
    <row r="307896" spans="4:4">
      <c r="D307896" s="571"/>
    </row>
    <row r="307897" spans="4:4">
      <c r="D307897" s="571"/>
    </row>
    <row r="307898" spans="4:4">
      <c r="D307898" s="571"/>
    </row>
    <row r="307899" spans="4:4">
      <c r="D307899" s="571"/>
    </row>
    <row r="307900" spans="4:4">
      <c r="D307900" s="571"/>
    </row>
    <row r="307901" spans="4:4">
      <c r="D307901" s="571"/>
    </row>
    <row r="307902" spans="4:4">
      <c r="D307902" s="571"/>
    </row>
    <row r="307903" spans="4:4">
      <c r="D307903" s="571"/>
    </row>
    <row r="307904" spans="4:4">
      <c r="D307904" s="571"/>
    </row>
    <row r="307905" spans="4:4">
      <c r="D307905" s="571"/>
    </row>
    <row r="307906" spans="4:4">
      <c r="D307906" s="571"/>
    </row>
    <row r="307907" spans="4:4">
      <c r="D307907" s="571"/>
    </row>
    <row r="307908" spans="4:4">
      <c r="D307908" s="571"/>
    </row>
    <row r="307909" spans="4:4">
      <c r="D307909" s="571"/>
    </row>
    <row r="307910" spans="4:4">
      <c r="D307910" s="571"/>
    </row>
    <row r="307911" spans="4:4">
      <c r="D307911" s="571"/>
    </row>
    <row r="307912" spans="4:4">
      <c r="D307912" s="571"/>
    </row>
    <row r="307913" spans="4:4">
      <c r="D307913" s="571"/>
    </row>
    <row r="307914" spans="4:4">
      <c r="D307914" s="571"/>
    </row>
    <row r="307915" spans="4:4">
      <c r="D307915" s="571"/>
    </row>
    <row r="307916" spans="4:4">
      <c r="D307916" s="571"/>
    </row>
    <row r="307917" spans="4:4">
      <c r="D307917" s="571"/>
    </row>
    <row r="307918" spans="4:4">
      <c r="D307918" s="571"/>
    </row>
    <row r="307919" spans="4:4">
      <c r="D307919" s="571"/>
    </row>
    <row r="307920" spans="4:4">
      <c r="D307920" s="571"/>
    </row>
    <row r="307921" spans="4:4">
      <c r="D307921" s="571"/>
    </row>
    <row r="307922" spans="4:4">
      <c r="D307922" s="571"/>
    </row>
    <row r="307923" spans="4:4">
      <c r="D307923" s="571"/>
    </row>
    <row r="307924" spans="4:4">
      <c r="D307924" s="571"/>
    </row>
    <row r="307925" spans="4:4">
      <c r="D307925" s="571"/>
    </row>
    <row r="307926" spans="4:4">
      <c r="D307926" s="571"/>
    </row>
    <row r="307927" spans="4:4">
      <c r="D307927" s="571"/>
    </row>
    <row r="307928" spans="4:4">
      <c r="D307928" s="571"/>
    </row>
    <row r="307929" spans="4:4">
      <c r="D307929" s="571"/>
    </row>
    <row r="307930" spans="4:4">
      <c r="D307930" s="571"/>
    </row>
    <row r="307931" spans="4:4">
      <c r="D307931" s="571"/>
    </row>
    <row r="307932" spans="4:4">
      <c r="D307932" s="571"/>
    </row>
    <row r="307933" spans="4:4">
      <c r="D307933" s="571"/>
    </row>
    <row r="307934" spans="4:4">
      <c r="D307934" s="571"/>
    </row>
    <row r="307935" spans="4:4">
      <c r="D307935" s="571"/>
    </row>
    <row r="307936" spans="4:4">
      <c r="D307936" s="571"/>
    </row>
    <row r="307937" spans="4:4">
      <c r="D307937" s="571"/>
    </row>
    <row r="307938" spans="4:4">
      <c r="D307938" s="571"/>
    </row>
    <row r="307939" spans="4:4">
      <c r="D307939" s="571"/>
    </row>
    <row r="307940" spans="4:4">
      <c r="D307940" s="571"/>
    </row>
    <row r="307941" spans="4:4">
      <c r="D307941" s="571"/>
    </row>
    <row r="307942" spans="4:4">
      <c r="D307942" s="571"/>
    </row>
    <row r="307943" spans="4:4">
      <c r="D307943" s="571"/>
    </row>
    <row r="307944" spans="4:4">
      <c r="D307944" s="571"/>
    </row>
    <row r="307945" spans="4:4">
      <c r="D307945" s="571"/>
    </row>
    <row r="307946" spans="4:4">
      <c r="D307946" s="571"/>
    </row>
    <row r="307947" spans="4:4">
      <c r="D307947" s="571"/>
    </row>
    <row r="307948" spans="4:4">
      <c r="D307948" s="571"/>
    </row>
    <row r="307949" spans="4:4">
      <c r="D307949" s="571"/>
    </row>
    <row r="307950" spans="4:4">
      <c r="D307950" s="571"/>
    </row>
    <row r="307951" spans="4:4">
      <c r="D307951" s="571"/>
    </row>
    <row r="307952" spans="4:4">
      <c r="D307952" s="571"/>
    </row>
    <row r="307953" spans="4:4">
      <c r="D307953" s="571"/>
    </row>
    <row r="307954" spans="4:4">
      <c r="D307954" s="571"/>
    </row>
    <row r="307955" spans="4:4">
      <c r="D307955" s="571"/>
    </row>
    <row r="307956" spans="4:4">
      <c r="D307956" s="571"/>
    </row>
    <row r="307957" spans="4:4">
      <c r="D307957" s="571"/>
    </row>
    <row r="307958" spans="4:4">
      <c r="D307958" s="571"/>
    </row>
    <row r="307959" spans="4:4">
      <c r="D307959" s="571"/>
    </row>
    <row r="307960" spans="4:4">
      <c r="D307960" s="571"/>
    </row>
    <row r="307961" spans="4:4">
      <c r="D307961" s="571"/>
    </row>
    <row r="307962" spans="4:4">
      <c r="D307962" s="571"/>
    </row>
    <row r="307963" spans="4:4">
      <c r="D307963" s="571"/>
    </row>
    <row r="307964" spans="4:4">
      <c r="D307964" s="571"/>
    </row>
    <row r="307965" spans="4:4">
      <c r="D307965" s="571"/>
    </row>
    <row r="307966" spans="4:4">
      <c r="D307966" s="571"/>
    </row>
    <row r="307967" spans="4:4">
      <c r="D307967" s="571"/>
    </row>
    <row r="307968" spans="4:4">
      <c r="D307968" s="571"/>
    </row>
    <row r="307969" spans="4:4">
      <c r="D307969" s="571"/>
    </row>
    <row r="307970" spans="4:4">
      <c r="D307970" s="571"/>
    </row>
    <row r="307971" spans="4:4">
      <c r="D307971" s="571"/>
    </row>
    <row r="307972" spans="4:4">
      <c r="D307972" s="571"/>
    </row>
    <row r="307973" spans="4:4">
      <c r="D307973" s="571"/>
    </row>
    <row r="307974" spans="4:4">
      <c r="D307974" s="571"/>
    </row>
    <row r="307975" spans="4:4">
      <c r="D307975" s="571"/>
    </row>
    <row r="307976" spans="4:4">
      <c r="D307976" s="571"/>
    </row>
    <row r="307977" spans="4:4">
      <c r="D307977" s="571"/>
    </row>
    <row r="307978" spans="4:4">
      <c r="D307978" s="571"/>
    </row>
    <row r="307979" spans="4:4">
      <c r="D307979" s="571"/>
    </row>
    <row r="307980" spans="4:4">
      <c r="D307980" s="571"/>
    </row>
    <row r="307981" spans="4:4">
      <c r="D307981" s="571"/>
    </row>
    <row r="307982" spans="4:4">
      <c r="D307982" s="571"/>
    </row>
    <row r="307983" spans="4:4">
      <c r="D307983" s="571"/>
    </row>
    <row r="307984" spans="4:4">
      <c r="D307984" s="571"/>
    </row>
    <row r="307985" spans="4:4">
      <c r="D307985" s="571"/>
    </row>
    <row r="307986" spans="4:4">
      <c r="D307986" s="571"/>
    </row>
    <row r="307987" spans="4:4">
      <c r="D307987" s="571"/>
    </row>
    <row r="307988" spans="4:4">
      <c r="D307988" s="571"/>
    </row>
    <row r="307989" spans="4:4">
      <c r="D307989" s="571"/>
    </row>
    <row r="307990" spans="4:4">
      <c r="D307990" s="571"/>
    </row>
    <row r="307991" spans="4:4">
      <c r="D307991" s="571"/>
    </row>
    <row r="307992" spans="4:4">
      <c r="D307992" s="571"/>
    </row>
    <row r="307993" spans="4:4">
      <c r="D307993" s="571"/>
    </row>
    <row r="307994" spans="4:4">
      <c r="D307994" s="571"/>
    </row>
    <row r="307995" spans="4:4">
      <c r="D307995" s="571"/>
    </row>
    <row r="307996" spans="4:4">
      <c r="D307996" s="571"/>
    </row>
    <row r="307997" spans="4:4">
      <c r="D307997" s="571"/>
    </row>
    <row r="307998" spans="4:4">
      <c r="D307998" s="571"/>
    </row>
    <row r="307999" spans="4:4">
      <c r="D307999" s="571"/>
    </row>
    <row r="308000" spans="4:4">
      <c r="D308000" s="571"/>
    </row>
    <row r="308001" spans="4:4">
      <c r="D308001" s="571"/>
    </row>
    <row r="308002" spans="4:4">
      <c r="D308002" s="571"/>
    </row>
    <row r="308003" spans="4:4">
      <c r="D308003" s="571"/>
    </row>
    <row r="308004" spans="4:4">
      <c r="D308004" s="571"/>
    </row>
    <row r="308005" spans="4:4">
      <c r="D308005" s="571"/>
    </row>
    <row r="308006" spans="4:4">
      <c r="D308006" s="571"/>
    </row>
    <row r="308007" spans="4:4">
      <c r="D308007" s="571"/>
    </row>
    <row r="308008" spans="4:4">
      <c r="D308008" s="571"/>
    </row>
    <row r="308009" spans="4:4">
      <c r="D308009" s="571"/>
    </row>
    <row r="308010" spans="4:4">
      <c r="D308010" s="571"/>
    </row>
    <row r="308011" spans="4:4">
      <c r="D308011" s="571"/>
    </row>
    <row r="308012" spans="4:4">
      <c r="D308012" s="571"/>
    </row>
    <row r="308013" spans="4:4">
      <c r="D308013" s="571"/>
    </row>
    <row r="308014" spans="4:4">
      <c r="D308014" s="571"/>
    </row>
    <row r="308015" spans="4:4">
      <c r="D308015" s="571"/>
    </row>
    <row r="308016" spans="4:4">
      <c r="D308016" s="571"/>
    </row>
    <row r="308017" spans="4:4">
      <c r="D308017" s="571"/>
    </row>
    <row r="308018" spans="4:4">
      <c r="D308018" s="571"/>
    </row>
    <row r="308019" spans="4:4">
      <c r="D308019" s="571"/>
    </row>
    <row r="308020" spans="4:4">
      <c r="D308020" s="571"/>
    </row>
    <row r="308021" spans="4:4">
      <c r="D308021" s="571"/>
    </row>
    <row r="308022" spans="4:4">
      <c r="D308022" s="571"/>
    </row>
    <row r="308023" spans="4:4">
      <c r="D308023" s="571"/>
    </row>
    <row r="308024" spans="4:4">
      <c r="D308024" s="571"/>
    </row>
    <row r="308025" spans="4:4">
      <c r="D308025" s="571"/>
    </row>
    <row r="308026" spans="4:4">
      <c r="D308026" s="571"/>
    </row>
    <row r="308027" spans="4:4">
      <c r="D308027" s="571"/>
    </row>
    <row r="308028" spans="4:4">
      <c r="D308028" s="571"/>
    </row>
    <row r="308029" spans="4:4">
      <c r="D308029" s="571"/>
    </row>
    <row r="308030" spans="4:4">
      <c r="D308030" s="571"/>
    </row>
    <row r="308031" spans="4:4">
      <c r="D308031" s="571"/>
    </row>
    <row r="308032" spans="4:4">
      <c r="D308032" s="571"/>
    </row>
    <row r="308033" spans="4:4">
      <c r="D308033" s="571"/>
    </row>
    <row r="308034" spans="4:4">
      <c r="D308034" s="571"/>
    </row>
    <row r="308035" spans="4:4">
      <c r="D308035" s="571"/>
    </row>
    <row r="308036" spans="4:4">
      <c r="D308036" s="571"/>
    </row>
    <row r="308037" spans="4:4">
      <c r="D308037" s="571"/>
    </row>
    <row r="308038" spans="4:4">
      <c r="D308038" s="571"/>
    </row>
    <row r="308039" spans="4:4">
      <c r="D308039" s="571"/>
    </row>
    <row r="308040" spans="4:4">
      <c r="D308040" s="571"/>
    </row>
    <row r="308041" spans="4:4">
      <c r="D308041" s="571"/>
    </row>
    <row r="308042" spans="4:4">
      <c r="D308042" s="571"/>
    </row>
    <row r="308043" spans="4:4">
      <c r="D308043" s="571"/>
    </row>
    <row r="308044" spans="4:4">
      <c r="D308044" s="571"/>
    </row>
    <row r="308045" spans="4:4">
      <c r="D308045" s="571"/>
    </row>
    <row r="308046" spans="4:4">
      <c r="D308046" s="571"/>
    </row>
    <row r="308047" spans="4:4">
      <c r="D308047" s="571"/>
    </row>
    <row r="308048" spans="4:4">
      <c r="D308048" s="571"/>
    </row>
    <row r="308049" spans="4:4">
      <c r="D308049" s="571"/>
    </row>
    <row r="308050" spans="4:4">
      <c r="D308050" s="571"/>
    </row>
    <row r="308051" spans="4:4">
      <c r="D308051" s="571"/>
    </row>
    <row r="308052" spans="4:4">
      <c r="D308052" s="571"/>
    </row>
    <row r="308053" spans="4:4">
      <c r="D308053" s="571"/>
    </row>
    <row r="308054" spans="4:4">
      <c r="D308054" s="571"/>
    </row>
    <row r="308055" spans="4:4">
      <c r="D308055" s="571"/>
    </row>
    <row r="308056" spans="4:4">
      <c r="D308056" s="571"/>
    </row>
    <row r="308057" spans="4:4">
      <c r="D308057" s="571"/>
    </row>
    <row r="308058" spans="4:4">
      <c r="D308058" s="571"/>
    </row>
    <row r="308059" spans="4:4">
      <c r="D308059" s="571"/>
    </row>
    <row r="308060" spans="4:4">
      <c r="D308060" s="571"/>
    </row>
    <row r="308061" spans="4:4">
      <c r="D308061" s="571"/>
    </row>
    <row r="308062" spans="4:4">
      <c r="D308062" s="571"/>
    </row>
    <row r="308063" spans="4:4">
      <c r="D308063" s="571"/>
    </row>
    <row r="308064" spans="4:4">
      <c r="D308064" s="571"/>
    </row>
    <row r="308065" spans="4:4">
      <c r="D308065" s="571"/>
    </row>
    <row r="308066" spans="4:4">
      <c r="D308066" s="571"/>
    </row>
    <row r="308067" spans="4:4">
      <c r="D308067" s="571"/>
    </row>
    <row r="308068" spans="4:4">
      <c r="D308068" s="571"/>
    </row>
    <row r="308069" spans="4:4">
      <c r="D308069" s="571"/>
    </row>
    <row r="308070" spans="4:4">
      <c r="D308070" s="571"/>
    </row>
    <row r="308071" spans="4:4">
      <c r="D308071" s="571"/>
    </row>
    <row r="308072" spans="4:4">
      <c r="D308072" s="571"/>
    </row>
    <row r="308073" spans="4:4">
      <c r="D308073" s="571"/>
    </row>
    <row r="308074" spans="4:4">
      <c r="D308074" s="571"/>
    </row>
    <row r="308075" spans="4:4">
      <c r="D308075" s="571"/>
    </row>
    <row r="308076" spans="4:4">
      <c r="D308076" s="571"/>
    </row>
    <row r="308077" spans="4:4">
      <c r="D308077" s="571"/>
    </row>
    <row r="308078" spans="4:4">
      <c r="D308078" s="571"/>
    </row>
    <row r="308079" spans="4:4">
      <c r="D308079" s="571"/>
    </row>
    <row r="308080" spans="4:4">
      <c r="D308080" s="571"/>
    </row>
    <row r="308081" spans="4:4">
      <c r="D308081" s="571"/>
    </row>
    <row r="308082" spans="4:4">
      <c r="D308082" s="571"/>
    </row>
    <row r="308083" spans="4:4">
      <c r="D308083" s="571"/>
    </row>
    <row r="308084" spans="4:4">
      <c r="D308084" s="571"/>
    </row>
    <row r="308085" spans="4:4">
      <c r="D308085" s="571"/>
    </row>
    <row r="308086" spans="4:4">
      <c r="D308086" s="571"/>
    </row>
    <row r="308087" spans="4:4">
      <c r="D308087" s="571"/>
    </row>
    <row r="308088" spans="4:4">
      <c r="D308088" s="571"/>
    </row>
    <row r="308089" spans="4:4">
      <c r="D308089" s="571"/>
    </row>
    <row r="308090" spans="4:4">
      <c r="D308090" s="571"/>
    </row>
    <row r="308091" spans="4:4">
      <c r="D308091" s="571"/>
    </row>
    <row r="308092" spans="4:4">
      <c r="D308092" s="571"/>
    </row>
    <row r="308093" spans="4:4">
      <c r="D308093" s="571"/>
    </row>
    <row r="308094" spans="4:4">
      <c r="D308094" s="571"/>
    </row>
    <row r="308095" spans="4:4">
      <c r="D308095" s="571"/>
    </row>
    <row r="308096" spans="4:4">
      <c r="D308096" s="571"/>
    </row>
    <row r="308097" spans="4:4">
      <c r="D308097" s="571"/>
    </row>
    <row r="308098" spans="4:4">
      <c r="D308098" s="571"/>
    </row>
    <row r="308099" spans="4:4">
      <c r="D308099" s="571"/>
    </row>
    <row r="308100" spans="4:4">
      <c r="D308100" s="571"/>
    </row>
    <row r="308101" spans="4:4">
      <c r="D308101" s="571"/>
    </row>
    <row r="308102" spans="4:4">
      <c r="D308102" s="571"/>
    </row>
    <row r="308103" spans="4:4">
      <c r="D308103" s="571"/>
    </row>
    <row r="308104" spans="4:4">
      <c r="D308104" s="571"/>
    </row>
    <row r="308105" spans="4:4">
      <c r="D308105" s="571"/>
    </row>
    <row r="308106" spans="4:4">
      <c r="D308106" s="571"/>
    </row>
    <row r="308107" spans="4:4">
      <c r="D308107" s="571"/>
    </row>
    <row r="308108" spans="4:4">
      <c r="D308108" s="571"/>
    </row>
    <row r="308109" spans="4:4">
      <c r="D308109" s="571"/>
    </row>
    <row r="308110" spans="4:4">
      <c r="D308110" s="571"/>
    </row>
    <row r="308111" spans="4:4">
      <c r="D308111" s="571"/>
    </row>
    <row r="308112" spans="4:4">
      <c r="D308112" s="571"/>
    </row>
    <row r="308113" spans="4:4">
      <c r="D308113" s="571"/>
    </row>
    <row r="308114" spans="4:4">
      <c r="D308114" s="571"/>
    </row>
    <row r="308115" spans="4:4">
      <c r="D308115" s="571"/>
    </row>
    <row r="308116" spans="4:4">
      <c r="D308116" s="571"/>
    </row>
    <row r="308117" spans="4:4">
      <c r="D308117" s="571"/>
    </row>
    <row r="308118" spans="4:4">
      <c r="D308118" s="571"/>
    </row>
    <row r="308119" spans="4:4">
      <c r="D308119" s="571"/>
    </row>
    <row r="308120" spans="4:4">
      <c r="D308120" s="571"/>
    </row>
    <row r="308121" spans="4:4">
      <c r="D308121" s="571"/>
    </row>
    <row r="308122" spans="4:4">
      <c r="D308122" s="571"/>
    </row>
    <row r="308123" spans="4:4">
      <c r="D308123" s="571"/>
    </row>
    <row r="308124" spans="4:4">
      <c r="D308124" s="571"/>
    </row>
    <row r="308125" spans="4:4">
      <c r="D308125" s="571"/>
    </row>
    <row r="308126" spans="4:4">
      <c r="D308126" s="571"/>
    </row>
    <row r="308127" spans="4:4">
      <c r="D308127" s="571"/>
    </row>
    <row r="308128" spans="4:4">
      <c r="D308128" s="571"/>
    </row>
    <row r="308129" spans="4:4">
      <c r="D308129" s="571"/>
    </row>
    <row r="308130" spans="4:4">
      <c r="D308130" s="571"/>
    </row>
    <row r="308131" spans="4:4">
      <c r="D308131" s="571"/>
    </row>
    <row r="308132" spans="4:4">
      <c r="D308132" s="571"/>
    </row>
    <row r="308133" spans="4:4">
      <c r="D308133" s="571"/>
    </row>
    <row r="308134" spans="4:4">
      <c r="D308134" s="571"/>
    </row>
    <row r="308135" spans="4:4">
      <c r="D308135" s="571"/>
    </row>
    <row r="308136" spans="4:4">
      <c r="D308136" s="571"/>
    </row>
    <row r="308137" spans="4:4">
      <c r="D308137" s="571"/>
    </row>
    <row r="308138" spans="4:4">
      <c r="D308138" s="571"/>
    </row>
    <row r="308139" spans="4:4">
      <c r="D308139" s="571"/>
    </row>
    <row r="308140" spans="4:4">
      <c r="D308140" s="571"/>
    </row>
    <row r="308141" spans="4:4">
      <c r="D308141" s="571"/>
    </row>
    <row r="308142" spans="4:4">
      <c r="D308142" s="571"/>
    </row>
    <row r="308143" spans="4:4">
      <c r="D308143" s="571"/>
    </row>
    <row r="308144" spans="4:4">
      <c r="D308144" s="571"/>
    </row>
    <row r="308145" spans="4:4">
      <c r="D308145" s="571"/>
    </row>
    <row r="308146" spans="4:4">
      <c r="D308146" s="571"/>
    </row>
    <row r="308147" spans="4:4">
      <c r="D308147" s="571"/>
    </row>
    <row r="308148" spans="4:4">
      <c r="D308148" s="571"/>
    </row>
    <row r="308149" spans="4:4">
      <c r="D308149" s="571"/>
    </row>
    <row r="308150" spans="4:4">
      <c r="D308150" s="571"/>
    </row>
    <row r="308151" spans="4:4">
      <c r="D308151" s="571"/>
    </row>
    <row r="308152" spans="4:4">
      <c r="D308152" s="571"/>
    </row>
    <row r="308153" spans="4:4">
      <c r="D308153" s="571"/>
    </row>
    <row r="308154" spans="4:4">
      <c r="D308154" s="571"/>
    </row>
    <row r="308155" spans="4:4">
      <c r="D308155" s="571"/>
    </row>
    <row r="308156" spans="4:4">
      <c r="D308156" s="571"/>
    </row>
    <row r="308157" spans="4:4">
      <c r="D308157" s="571"/>
    </row>
    <row r="308158" spans="4:4">
      <c r="D308158" s="571"/>
    </row>
    <row r="308159" spans="4:4">
      <c r="D308159" s="571"/>
    </row>
    <row r="308160" spans="4:4">
      <c r="D308160" s="571"/>
    </row>
    <row r="308161" spans="4:4">
      <c r="D308161" s="571"/>
    </row>
    <row r="308162" spans="4:4">
      <c r="D308162" s="571"/>
    </row>
    <row r="308163" spans="4:4">
      <c r="D308163" s="571"/>
    </row>
    <row r="308164" spans="4:4">
      <c r="D308164" s="571"/>
    </row>
    <row r="308165" spans="4:4">
      <c r="D308165" s="571"/>
    </row>
    <row r="308166" spans="4:4">
      <c r="D308166" s="571"/>
    </row>
    <row r="308167" spans="4:4">
      <c r="D308167" s="571"/>
    </row>
    <row r="308168" spans="4:4">
      <c r="D308168" s="571"/>
    </row>
    <row r="308169" spans="4:4">
      <c r="D308169" s="571"/>
    </row>
    <row r="308170" spans="4:4">
      <c r="D308170" s="571"/>
    </row>
    <row r="308171" spans="4:4">
      <c r="D308171" s="571"/>
    </row>
    <row r="308172" spans="4:4">
      <c r="D308172" s="571"/>
    </row>
    <row r="308173" spans="4:4">
      <c r="D308173" s="571"/>
    </row>
    <row r="308174" spans="4:4">
      <c r="D308174" s="571"/>
    </row>
    <row r="308175" spans="4:4">
      <c r="D308175" s="571"/>
    </row>
    <row r="308176" spans="4:4">
      <c r="D308176" s="571"/>
    </row>
    <row r="308177" spans="4:4">
      <c r="D308177" s="571"/>
    </row>
    <row r="308178" spans="4:4">
      <c r="D308178" s="571"/>
    </row>
    <row r="308179" spans="4:4">
      <c r="D308179" s="571"/>
    </row>
    <row r="308180" spans="4:4">
      <c r="D308180" s="571"/>
    </row>
    <row r="308181" spans="4:4">
      <c r="D308181" s="571"/>
    </row>
    <row r="308182" spans="4:4">
      <c r="D308182" s="571"/>
    </row>
    <row r="308183" spans="4:4">
      <c r="D308183" s="571"/>
    </row>
    <row r="308184" spans="4:4">
      <c r="D308184" s="571"/>
    </row>
    <row r="308185" spans="4:4">
      <c r="D308185" s="571"/>
    </row>
    <row r="308186" spans="4:4">
      <c r="D308186" s="571"/>
    </row>
    <row r="308187" spans="4:4">
      <c r="D308187" s="571"/>
    </row>
    <row r="308188" spans="4:4">
      <c r="D308188" s="571"/>
    </row>
    <row r="308189" spans="4:4">
      <c r="D308189" s="571"/>
    </row>
    <row r="308190" spans="4:4">
      <c r="D308190" s="571"/>
    </row>
    <row r="308191" spans="4:4">
      <c r="D308191" s="571"/>
    </row>
    <row r="308192" spans="4:4">
      <c r="D308192" s="571"/>
    </row>
    <row r="308193" spans="4:4">
      <c r="D308193" s="571"/>
    </row>
    <row r="308194" spans="4:4">
      <c r="D308194" s="571"/>
    </row>
    <row r="308195" spans="4:4">
      <c r="D308195" s="571"/>
    </row>
    <row r="308196" spans="4:4">
      <c r="D308196" s="571"/>
    </row>
    <row r="308197" spans="4:4">
      <c r="D308197" s="571"/>
    </row>
    <row r="308198" spans="4:4">
      <c r="D308198" s="571"/>
    </row>
    <row r="308199" spans="4:4">
      <c r="D308199" s="571"/>
    </row>
    <row r="308200" spans="4:4">
      <c r="D308200" s="571"/>
    </row>
    <row r="308201" spans="4:4">
      <c r="D308201" s="571"/>
    </row>
    <row r="308202" spans="4:4">
      <c r="D308202" s="571"/>
    </row>
    <row r="308203" spans="4:4">
      <c r="D308203" s="571"/>
    </row>
    <row r="308204" spans="4:4">
      <c r="D308204" s="571"/>
    </row>
    <row r="308205" spans="4:4">
      <c r="D308205" s="571"/>
    </row>
    <row r="308206" spans="4:4">
      <c r="D308206" s="571"/>
    </row>
    <row r="308207" spans="4:4">
      <c r="D308207" s="571"/>
    </row>
    <row r="308208" spans="4:4">
      <c r="D308208" s="571"/>
    </row>
    <row r="308209" spans="4:4">
      <c r="D308209" s="571"/>
    </row>
    <row r="308210" spans="4:4">
      <c r="D308210" s="571"/>
    </row>
    <row r="308211" spans="4:4">
      <c r="D308211" s="571"/>
    </row>
    <row r="308212" spans="4:4">
      <c r="D308212" s="571"/>
    </row>
    <row r="308213" spans="4:4">
      <c r="D308213" s="571"/>
    </row>
    <row r="308214" spans="4:4">
      <c r="D308214" s="571"/>
    </row>
    <row r="308215" spans="4:4">
      <c r="D308215" s="571"/>
    </row>
    <row r="308216" spans="4:4">
      <c r="D308216" s="571"/>
    </row>
    <row r="308217" spans="4:4">
      <c r="D308217" s="571"/>
    </row>
    <row r="308218" spans="4:4">
      <c r="D308218" s="571"/>
    </row>
    <row r="308219" spans="4:4">
      <c r="D308219" s="571"/>
    </row>
    <row r="308220" spans="4:4">
      <c r="D308220" s="571"/>
    </row>
    <row r="308221" spans="4:4">
      <c r="D308221" s="571"/>
    </row>
    <row r="308222" spans="4:4">
      <c r="D308222" s="571"/>
    </row>
    <row r="308223" spans="4:4">
      <c r="D308223" s="571"/>
    </row>
    <row r="308224" spans="4:4">
      <c r="D308224" s="571"/>
    </row>
    <row r="308225" spans="4:4">
      <c r="D308225" s="571"/>
    </row>
    <row r="308226" spans="4:4">
      <c r="D308226" s="571"/>
    </row>
    <row r="308227" spans="4:4">
      <c r="D308227" s="571"/>
    </row>
    <row r="308228" spans="4:4">
      <c r="D308228" s="571"/>
    </row>
    <row r="308229" spans="4:4">
      <c r="D308229" s="571"/>
    </row>
    <row r="308230" spans="4:4">
      <c r="D308230" s="571"/>
    </row>
    <row r="308231" spans="4:4">
      <c r="D308231" s="571"/>
    </row>
    <row r="308232" spans="4:4">
      <c r="D308232" s="571"/>
    </row>
    <row r="308233" spans="4:4">
      <c r="D308233" s="571"/>
    </row>
    <row r="308234" spans="4:4">
      <c r="D308234" s="571"/>
    </row>
    <row r="308235" spans="4:4">
      <c r="D308235" s="571"/>
    </row>
    <row r="308236" spans="4:4">
      <c r="D308236" s="571"/>
    </row>
    <row r="308237" spans="4:4">
      <c r="D308237" s="571"/>
    </row>
    <row r="308238" spans="4:4">
      <c r="D308238" s="571"/>
    </row>
    <row r="308239" spans="4:4">
      <c r="D308239" s="571"/>
    </row>
    <row r="308240" spans="4:4">
      <c r="D308240" s="571"/>
    </row>
    <row r="308241" spans="4:4">
      <c r="D308241" s="571"/>
    </row>
    <row r="308242" spans="4:4">
      <c r="D308242" s="571"/>
    </row>
    <row r="308243" spans="4:4">
      <c r="D308243" s="571"/>
    </row>
    <row r="308244" spans="4:4">
      <c r="D308244" s="571"/>
    </row>
    <row r="308245" spans="4:4">
      <c r="D308245" s="571"/>
    </row>
    <row r="308246" spans="4:4">
      <c r="D308246" s="571"/>
    </row>
    <row r="308247" spans="4:4">
      <c r="D308247" s="571"/>
    </row>
    <row r="308248" spans="4:4">
      <c r="D308248" s="571"/>
    </row>
    <row r="308249" spans="4:4">
      <c r="D308249" s="571"/>
    </row>
    <row r="308250" spans="4:4">
      <c r="D308250" s="571"/>
    </row>
    <row r="308251" spans="4:4">
      <c r="D308251" s="571"/>
    </row>
    <row r="308252" spans="4:4">
      <c r="D308252" s="571"/>
    </row>
    <row r="308253" spans="4:4">
      <c r="D308253" s="571"/>
    </row>
    <row r="308254" spans="4:4">
      <c r="D308254" s="571"/>
    </row>
    <row r="308255" spans="4:4">
      <c r="D308255" s="571"/>
    </row>
    <row r="308256" spans="4:4">
      <c r="D308256" s="571"/>
    </row>
    <row r="308257" spans="4:4">
      <c r="D308257" s="571"/>
    </row>
    <row r="308258" spans="4:4">
      <c r="D308258" s="571"/>
    </row>
    <row r="308259" spans="4:4">
      <c r="D308259" s="571"/>
    </row>
    <row r="308260" spans="4:4">
      <c r="D308260" s="571"/>
    </row>
    <row r="308261" spans="4:4">
      <c r="D308261" s="571"/>
    </row>
    <row r="308262" spans="4:4">
      <c r="D308262" s="571"/>
    </row>
    <row r="308263" spans="4:4">
      <c r="D308263" s="571"/>
    </row>
    <row r="308264" spans="4:4">
      <c r="D308264" s="571"/>
    </row>
    <row r="308265" spans="4:4">
      <c r="D308265" s="571"/>
    </row>
    <row r="308266" spans="4:4">
      <c r="D308266" s="571"/>
    </row>
    <row r="308267" spans="4:4">
      <c r="D308267" s="571"/>
    </row>
    <row r="308268" spans="4:4">
      <c r="D308268" s="571"/>
    </row>
    <row r="308269" spans="4:4">
      <c r="D308269" s="571"/>
    </row>
    <row r="308270" spans="4:4">
      <c r="D308270" s="571"/>
    </row>
    <row r="308271" spans="4:4">
      <c r="D308271" s="571"/>
    </row>
    <row r="308272" spans="4:4">
      <c r="D308272" s="571"/>
    </row>
    <row r="308273" spans="4:4">
      <c r="D308273" s="571"/>
    </row>
    <row r="308274" spans="4:4">
      <c r="D308274" s="571"/>
    </row>
    <row r="308275" spans="4:4">
      <c r="D308275" s="571"/>
    </row>
    <row r="308276" spans="4:4">
      <c r="D308276" s="571"/>
    </row>
    <row r="308277" spans="4:4">
      <c r="D308277" s="571"/>
    </row>
    <row r="308278" spans="4:4">
      <c r="D308278" s="571"/>
    </row>
    <row r="308279" spans="4:4">
      <c r="D308279" s="571"/>
    </row>
    <row r="308280" spans="4:4">
      <c r="D308280" s="571"/>
    </row>
    <row r="308281" spans="4:4">
      <c r="D308281" s="571"/>
    </row>
    <row r="308282" spans="4:4">
      <c r="D308282" s="571"/>
    </row>
    <row r="308283" spans="4:4">
      <c r="D308283" s="571"/>
    </row>
    <row r="308284" spans="4:4">
      <c r="D308284" s="571"/>
    </row>
    <row r="308285" spans="4:4">
      <c r="D308285" s="571"/>
    </row>
    <row r="308286" spans="4:4">
      <c r="D308286" s="571"/>
    </row>
    <row r="308287" spans="4:4">
      <c r="D308287" s="571"/>
    </row>
    <row r="308288" spans="4:4">
      <c r="D308288" s="571"/>
    </row>
    <row r="308289" spans="4:4">
      <c r="D308289" s="571"/>
    </row>
    <row r="308290" spans="4:4">
      <c r="D308290" s="571"/>
    </row>
    <row r="308291" spans="4:4">
      <c r="D308291" s="571"/>
    </row>
    <row r="308292" spans="4:4">
      <c r="D308292" s="571"/>
    </row>
    <row r="308293" spans="4:4">
      <c r="D308293" s="571"/>
    </row>
    <row r="308294" spans="4:4">
      <c r="D308294" s="571"/>
    </row>
    <row r="308295" spans="4:4">
      <c r="D308295" s="571"/>
    </row>
    <row r="308296" spans="4:4">
      <c r="D308296" s="571"/>
    </row>
    <row r="308297" spans="4:4">
      <c r="D308297" s="571"/>
    </row>
    <row r="308298" spans="4:4">
      <c r="D308298" s="571"/>
    </row>
    <row r="308299" spans="4:4">
      <c r="D308299" s="571"/>
    </row>
    <row r="308300" spans="4:4">
      <c r="D308300" s="571"/>
    </row>
    <row r="308301" spans="4:4">
      <c r="D308301" s="571"/>
    </row>
    <row r="308302" spans="4:4">
      <c r="D308302" s="571"/>
    </row>
    <row r="308303" spans="4:4">
      <c r="D308303" s="571"/>
    </row>
    <row r="308304" spans="4:4">
      <c r="D308304" s="571"/>
    </row>
    <row r="308305" spans="4:4">
      <c r="D308305" s="571"/>
    </row>
    <row r="308306" spans="4:4">
      <c r="D308306" s="571"/>
    </row>
    <row r="308307" spans="4:4">
      <c r="D308307" s="571"/>
    </row>
    <row r="308308" spans="4:4">
      <c r="D308308" s="571"/>
    </row>
    <row r="308309" spans="4:4">
      <c r="D308309" s="571"/>
    </row>
    <row r="308310" spans="4:4">
      <c r="D308310" s="571"/>
    </row>
    <row r="308311" spans="4:4">
      <c r="D308311" s="571"/>
    </row>
    <row r="308312" spans="4:4">
      <c r="D308312" s="571"/>
    </row>
    <row r="308313" spans="4:4">
      <c r="D308313" s="571"/>
    </row>
    <row r="308314" spans="4:4">
      <c r="D308314" s="571"/>
    </row>
    <row r="308315" spans="4:4">
      <c r="D308315" s="571"/>
    </row>
    <row r="308316" spans="4:4">
      <c r="D308316" s="571"/>
    </row>
    <row r="308317" spans="4:4">
      <c r="D308317" s="571"/>
    </row>
    <row r="308318" spans="4:4">
      <c r="D308318" s="571"/>
    </row>
    <row r="308319" spans="4:4">
      <c r="D308319" s="571"/>
    </row>
    <row r="308320" spans="4:4">
      <c r="D308320" s="571"/>
    </row>
    <row r="308321" spans="4:4">
      <c r="D308321" s="571"/>
    </row>
    <row r="308322" spans="4:4">
      <c r="D308322" s="571"/>
    </row>
    <row r="308323" spans="4:4">
      <c r="D308323" s="571"/>
    </row>
    <row r="308324" spans="4:4">
      <c r="D308324" s="571"/>
    </row>
    <row r="308325" spans="4:4">
      <c r="D308325" s="571"/>
    </row>
    <row r="308326" spans="4:4">
      <c r="D308326" s="571"/>
    </row>
    <row r="308327" spans="4:4">
      <c r="D308327" s="571"/>
    </row>
    <row r="308328" spans="4:4">
      <c r="D308328" s="571"/>
    </row>
    <row r="308329" spans="4:4">
      <c r="D308329" s="571"/>
    </row>
    <row r="308330" spans="4:4">
      <c r="D308330" s="571"/>
    </row>
    <row r="308331" spans="4:4">
      <c r="D308331" s="571"/>
    </row>
    <row r="308332" spans="4:4">
      <c r="D308332" s="571"/>
    </row>
    <row r="308333" spans="4:4">
      <c r="D308333" s="571"/>
    </row>
    <row r="308334" spans="4:4">
      <c r="D308334" s="571"/>
    </row>
    <row r="308335" spans="4:4">
      <c r="D308335" s="571"/>
    </row>
    <row r="308336" spans="4:4">
      <c r="D308336" s="571"/>
    </row>
    <row r="308337" spans="4:4">
      <c r="D308337" s="571"/>
    </row>
    <row r="308338" spans="4:4">
      <c r="D308338" s="571"/>
    </row>
    <row r="308339" spans="4:4">
      <c r="D308339" s="571"/>
    </row>
    <row r="308340" spans="4:4">
      <c r="D308340" s="571"/>
    </row>
    <row r="308341" spans="4:4">
      <c r="D308341" s="571"/>
    </row>
    <row r="308342" spans="4:4">
      <c r="D308342" s="571"/>
    </row>
    <row r="308343" spans="4:4">
      <c r="D308343" s="571"/>
    </row>
    <row r="308344" spans="4:4">
      <c r="D308344" s="571"/>
    </row>
    <row r="308345" spans="4:4">
      <c r="D308345" s="571"/>
    </row>
    <row r="308346" spans="4:4">
      <c r="D308346" s="571"/>
    </row>
    <row r="308347" spans="4:4">
      <c r="D308347" s="571"/>
    </row>
    <row r="308348" spans="4:4">
      <c r="D308348" s="571"/>
    </row>
    <row r="308349" spans="4:4">
      <c r="D308349" s="571"/>
    </row>
    <row r="308350" spans="4:4">
      <c r="D308350" s="571"/>
    </row>
    <row r="308351" spans="4:4">
      <c r="D308351" s="571"/>
    </row>
    <row r="308352" spans="4:4">
      <c r="D308352" s="571"/>
    </row>
    <row r="308353" spans="4:4">
      <c r="D308353" s="571"/>
    </row>
    <row r="308354" spans="4:4">
      <c r="D308354" s="571"/>
    </row>
    <row r="308355" spans="4:4">
      <c r="D308355" s="571"/>
    </row>
    <row r="308356" spans="4:4">
      <c r="D308356" s="571"/>
    </row>
    <row r="308357" spans="4:4">
      <c r="D308357" s="571"/>
    </row>
    <row r="308358" spans="4:4">
      <c r="D308358" s="571"/>
    </row>
    <row r="308359" spans="4:4">
      <c r="D308359" s="571"/>
    </row>
    <row r="308360" spans="4:4">
      <c r="D308360" s="571"/>
    </row>
    <row r="308361" spans="4:4">
      <c r="D308361" s="571"/>
    </row>
    <row r="308362" spans="4:4">
      <c r="D308362" s="571"/>
    </row>
    <row r="308363" spans="4:4">
      <c r="D308363" s="571"/>
    </row>
    <row r="308364" spans="4:4">
      <c r="D308364" s="571"/>
    </row>
    <row r="308365" spans="4:4">
      <c r="D308365" s="571"/>
    </row>
    <row r="308366" spans="4:4">
      <c r="D308366" s="571"/>
    </row>
    <row r="308367" spans="4:4">
      <c r="D308367" s="571"/>
    </row>
    <row r="308368" spans="4:4">
      <c r="D308368" s="571"/>
    </row>
    <row r="308369" spans="4:4">
      <c r="D308369" s="571"/>
    </row>
    <row r="308370" spans="4:4">
      <c r="D308370" s="571"/>
    </row>
    <row r="308371" spans="4:4">
      <c r="D308371" s="571"/>
    </row>
    <row r="308372" spans="4:4">
      <c r="D308372" s="571"/>
    </row>
    <row r="308373" spans="4:4">
      <c r="D308373" s="571"/>
    </row>
    <row r="308374" spans="4:4">
      <c r="D308374" s="571"/>
    </row>
    <row r="308375" spans="4:4">
      <c r="D308375" s="571"/>
    </row>
    <row r="308376" spans="4:4">
      <c r="D308376" s="571"/>
    </row>
    <row r="308377" spans="4:4">
      <c r="D308377" s="571"/>
    </row>
    <row r="308378" spans="4:4">
      <c r="D308378" s="571"/>
    </row>
    <row r="308379" spans="4:4">
      <c r="D308379" s="571"/>
    </row>
    <row r="308380" spans="4:4">
      <c r="D308380" s="571"/>
    </row>
    <row r="308381" spans="4:4">
      <c r="D308381" s="571"/>
    </row>
    <row r="308382" spans="4:4">
      <c r="D308382" s="571"/>
    </row>
    <row r="308383" spans="4:4">
      <c r="D308383" s="571"/>
    </row>
    <row r="308384" spans="4:4">
      <c r="D308384" s="571"/>
    </row>
    <row r="308385" spans="4:4">
      <c r="D308385" s="571"/>
    </row>
    <row r="308386" spans="4:4">
      <c r="D308386" s="571"/>
    </row>
    <row r="308387" spans="4:4">
      <c r="D308387" s="571"/>
    </row>
    <row r="308388" spans="4:4">
      <c r="D308388" s="571"/>
    </row>
    <row r="308389" spans="4:4">
      <c r="D308389" s="571"/>
    </row>
    <row r="308390" spans="4:4">
      <c r="D308390" s="571"/>
    </row>
    <row r="308391" spans="4:4">
      <c r="D308391" s="571"/>
    </row>
    <row r="308392" spans="4:4">
      <c r="D308392" s="571"/>
    </row>
    <row r="308393" spans="4:4">
      <c r="D308393" s="571"/>
    </row>
    <row r="308394" spans="4:4">
      <c r="D308394" s="571"/>
    </row>
    <row r="308395" spans="4:4">
      <c r="D308395" s="571"/>
    </row>
    <row r="308396" spans="4:4">
      <c r="D308396" s="571"/>
    </row>
    <row r="308397" spans="4:4">
      <c r="D308397" s="571"/>
    </row>
    <row r="308398" spans="4:4">
      <c r="D308398" s="571"/>
    </row>
    <row r="308399" spans="4:4">
      <c r="D308399" s="571"/>
    </row>
    <row r="308400" spans="4:4">
      <c r="D308400" s="571"/>
    </row>
    <row r="308401" spans="4:4">
      <c r="D308401" s="571"/>
    </row>
    <row r="308402" spans="4:4">
      <c r="D308402" s="571"/>
    </row>
    <row r="308403" spans="4:4">
      <c r="D308403" s="571"/>
    </row>
    <row r="308404" spans="4:4">
      <c r="D308404" s="571"/>
    </row>
    <row r="308405" spans="4:4">
      <c r="D308405" s="571"/>
    </row>
    <row r="308406" spans="4:4">
      <c r="D308406" s="571"/>
    </row>
    <row r="308407" spans="4:4">
      <c r="D308407" s="571"/>
    </row>
    <row r="308408" spans="4:4">
      <c r="D308408" s="571"/>
    </row>
    <row r="308409" spans="4:4">
      <c r="D308409" s="571"/>
    </row>
    <row r="308410" spans="4:4">
      <c r="D308410" s="571"/>
    </row>
    <row r="308411" spans="4:4">
      <c r="D308411" s="571"/>
    </row>
    <row r="308412" spans="4:4">
      <c r="D308412" s="571"/>
    </row>
    <row r="308413" spans="4:4">
      <c r="D308413" s="571"/>
    </row>
    <row r="308414" spans="4:4">
      <c r="D308414" s="571"/>
    </row>
    <row r="308415" spans="4:4">
      <c r="D308415" s="571"/>
    </row>
    <row r="308416" spans="4:4">
      <c r="D308416" s="571"/>
    </row>
    <row r="308417" spans="4:4">
      <c r="D308417" s="571"/>
    </row>
    <row r="308418" spans="4:4">
      <c r="D308418" s="571"/>
    </row>
    <row r="308419" spans="4:4">
      <c r="D308419" s="571"/>
    </row>
    <row r="308420" spans="4:4">
      <c r="D308420" s="571"/>
    </row>
    <row r="308421" spans="4:4">
      <c r="D308421" s="571"/>
    </row>
    <row r="308422" spans="4:4">
      <c r="D308422" s="571"/>
    </row>
    <row r="308423" spans="4:4">
      <c r="D308423" s="571"/>
    </row>
    <row r="308424" spans="4:4">
      <c r="D308424" s="571"/>
    </row>
    <row r="308425" spans="4:4">
      <c r="D308425" s="571"/>
    </row>
    <row r="308426" spans="4:4">
      <c r="D308426" s="571"/>
    </row>
    <row r="308427" spans="4:4">
      <c r="D308427" s="571"/>
    </row>
    <row r="308428" spans="4:4">
      <c r="D308428" s="571"/>
    </row>
    <row r="308429" spans="4:4">
      <c r="D308429" s="571"/>
    </row>
    <row r="308430" spans="4:4">
      <c r="D308430" s="571"/>
    </row>
    <row r="308431" spans="4:4">
      <c r="D308431" s="571"/>
    </row>
    <row r="308432" spans="4:4">
      <c r="D308432" s="571"/>
    </row>
    <row r="308433" spans="4:4">
      <c r="D308433" s="571"/>
    </row>
    <row r="308434" spans="4:4">
      <c r="D308434" s="571"/>
    </row>
    <row r="308435" spans="4:4">
      <c r="D308435" s="571"/>
    </row>
    <row r="308436" spans="4:4">
      <c r="D308436" s="571"/>
    </row>
    <row r="308437" spans="4:4">
      <c r="D308437" s="571"/>
    </row>
    <row r="308438" spans="4:4">
      <c r="D308438" s="571"/>
    </row>
    <row r="308439" spans="4:4">
      <c r="D308439" s="571"/>
    </row>
    <row r="308440" spans="4:4">
      <c r="D308440" s="571"/>
    </row>
    <row r="308441" spans="4:4">
      <c r="D308441" s="571"/>
    </row>
    <row r="308442" spans="4:4">
      <c r="D308442" s="571"/>
    </row>
    <row r="308443" spans="4:4">
      <c r="D308443" s="571"/>
    </row>
    <row r="308444" spans="4:4">
      <c r="D308444" s="571"/>
    </row>
    <row r="308445" spans="4:4">
      <c r="D308445" s="571"/>
    </row>
    <row r="308446" spans="4:4">
      <c r="D308446" s="571"/>
    </row>
    <row r="308447" spans="4:4">
      <c r="D308447" s="571"/>
    </row>
    <row r="308448" spans="4:4">
      <c r="D308448" s="571"/>
    </row>
    <row r="308449" spans="4:4">
      <c r="D308449" s="571"/>
    </row>
    <row r="308450" spans="4:4">
      <c r="D308450" s="571"/>
    </row>
    <row r="308451" spans="4:4">
      <c r="D308451" s="571"/>
    </row>
    <row r="308452" spans="4:4">
      <c r="D308452" s="571"/>
    </row>
    <row r="308453" spans="4:4">
      <c r="D308453" s="571"/>
    </row>
    <row r="308454" spans="4:4">
      <c r="D308454" s="571"/>
    </row>
    <row r="308455" spans="4:4">
      <c r="D308455" s="571"/>
    </row>
    <row r="308456" spans="4:4">
      <c r="D308456" s="571"/>
    </row>
    <row r="308457" spans="4:4">
      <c r="D308457" s="571"/>
    </row>
    <row r="308458" spans="4:4">
      <c r="D308458" s="571"/>
    </row>
    <row r="308459" spans="4:4">
      <c r="D308459" s="571"/>
    </row>
    <row r="308460" spans="4:4">
      <c r="D308460" s="571"/>
    </row>
    <row r="308461" spans="4:4">
      <c r="D308461" s="571"/>
    </row>
    <row r="308462" spans="4:4">
      <c r="D308462" s="571"/>
    </row>
    <row r="308463" spans="4:4">
      <c r="D308463" s="571"/>
    </row>
    <row r="308464" spans="4:4">
      <c r="D308464" s="571"/>
    </row>
    <row r="308465" spans="4:4">
      <c r="D308465" s="571"/>
    </row>
    <row r="308466" spans="4:4">
      <c r="D308466" s="571"/>
    </row>
    <row r="308467" spans="4:4">
      <c r="D308467" s="571"/>
    </row>
    <row r="308468" spans="4:4">
      <c r="D308468" s="571"/>
    </row>
    <row r="308469" spans="4:4">
      <c r="D308469" s="571"/>
    </row>
    <row r="308470" spans="4:4">
      <c r="D308470" s="571"/>
    </row>
    <row r="308471" spans="4:4">
      <c r="D308471" s="571"/>
    </row>
    <row r="308472" spans="4:4">
      <c r="D308472" s="571"/>
    </row>
    <row r="308473" spans="4:4">
      <c r="D308473" s="571"/>
    </row>
    <row r="308474" spans="4:4">
      <c r="D308474" s="571"/>
    </row>
    <row r="308475" spans="4:4">
      <c r="D308475" s="571"/>
    </row>
    <row r="308476" spans="4:4">
      <c r="D308476" s="571"/>
    </row>
    <row r="308477" spans="4:4">
      <c r="D308477" s="571"/>
    </row>
    <row r="308478" spans="4:4">
      <c r="D308478" s="571"/>
    </row>
    <row r="308479" spans="4:4">
      <c r="D308479" s="571"/>
    </row>
    <row r="308480" spans="4:4">
      <c r="D308480" s="571"/>
    </row>
    <row r="308481" spans="4:4">
      <c r="D308481" s="571"/>
    </row>
    <row r="308482" spans="4:4">
      <c r="D308482" s="571"/>
    </row>
    <row r="308483" spans="4:4">
      <c r="D308483" s="571"/>
    </row>
    <row r="308484" spans="4:4">
      <c r="D308484" s="571"/>
    </row>
    <row r="308485" spans="4:4">
      <c r="D308485" s="571"/>
    </row>
    <row r="308486" spans="4:4">
      <c r="D308486" s="571"/>
    </row>
    <row r="308487" spans="4:4">
      <c r="D308487" s="571"/>
    </row>
    <row r="308488" spans="4:4">
      <c r="D308488" s="571"/>
    </row>
    <row r="308489" spans="4:4">
      <c r="D308489" s="571"/>
    </row>
    <row r="308490" spans="4:4">
      <c r="D308490" s="571"/>
    </row>
    <row r="308491" spans="4:4">
      <c r="D308491" s="571"/>
    </row>
    <row r="308492" spans="4:4">
      <c r="D308492" s="571"/>
    </row>
    <row r="308493" spans="4:4">
      <c r="D308493" s="571"/>
    </row>
    <row r="308494" spans="4:4">
      <c r="D308494" s="571"/>
    </row>
    <row r="308495" spans="4:4">
      <c r="D308495" s="571"/>
    </row>
    <row r="308496" spans="4:4">
      <c r="D308496" s="571"/>
    </row>
    <row r="308497" spans="4:4">
      <c r="D308497" s="571"/>
    </row>
    <row r="308498" spans="4:4">
      <c r="D308498" s="571"/>
    </row>
    <row r="308499" spans="4:4">
      <c r="D308499" s="571"/>
    </row>
    <row r="308500" spans="4:4">
      <c r="D308500" s="571"/>
    </row>
    <row r="308501" spans="4:4">
      <c r="D308501" s="571"/>
    </row>
    <row r="308502" spans="4:4">
      <c r="D308502" s="571"/>
    </row>
    <row r="308503" spans="4:4">
      <c r="D308503" s="571"/>
    </row>
    <row r="308504" spans="4:4">
      <c r="D308504" s="571"/>
    </row>
    <row r="308505" spans="4:4">
      <c r="D308505" s="571"/>
    </row>
    <row r="308506" spans="4:4">
      <c r="D308506" s="571"/>
    </row>
    <row r="308507" spans="4:4">
      <c r="D308507" s="571"/>
    </row>
    <row r="308508" spans="4:4">
      <c r="D308508" s="571"/>
    </row>
    <row r="308509" spans="4:4">
      <c r="D308509" s="571"/>
    </row>
    <row r="308510" spans="4:4">
      <c r="D308510" s="571"/>
    </row>
    <row r="308511" spans="4:4">
      <c r="D308511" s="571"/>
    </row>
    <row r="308512" spans="4:4">
      <c r="D308512" s="571"/>
    </row>
    <row r="308513" spans="4:4">
      <c r="D308513" s="571"/>
    </row>
    <row r="308514" spans="4:4">
      <c r="D308514" s="571"/>
    </row>
    <row r="308515" spans="4:4">
      <c r="D308515" s="571"/>
    </row>
    <row r="308516" spans="4:4">
      <c r="D308516" s="571"/>
    </row>
    <row r="308517" spans="4:4">
      <c r="D308517" s="571"/>
    </row>
    <row r="308518" spans="4:4">
      <c r="D308518" s="571"/>
    </row>
    <row r="308519" spans="4:4">
      <c r="D308519" s="571"/>
    </row>
    <row r="308520" spans="4:4">
      <c r="D308520" s="571"/>
    </row>
    <row r="308521" spans="4:4">
      <c r="D308521" s="571"/>
    </row>
    <row r="308522" spans="4:4">
      <c r="D308522" s="571"/>
    </row>
    <row r="308523" spans="4:4">
      <c r="D308523" s="571"/>
    </row>
    <row r="308524" spans="4:4">
      <c r="D308524" s="571"/>
    </row>
    <row r="308525" spans="4:4">
      <c r="D308525" s="571"/>
    </row>
    <row r="308526" spans="4:4">
      <c r="D308526" s="571"/>
    </row>
    <row r="308527" spans="4:4">
      <c r="D308527" s="571"/>
    </row>
    <row r="308528" spans="4:4">
      <c r="D308528" s="571"/>
    </row>
    <row r="308529" spans="4:4">
      <c r="D308529" s="571"/>
    </row>
    <row r="308530" spans="4:4">
      <c r="D308530" s="571"/>
    </row>
    <row r="308531" spans="4:4">
      <c r="D308531" s="571"/>
    </row>
    <row r="308532" spans="4:4">
      <c r="D308532" s="571"/>
    </row>
    <row r="308533" spans="4:4">
      <c r="D308533" s="571"/>
    </row>
    <row r="308534" spans="4:4">
      <c r="D308534" s="571"/>
    </row>
    <row r="308535" spans="4:4">
      <c r="D308535" s="571"/>
    </row>
    <row r="308536" spans="4:4">
      <c r="D308536" s="571"/>
    </row>
    <row r="308537" spans="4:4">
      <c r="D308537" s="571"/>
    </row>
    <row r="308538" spans="4:4">
      <c r="D308538" s="571"/>
    </row>
    <row r="308539" spans="4:4">
      <c r="D308539" s="571"/>
    </row>
    <row r="308540" spans="4:4">
      <c r="D308540" s="571"/>
    </row>
    <row r="308541" spans="4:4">
      <c r="D308541" s="571"/>
    </row>
    <row r="308542" spans="4:4">
      <c r="D308542" s="571"/>
    </row>
    <row r="308543" spans="4:4">
      <c r="D308543" s="571"/>
    </row>
    <row r="308544" spans="4:4">
      <c r="D308544" s="571"/>
    </row>
    <row r="308545" spans="4:4">
      <c r="D308545" s="571"/>
    </row>
    <row r="308546" spans="4:4">
      <c r="D308546" s="571"/>
    </row>
    <row r="308547" spans="4:4">
      <c r="D308547" s="571"/>
    </row>
    <row r="308548" spans="4:4">
      <c r="D308548" s="571"/>
    </row>
    <row r="308549" spans="4:4">
      <c r="D308549" s="571"/>
    </row>
    <row r="308550" spans="4:4">
      <c r="D308550" s="571"/>
    </row>
    <row r="308551" spans="4:4">
      <c r="D308551" s="571"/>
    </row>
    <row r="308552" spans="4:4">
      <c r="D308552" s="571"/>
    </row>
    <row r="308553" spans="4:4">
      <c r="D308553" s="571"/>
    </row>
    <row r="308554" spans="4:4">
      <c r="D308554" s="571"/>
    </row>
    <row r="308555" spans="4:4">
      <c r="D308555" s="571"/>
    </row>
    <row r="308556" spans="4:4">
      <c r="D308556" s="571"/>
    </row>
    <row r="308557" spans="4:4">
      <c r="D308557" s="571"/>
    </row>
    <row r="308558" spans="4:4">
      <c r="D308558" s="571"/>
    </row>
    <row r="308559" spans="4:4">
      <c r="D308559" s="571"/>
    </row>
    <row r="308560" spans="4:4">
      <c r="D308560" s="571"/>
    </row>
    <row r="308561" spans="4:4">
      <c r="D308561" s="571"/>
    </row>
    <row r="308562" spans="4:4">
      <c r="D308562" s="571"/>
    </row>
    <row r="308563" spans="4:4">
      <c r="D308563" s="571"/>
    </row>
    <row r="308564" spans="4:4">
      <c r="D308564" s="571"/>
    </row>
    <row r="308565" spans="4:4">
      <c r="D308565" s="571"/>
    </row>
    <row r="308566" spans="4:4">
      <c r="D308566" s="571"/>
    </row>
    <row r="308567" spans="4:4">
      <c r="D308567" s="571"/>
    </row>
    <row r="308568" spans="4:4">
      <c r="D308568" s="571"/>
    </row>
    <row r="308569" spans="4:4">
      <c r="D308569" s="571"/>
    </row>
    <row r="308570" spans="4:4">
      <c r="D308570" s="571"/>
    </row>
    <row r="308571" spans="4:4">
      <c r="D308571" s="571"/>
    </row>
    <row r="308572" spans="4:4">
      <c r="D308572" s="571"/>
    </row>
    <row r="308573" spans="4:4">
      <c r="D308573" s="571"/>
    </row>
    <row r="308574" spans="4:4">
      <c r="D308574" s="571"/>
    </row>
    <row r="308575" spans="4:4">
      <c r="D308575" s="571"/>
    </row>
    <row r="308576" spans="4:4">
      <c r="D308576" s="571"/>
    </row>
    <row r="308577" spans="4:4">
      <c r="D308577" s="571"/>
    </row>
    <row r="308578" spans="4:4">
      <c r="D308578" s="571"/>
    </row>
    <row r="308579" spans="4:4">
      <c r="D308579" s="571"/>
    </row>
    <row r="308580" spans="4:4">
      <c r="D308580" s="571"/>
    </row>
    <row r="308581" spans="4:4">
      <c r="D308581" s="571"/>
    </row>
    <row r="308582" spans="4:4">
      <c r="D308582" s="571"/>
    </row>
    <row r="308583" spans="4:4">
      <c r="D308583" s="571"/>
    </row>
    <row r="308584" spans="4:4">
      <c r="D308584" s="571"/>
    </row>
    <row r="308585" spans="4:4">
      <c r="D308585" s="571"/>
    </row>
    <row r="308586" spans="4:4">
      <c r="D308586" s="571"/>
    </row>
    <row r="308587" spans="4:4">
      <c r="D308587" s="571"/>
    </row>
    <row r="308588" spans="4:4">
      <c r="D308588" s="571"/>
    </row>
    <row r="308589" spans="4:4">
      <c r="D308589" s="571"/>
    </row>
    <row r="308590" spans="4:4">
      <c r="D308590" s="571"/>
    </row>
    <row r="308591" spans="4:4">
      <c r="D308591" s="571"/>
    </row>
    <row r="308592" spans="4:4">
      <c r="D308592" s="571"/>
    </row>
    <row r="308593" spans="4:4">
      <c r="D308593" s="571"/>
    </row>
    <row r="308594" spans="4:4">
      <c r="D308594" s="571"/>
    </row>
    <row r="308595" spans="4:4">
      <c r="D308595" s="571"/>
    </row>
    <row r="308596" spans="4:4">
      <c r="D308596" s="571"/>
    </row>
    <row r="308597" spans="4:4">
      <c r="D308597" s="571"/>
    </row>
    <row r="308598" spans="4:4">
      <c r="D308598" s="571"/>
    </row>
    <row r="308599" spans="4:4">
      <c r="D308599" s="571"/>
    </row>
    <row r="308600" spans="4:4">
      <c r="D308600" s="571"/>
    </row>
    <row r="308601" spans="4:4">
      <c r="D308601" s="571"/>
    </row>
    <row r="308602" spans="4:4">
      <c r="D308602" s="571"/>
    </row>
    <row r="308603" spans="4:4">
      <c r="D308603" s="571"/>
    </row>
    <row r="308604" spans="4:4">
      <c r="D308604" s="571"/>
    </row>
    <row r="308605" spans="4:4">
      <c r="D308605" s="571"/>
    </row>
    <row r="308606" spans="4:4">
      <c r="D308606" s="571"/>
    </row>
    <row r="308607" spans="4:4">
      <c r="D308607" s="571"/>
    </row>
    <row r="308608" spans="4:4">
      <c r="D308608" s="571"/>
    </row>
    <row r="308609" spans="4:4">
      <c r="D308609" s="571"/>
    </row>
    <row r="308610" spans="4:4">
      <c r="D308610" s="571"/>
    </row>
    <row r="308611" spans="4:4">
      <c r="D308611" s="571"/>
    </row>
    <row r="308612" spans="4:4">
      <c r="D308612" s="571"/>
    </row>
    <row r="308613" spans="4:4">
      <c r="D308613" s="571"/>
    </row>
    <row r="308614" spans="4:4">
      <c r="D308614" s="571"/>
    </row>
    <row r="308615" spans="4:4">
      <c r="D308615" s="571"/>
    </row>
    <row r="308616" spans="4:4">
      <c r="D308616" s="571"/>
    </row>
    <row r="308617" spans="4:4">
      <c r="D308617" s="571"/>
    </row>
    <row r="308618" spans="4:4">
      <c r="D308618" s="571"/>
    </row>
    <row r="308619" spans="4:4">
      <c r="D308619" s="571"/>
    </row>
    <row r="308620" spans="4:4">
      <c r="D308620" s="571"/>
    </row>
    <row r="308621" spans="4:4">
      <c r="D308621" s="571"/>
    </row>
    <row r="308622" spans="4:4">
      <c r="D308622" s="571"/>
    </row>
    <row r="308623" spans="4:4">
      <c r="D308623" s="571"/>
    </row>
    <row r="308624" spans="4:4">
      <c r="D308624" s="571"/>
    </row>
    <row r="308625" spans="4:4">
      <c r="D308625" s="571"/>
    </row>
    <row r="308626" spans="4:4">
      <c r="D308626" s="571"/>
    </row>
    <row r="308627" spans="4:4">
      <c r="D308627" s="571"/>
    </row>
    <row r="308628" spans="4:4">
      <c r="D308628" s="571"/>
    </row>
    <row r="308629" spans="4:4">
      <c r="D308629" s="571"/>
    </row>
    <row r="308630" spans="4:4">
      <c r="D308630" s="571"/>
    </row>
    <row r="308631" spans="4:4">
      <c r="D308631" s="571"/>
    </row>
    <row r="308632" spans="4:4">
      <c r="D308632" s="571"/>
    </row>
    <row r="308633" spans="4:4">
      <c r="D308633" s="571"/>
    </row>
    <row r="308634" spans="4:4">
      <c r="D308634" s="571"/>
    </row>
    <row r="308635" spans="4:4">
      <c r="D308635" s="571"/>
    </row>
    <row r="308636" spans="4:4">
      <c r="D308636" s="571"/>
    </row>
    <row r="308637" spans="4:4">
      <c r="D308637" s="571"/>
    </row>
    <row r="308638" spans="4:4">
      <c r="D308638" s="571"/>
    </row>
    <row r="308639" spans="4:4">
      <c r="D308639" s="571"/>
    </row>
    <row r="308640" spans="4:4">
      <c r="D308640" s="571"/>
    </row>
    <row r="308641" spans="4:4">
      <c r="D308641" s="571"/>
    </row>
    <row r="308642" spans="4:4">
      <c r="D308642" s="571"/>
    </row>
    <row r="308643" spans="4:4">
      <c r="D308643" s="571"/>
    </row>
    <row r="308644" spans="4:4">
      <c r="D308644" s="571"/>
    </row>
    <row r="308645" spans="4:4">
      <c r="D308645" s="571"/>
    </row>
    <row r="308646" spans="4:4">
      <c r="D308646" s="571"/>
    </row>
    <row r="308647" spans="4:4">
      <c r="D308647" s="571"/>
    </row>
    <row r="308648" spans="4:4">
      <c r="D308648" s="571"/>
    </row>
    <row r="308649" spans="4:4">
      <c r="D308649" s="571"/>
    </row>
    <row r="308650" spans="4:4">
      <c r="D308650" s="571"/>
    </row>
    <row r="308651" spans="4:4">
      <c r="D308651" s="571"/>
    </row>
    <row r="308652" spans="4:4">
      <c r="D308652" s="571"/>
    </row>
    <row r="308653" spans="4:4">
      <c r="D308653" s="571"/>
    </row>
    <row r="308654" spans="4:4">
      <c r="D308654" s="571"/>
    </row>
    <row r="308655" spans="4:4">
      <c r="D308655" s="571"/>
    </row>
    <row r="308656" spans="4:4">
      <c r="D308656" s="571"/>
    </row>
    <row r="308657" spans="4:4">
      <c r="D308657" s="571"/>
    </row>
    <row r="308658" spans="4:4">
      <c r="D308658" s="571"/>
    </row>
    <row r="308659" spans="4:4">
      <c r="D308659" s="571"/>
    </row>
    <row r="308660" spans="4:4">
      <c r="D308660" s="571"/>
    </row>
    <row r="308661" spans="4:4">
      <c r="D308661" s="571"/>
    </row>
    <row r="308662" spans="4:4">
      <c r="D308662" s="571"/>
    </row>
    <row r="308663" spans="4:4">
      <c r="D308663" s="571"/>
    </row>
    <row r="308664" spans="4:4">
      <c r="D308664" s="571"/>
    </row>
    <row r="308665" spans="4:4">
      <c r="D308665" s="571"/>
    </row>
    <row r="308666" spans="4:4">
      <c r="D308666" s="571"/>
    </row>
    <row r="308667" spans="4:4">
      <c r="D308667" s="571"/>
    </row>
    <row r="308668" spans="4:4">
      <c r="D308668" s="571"/>
    </row>
    <row r="308669" spans="4:4">
      <c r="D308669" s="571"/>
    </row>
    <row r="308670" spans="4:4">
      <c r="D308670" s="571"/>
    </row>
    <row r="308671" spans="4:4">
      <c r="D308671" s="571"/>
    </row>
    <row r="308672" spans="4:4">
      <c r="D308672" s="571"/>
    </row>
    <row r="308673" spans="4:4">
      <c r="D308673" s="571"/>
    </row>
    <row r="308674" spans="4:4">
      <c r="D308674" s="571"/>
    </row>
    <row r="308675" spans="4:4">
      <c r="D308675" s="571"/>
    </row>
    <row r="308676" spans="4:4">
      <c r="D308676" s="571"/>
    </row>
    <row r="308677" spans="4:4">
      <c r="D308677" s="571"/>
    </row>
    <row r="308678" spans="4:4">
      <c r="D308678" s="571"/>
    </row>
    <row r="308679" spans="4:4">
      <c r="D308679" s="571"/>
    </row>
    <row r="308680" spans="4:4">
      <c r="D308680" s="571"/>
    </row>
    <row r="308681" spans="4:4">
      <c r="D308681" s="571"/>
    </row>
    <row r="308682" spans="4:4">
      <c r="D308682" s="571"/>
    </row>
    <row r="308683" spans="4:4">
      <c r="D308683" s="571"/>
    </row>
    <row r="308684" spans="4:4">
      <c r="D308684" s="571"/>
    </row>
    <row r="308685" spans="4:4">
      <c r="D308685" s="571"/>
    </row>
    <row r="308686" spans="4:4">
      <c r="D308686" s="571"/>
    </row>
    <row r="308687" spans="4:4">
      <c r="D308687" s="571"/>
    </row>
    <row r="308688" spans="4:4">
      <c r="D308688" s="571"/>
    </row>
    <row r="308689" spans="4:4">
      <c r="D308689" s="571"/>
    </row>
    <row r="308690" spans="4:4">
      <c r="D308690" s="571"/>
    </row>
    <row r="308691" spans="4:4">
      <c r="D308691" s="571"/>
    </row>
    <row r="308692" spans="4:4">
      <c r="D308692" s="571"/>
    </row>
    <row r="308693" spans="4:4">
      <c r="D308693" s="571"/>
    </row>
    <row r="308694" spans="4:4">
      <c r="D308694" s="571"/>
    </row>
    <row r="308695" spans="4:4">
      <c r="D308695" s="571"/>
    </row>
    <row r="308696" spans="4:4">
      <c r="D308696" s="571"/>
    </row>
    <row r="308697" spans="4:4">
      <c r="D308697" s="571"/>
    </row>
    <row r="308698" spans="4:4">
      <c r="D308698" s="571"/>
    </row>
    <row r="308699" spans="4:4">
      <c r="D308699" s="571"/>
    </row>
    <row r="308700" spans="4:4">
      <c r="D308700" s="571"/>
    </row>
    <row r="308701" spans="4:4">
      <c r="D308701" s="571"/>
    </row>
    <row r="308702" spans="4:4">
      <c r="D308702" s="571"/>
    </row>
    <row r="308703" spans="4:4">
      <c r="D308703" s="571"/>
    </row>
    <row r="308704" spans="4:4">
      <c r="D308704" s="571"/>
    </row>
    <row r="308705" spans="4:4">
      <c r="D308705" s="571"/>
    </row>
    <row r="308706" spans="4:4">
      <c r="D308706" s="571"/>
    </row>
    <row r="308707" spans="4:4">
      <c r="D308707" s="571"/>
    </row>
    <row r="308708" spans="4:4">
      <c r="D308708" s="571"/>
    </row>
    <row r="308709" spans="4:4">
      <c r="D308709" s="571"/>
    </row>
    <row r="308710" spans="4:4">
      <c r="D308710" s="571"/>
    </row>
    <row r="308711" spans="4:4">
      <c r="D308711" s="571"/>
    </row>
    <row r="308712" spans="4:4">
      <c r="D308712" s="571"/>
    </row>
    <row r="308713" spans="4:4">
      <c r="D308713" s="571"/>
    </row>
    <row r="308714" spans="4:4">
      <c r="D308714" s="571"/>
    </row>
    <row r="308715" spans="4:4">
      <c r="D308715" s="571"/>
    </row>
    <row r="308716" spans="4:4">
      <c r="D308716" s="571"/>
    </row>
    <row r="308717" spans="4:4">
      <c r="D308717" s="571"/>
    </row>
    <row r="308718" spans="4:4">
      <c r="D308718" s="571"/>
    </row>
    <row r="308719" spans="4:4">
      <c r="D308719" s="571"/>
    </row>
    <row r="308720" spans="4:4">
      <c r="D308720" s="571"/>
    </row>
    <row r="308721" spans="4:4">
      <c r="D308721" s="571"/>
    </row>
    <row r="308722" spans="4:4">
      <c r="D308722" s="571"/>
    </row>
    <row r="308723" spans="4:4">
      <c r="D308723" s="571"/>
    </row>
    <row r="308724" spans="4:4">
      <c r="D308724" s="571"/>
    </row>
    <row r="308725" spans="4:4">
      <c r="D308725" s="571"/>
    </row>
    <row r="308726" spans="4:4">
      <c r="D308726" s="571"/>
    </row>
    <row r="308727" spans="4:4">
      <c r="D308727" s="571"/>
    </row>
    <row r="308728" spans="4:4">
      <c r="D308728" s="571"/>
    </row>
    <row r="308729" spans="4:4">
      <c r="D308729" s="571"/>
    </row>
    <row r="308730" spans="4:4">
      <c r="D308730" s="571"/>
    </row>
    <row r="308731" spans="4:4">
      <c r="D308731" s="571"/>
    </row>
    <row r="308732" spans="4:4">
      <c r="D308732" s="571"/>
    </row>
    <row r="308733" spans="4:4">
      <c r="D308733" s="571"/>
    </row>
    <row r="308734" spans="4:4">
      <c r="D308734" s="571"/>
    </row>
    <row r="308735" spans="4:4">
      <c r="D308735" s="571"/>
    </row>
    <row r="308736" spans="4:4">
      <c r="D308736" s="571"/>
    </row>
    <row r="308737" spans="4:4">
      <c r="D308737" s="571"/>
    </row>
    <row r="308738" spans="4:4">
      <c r="D308738" s="571"/>
    </row>
    <row r="308739" spans="4:4">
      <c r="D308739" s="571"/>
    </row>
    <row r="308740" spans="4:4">
      <c r="D308740" s="571"/>
    </row>
    <row r="308741" spans="4:4">
      <c r="D308741" s="571"/>
    </row>
    <row r="308742" spans="4:4">
      <c r="D308742" s="571"/>
    </row>
    <row r="308743" spans="4:4">
      <c r="D308743" s="571"/>
    </row>
    <row r="308744" spans="4:4">
      <c r="D308744" s="571"/>
    </row>
    <row r="308745" spans="4:4">
      <c r="D308745" s="571"/>
    </row>
    <row r="308746" spans="4:4">
      <c r="D308746" s="571"/>
    </row>
    <row r="308747" spans="4:4">
      <c r="D308747" s="571"/>
    </row>
    <row r="308748" spans="4:4">
      <c r="D308748" s="571"/>
    </row>
    <row r="308749" spans="4:4">
      <c r="D308749" s="571"/>
    </row>
    <row r="308750" spans="4:4">
      <c r="D308750" s="571"/>
    </row>
    <row r="308751" spans="4:4">
      <c r="D308751" s="571"/>
    </row>
    <row r="308752" spans="4:4">
      <c r="D308752" s="571"/>
    </row>
    <row r="308753" spans="4:4">
      <c r="D308753" s="571"/>
    </row>
    <row r="308754" spans="4:4">
      <c r="D308754" s="571"/>
    </row>
    <row r="308755" spans="4:4">
      <c r="D308755" s="571"/>
    </row>
    <row r="308756" spans="4:4">
      <c r="D308756" s="571"/>
    </row>
    <row r="308757" spans="4:4">
      <c r="D308757" s="571"/>
    </row>
    <row r="308758" spans="4:4">
      <c r="D308758" s="571"/>
    </row>
    <row r="308759" spans="4:4">
      <c r="D308759" s="571"/>
    </row>
    <row r="308760" spans="4:4">
      <c r="D308760" s="571"/>
    </row>
    <row r="308761" spans="4:4">
      <c r="D308761" s="571"/>
    </row>
    <row r="308762" spans="4:4">
      <c r="D308762" s="571"/>
    </row>
    <row r="308763" spans="4:4">
      <c r="D308763" s="571"/>
    </row>
    <row r="308764" spans="4:4">
      <c r="D308764" s="571"/>
    </row>
    <row r="308765" spans="4:4">
      <c r="D308765" s="571"/>
    </row>
    <row r="308766" spans="4:4">
      <c r="D308766" s="571"/>
    </row>
    <row r="308767" spans="4:4">
      <c r="D308767" s="571"/>
    </row>
    <row r="308768" spans="4:4">
      <c r="D308768" s="571"/>
    </row>
    <row r="308769" spans="4:4">
      <c r="D308769" s="571"/>
    </row>
    <row r="308770" spans="4:4">
      <c r="D308770" s="571"/>
    </row>
    <row r="308771" spans="4:4">
      <c r="D308771" s="571"/>
    </row>
    <row r="308772" spans="4:4">
      <c r="D308772" s="571"/>
    </row>
    <row r="308773" spans="4:4">
      <c r="D308773" s="571"/>
    </row>
    <row r="308774" spans="4:4">
      <c r="D308774" s="571"/>
    </row>
    <row r="308775" spans="4:4">
      <c r="D308775" s="571"/>
    </row>
    <row r="308776" spans="4:4">
      <c r="D308776" s="571"/>
    </row>
    <row r="308777" spans="4:4">
      <c r="D308777" s="571"/>
    </row>
    <row r="308778" spans="4:4">
      <c r="D308778" s="571"/>
    </row>
    <row r="308779" spans="4:4">
      <c r="D308779" s="571"/>
    </row>
    <row r="308780" spans="4:4">
      <c r="D308780" s="571"/>
    </row>
    <row r="308781" spans="4:4">
      <c r="D308781" s="571"/>
    </row>
    <row r="308782" spans="4:4">
      <c r="D308782" s="571"/>
    </row>
    <row r="308783" spans="4:4">
      <c r="D308783" s="571"/>
    </row>
    <row r="308784" spans="4:4">
      <c r="D308784" s="571"/>
    </row>
    <row r="308785" spans="4:4">
      <c r="D308785" s="571"/>
    </row>
    <row r="308786" spans="4:4">
      <c r="D308786" s="571"/>
    </row>
    <row r="308787" spans="4:4">
      <c r="D308787" s="571"/>
    </row>
    <row r="308788" spans="4:4">
      <c r="D308788" s="571"/>
    </row>
    <row r="308789" spans="4:4">
      <c r="D308789" s="571"/>
    </row>
    <row r="308790" spans="4:4">
      <c r="D308790" s="571"/>
    </row>
    <row r="308791" spans="4:4">
      <c r="D308791" s="571"/>
    </row>
    <row r="308792" spans="4:4">
      <c r="D308792" s="571"/>
    </row>
    <row r="308793" spans="4:4">
      <c r="D308793" s="571"/>
    </row>
    <row r="308794" spans="4:4">
      <c r="D308794" s="571"/>
    </row>
    <row r="308795" spans="4:4">
      <c r="D308795" s="571"/>
    </row>
    <row r="308796" spans="4:4">
      <c r="D308796" s="571"/>
    </row>
    <row r="308797" spans="4:4">
      <c r="D308797" s="571"/>
    </row>
    <row r="308798" spans="4:4">
      <c r="D308798" s="571"/>
    </row>
    <row r="308799" spans="4:4">
      <c r="D308799" s="571"/>
    </row>
    <row r="308800" spans="4:4">
      <c r="D308800" s="571"/>
    </row>
    <row r="308801" spans="4:4">
      <c r="D308801" s="571"/>
    </row>
    <row r="308802" spans="4:4">
      <c r="D308802" s="571"/>
    </row>
    <row r="308803" spans="4:4">
      <c r="D308803" s="571"/>
    </row>
    <row r="308804" spans="4:4">
      <c r="D308804" s="571"/>
    </row>
    <row r="308805" spans="4:4">
      <c r="D308805" s="571"/>
    </row>
    <row r="308806" spans="4:4">
      <c r="D308806" s="571"/>
    </row>
    <row r="308807" spans="4:4">
      <c r="D308807" s="571"/>
    </row>
    <row r="308808" spans="4:4">
      <c r="D308808" s="571"/>
    </row>
    <row r="308809" spans="4:4">
      <c r="D308809" s="571"/>
    </row>
    <row r="308810" spans="4:4">
      <c r="D308810" s="571"/>
    </row>
    <row r="308811" spans="4:4">
      <c r="D308811" s="571"/>
    </row>
    <row r="308812" spans="4:4">
      <c r="D308812" s="571"/>
    </row>
    <row r="308813" spans="4:4">
      <c r="D308813" s="571"/>
    </row>
    <row r="308814" spans="4:4">
      <c r="D308814" s="571"/>
    </row>
    <row r="308815" spans="4:4">
      <c r="D308815" s="571"/>
    </row>
    <row r="308816" spans="4:4">
      <c r="D308816" s="571"/>
    </row>
    <row r="308817" spans="4:4">
      <c r="D308817" s="571"/>
    </row>
    <row r="308818" spans="4:4">
      <c r="D308818" s="571"/>
    </row>
    <row r="308819" spans="4:4">
      <c r="D308819" s="571"/>
    </row>
    <row r="308820" spans="4:4">
      <c r="D308820" s="571"/>
    </row>
    <row r="308821" spans="4:4">
      <c r="D308821" s="571"/>
    </row>
    <row r="308822" spans="4:4">
      <c r="D308822" s="571"/>
    </row>
    <row r="308823" spans="4:4">
      <c r="D308823" s="571"/>
    </row>
    <row r="308824" spans="4:4">
      <c r="D308824" s="571"/>
    </row>
    <row r="308825" spans="4:4">
      <c r="D308825" s="571"/>
    </row>
    <row r="308826" spans="4:4">
      <c r="D308826" s="571"/>
    </row>
    <row r="308827" spans="4:4">
      <c r="D308827" s="571"/>
    </row>
    <row r="308828" spans="4:4">
      <c r="D308828" s="571"/>
    </row>
    <row r="308829" spans="4:4">
      <c r="D308829" s="571"/>
    </row>
    <row r="308830" spans="4:4">
      <c r="D308830" s="571"/>
    </row>
    <row r="308831" spans="4:4">
      <c r="D308831" s="571"/>
    </row>
    <row r="308832" spans="4:4">
      <c r="D308832" s="571"/>
    </row>
    <row r="308833" spans="4:4">
      <c r="D308833" s="571"/>
    </row>
    <row r="308834" spans="4:4">
      <c r="D308834" s="571"/>
    </row>
    <row r="308835" spans="4:4">
      <c r="D308835" s="571"/>
    </row>
    <row r="308836" spans="4:4">
      <c r="D308836" s="571"/>
    </row>
    <row r="308837" spans="4:4">
      <c r="D308837" s="571"/>
    </row>
    <row r="308838" spans="4:4">
      <c r="D308838" s="571"/>
    </row>
    <row r="308839" spans="4:4">
      <c r="D308839" s="571"/>
    </row>
    <row r="308840" spans="4:4">
      <c r="D308840" s="571"/>
    </row>
    <row r="308841" spans="4:4">
      <c r="D308841" s="571"/>
    </row>
    <row r="308842" spans="4:4">
      <c r="D308842" s="571"/>
    </row>
    <row r="308843" spans="4:4">
      <c r="D308843" s="571"/>
    </row>
    <row r="308844" spans="4:4">
      <c r="D308844" s="571"/>
    </row>
    <row r="308845" spans="4:4">
      <c r="D308845" s="571"/>
    </row>
    <row r="308846" spans="4:4">
      <c r="D308846" s="571"/>
    </row>
    <row r="308847" spans="4:4">
      <c r="D308847" s="571"/>
    </row>
    <row r="308848" spans="4:4">
      <c r="D308848" s="571"/>
    </row>
    <row r="308849" spans="4:4">
      <c r="D308849" s="571"/>
    </row>
    <row r="308850" spans="4:4">
      <c r="D308850" s="571"/>
    </row>
    <row r="308851" spans="4:4">
      <c r="D308851" s="571"/>
    </row>
    <row r="308852" spans="4:4">
      <c r="D308852" s="571"/>
    </row>
    <row r="308853" spans="4:4">
      <c r="D308853" s="571"/>
    </row>
    <row r="308854" spans="4:4">
      <c r="D308854" s="571"/>
    </row>
    <row r="308855" spans="4:4">
      <c r="D308855" s="571"/>
    </row>
    <row r="308856" spans="4:4">
      <c r="D308856" s="571"/>
    </row>
    <row r="308857" spans="4:4">
      <c r="D308857" s="571"/>
    </row>
    <row r="308858" spans="4:4">
      <c r="D308858" s="571"/>
    </row>
    <row r="308859" spans="4:4">
      <c r="D308859" s="571"/>
    </row>
    <row r="308860" spans="4:4">
      <c r="D308860" s="571"/>
    </row>
    <row r="308861" spans="4:4">
      <c r="D308861" s="571"/>
    </row>
    <row r="308862" spans="4:4">
      <c r="D308862" s="571"/>
    </row>
    <row r="308863" spans="4:4">
      <c r="D308863" s="571"/>
    </row>
    <row r="308864" spans="4:4">
      <c r="D308864" s="571"/>
    </row>
    <row r="308865" spans="4:4">
      <c r="D308865" s="571"/>
    </row>
    <row r="308866" spans="4:4">
      <c r="D308866" s="571"/>
    </row>
    <row r="308867" spans="4:4">
      <c r="D308867" s="571"/>
    </row>
    <row r="308868" spans="4:4">
      <c r="D308868" s="571"/>
    </row>
    <row r="308869" spans="4:4">
      <c r="D308869" s="571"/>
    </row>
    <row r="308870" spans="4:4">
      <c r="D308870" s="571"/>
    </row>
    <row r="308871" spans="4:4">
      <c r="D308871" s="571"/>
    </row>
    <row r="308872" spans="4:4">
      <c r="D308872" s="571"/>
    </row>
    <row r="308873" spans="4:4">
      <c r="D308873" s="571"/>
    </row>
    <row r="308874" spans="4:4">
      <c r="D308874" s="571"/>
    </row>
    <row r="308875" spans="4:4">
      <c r="D308875" s="571"/>
    </row>
    <row r="308876" spans="4:4">
      <c r="D308876" s="571"/>
    </row>
    <row r="308877" spans="4:4">
      <c r="D308877" s="571"/>
    </row>
    <row r="308878" spans="4:4">
      <c r="D308878" s="571"/>
    </row>
    <row r="308879" spans="4:4">
      <c r="D308879" s="571"/>
    </row>
    <row r="308880" spans="4:4">
      <c r="D308880" s="571"/>
    </row>
    <row r="308881" spans="4:4">
      <c r="D308881" s="571"/>
    </row>
    <row r="308882" spans="4:4">
      <c r="D308882" s="571"/>
    </row>
    <row r="308883" spans="4:4">
      <c r="D308883" s="571"/>
    </row>
    <row r="308884" spans="4:4">
      <c r="D308884" s="571"/>
    </row>
    <row r="308885" spans="4:4">
      <c r="D308885" s="571"/>
    </row>
    <row r="308886" spans="4:4">
      <c r="D308886" s="571"/>
    </row>
    <row r="308887" spans="4:4">
      <c r="D308887" s="571"/>
    </row>
    <row r="308888" spans="4:4">
      <c r="D308888" s="571"/>
    </row>
    <row r="308889" spans="4:4">
      <c r="D308889" s="571"/>
    </row>
    <row r="308890" spans="4:4">
      <c r="D308890" s="571"/>
    </row>
    <row r="308891" spans="4:4">
      <c r="D308891" s="571"/>
    </row>
    <row r="308892" spans="4:4">
      <c r="D308892" s="571"/>
    </row>
    <row r="308893" spans="4:4">
      <c r="D308893" s="571"/>
    </row>
    <row r="308894" spans="4:4">
      <c r="D308894" s="571"/>
    </row>
    <row r="308895" spans="4:4">
      <c r="D308895" s="571"/>
    </row>
    <row r="308896" spans="4:4">
      <c r="D308896" s="571"/>
    </row>
    <row r="308897" spans="4:4">
      <c r="D308897" s="571"/>
    </row>
    <row r="308898" spans="4:4">
      <c r="D308898" s="571"/>
    </row>
    <row r="308899" spans="4:4">
      <c r="D308899" s="571"/>
    </row>
    <row r="308900" spans="4:4">
      <c r="D308900" s="571"/>
    </row>
    <row r="308901" spans="4:4">
      <c r="D308901" s="571"/>
    </row>
    <row r="308902" spans="4:4">
      <c r="D308902" s="571"/>
    </row>
    <row r="308903" spans="4:4">
      <c r="D308903" s="571"/>
    </row>
    <row r="308904" spans="4:4">
      <c r="D308904" s="571"/>
    </row>
    <row r="308905" spans="4:4">
      <c r="D308905" s="571"/>
    </row>
    <row r="308906" spans="4:4">
      <c r="D308906" s="571"/>
    </row>
    <row r="308907" spans="4:4">
      <c r="D308907" s="571"/>
    </row>
    <row r="308908" spans="4:4">
      <c r="D308908" s="571"/>
    </row>
    <row r="308909" spans="4:4">
      <c r="D308909" s="571"/>
    </row>
    <row r="308910" spans="4:4">
      <c r="D308910" s="571"/>
    </row>
    <row r="308911" spans="4:4">
      <c r="D308911" s="571"/>
    </row>
    <row r="308912" spans="4:4">
      <c r="D308912" s="571"/>
    </row>
    <row r="308913" spans="4:4">
      <c r="D308913" s="571"/>
    </row>
    <row r="308914" spans="4:4">
      <c r="D308914" s="571"/>
    </row>
    <row r="308915" spans="4:4">
      <c r="D308915" s="571"/>
    </row>
    <row r="308916" spans="4:4">
      <c r="D308916" s="571"/>
    </row>
    <row r="308917" spans="4:4">
      <c r="D308917" s="571"/>
    </row>
    <row r="308918" spans="4:4">
      <c r="D308918" s="571"/>
    </row>
    <row r="308919" spans="4:4">
      <c r="D308919" s="571"/>
    </row>
    <row r="308920" spans="4:4">
      <c r="D308920" s="571"/>
    </row>
    <row r="308921" spans="4:4">
      <c r="D308921" s="571"/>
    </row>
    <row r="308922" spans="4:4">
      <c r="D308922" s="571"/>
    </row>
    <row r="308923" spans="4:4">
      <c r="D308923" s="571"/>
    </row>
    <row r="308924" spans="4:4">
      <c r="D308924" s="571"/>
    </row>
    <row r="308925" spans="4:4">
      <c r="D308925" s="571"/>
    </row>
    <row r="308926" spans="4:4">
      <c r="D308926" s="571"/>
    </row>
    <row r="308927" spans="4:4">
      <c r="D308927" s="571"/>
    </row>
    <row r="308928" spans="4:4">
      <c r="D308928" s="571"/>
    </row>
    <row r="308929" spans="4:4">
      <c r="D308929" s="571"/>
    </row>
    <row r="308930" spans="4:4">
      <c r="D308930" s="571"/>
    </row>
    <row r="308931" spans="4:4">
      <c r="D308931" s="571"/>
    </row>
    <row r="308932" spans="4:4">
      <c r="D308932" s="571"/>
    </row>
    <row r="308933" spans="4:4">
      <c r="D308933" s="571"/>
    </row>
    <row r="308934" spans="4:4">
      <c r="D308934" s="571"/>
    </row>
    <row r="308935" spans="4:4">
      <c r="D308935" s="571"/>
    </row>
    <row r="308936" spans="4:4">
      <c r="D308936" s="571"/>
    </row>
    <row r="308937" spans="4:4">
      <c r="D308937" s="571"/>
    </row>
    <row r="308938" spans="4:4">
      <c r="D308938" s="571"/>
    </row>
    <row r="308939" spans="4:4">
      <c r="D308939" s="571"/>
    </row>
    <row r="308940" spans="4:4">
      <c r="D308940" s="571"/>
    </row>
    <row r="308941" spans="4:4">
      <c r="D308941" s="571"/>
    </row>
    <row r="308942" spans="4:4">
      <c r="D308942" s="571"/>
    </row>
    <row r="308943" spans="4:4">
      <c r="D308943" s="571"/>
    </row>
    <row r="308944" spans="4:4">
      <c r="D308944" s="571"/>
    </row>
    <row r="308945" spans="4:4">
      <c r="D308945" s="571"/>
    </row>
    <row r="308946" spans="4:4">
      <c r="D308946" s="571"/>
    </row>
    <row r="308947" spans="4:4">
      <c r="D308947" s="571"/>
    </row>
    <row r="308948" spans="4:4">
      <c r="D308948" s="571"/>
    </row>
    <row r="308949" spans="4:4">
      <c r="D308949" s="571"/>
    </row>
    <row r="308950" spans="4:4">
      <c r="D308950" s="571"/>
    </row>
    <row r="308951" spans="4:4">
      <c r="D308951" s="571"/>
    </row>
    <row r="308952" spans="4:4">
      <c r="D308952" s="571"/>
    </row>
    <row r="308953" spans="4:4">
      <c r="D308953" s="571"/>
    </row>
    <row r="308954" spans="4:4">
      <c r="D308954" s="571"/>
    </row>
    <row r="308955" spans="4:4">
      <c r="D308955" s="571"/>
    </row>
    <row r="308956" spans="4:4">
      <c r="D308956" s="571"/>
    </row>
    <row r="308957" spans="4:4">
      <c r="D308957" s="571"/>
    </row>
    <row r="308958" spans="4:4">
      <c r="D308958" s="571"/>
    </row>
    <row r="308959" spans="4:4">
      <c r="D308959" s="571"/>
    </row>
    <row r="308960" spans="4:4">
      <c r="D308960" s="571"/>
    </row>
    <row r="308961" spans="4:4">
      <c r="D308961" s="571"/>
    </row>
    <row r="308962" spans="4:4">
      <c r="D308962" s="571"/>
    </row>
    <row r="308963" spans="4:4">
      <c r="D308963" s="571"/>
    </row>
    <row r="308964" spans="4:4">
      <c r="D308964" s="571"/>
    </row>
    <row r="308965" spans="4:4">
      <c r="D308965" s="571"/>
    </row>
    <row r="308966" spans="4:4">
      <c r="D308966" s="571"/>
    </row>
    <row r="308967" spans="4:4">
      <c r="D308967" s="571"/>
    </row>
    <row r="308968" spans="4:4">
      <c r="D308968" s="571"/>
    </row>
    <row r="308969" spans="4:4">
      <c r="D308969" s="571"/>
    </row>
    <row r="308970" spans="4:4">
      <c r="D308970" s="571"/>
    </row>
    <row r="308971" spans="4:4">
      <c r="D308971" s="571"/>
    </row>
    <row r="308972" spans="4:4">
      <c r="D308972" s="571"/>
    </row>
    <row r="308973" spans="4:4">
      <c r="D308973" s="571"/>
    </row>
    <row r="308974" spans="4:4">
      <c r="D308974" s="571"/>
    </row>
    <row r="308975" spans="4:4">
      <c r="D308975" s="571"/>
    </row>
    <row r="308976" spans="4:4">
      <c r="D308976" s="571"/>
    </row>
    <row r="308977" spans="4:4">
      <c r="D308977" s="571"/>
    </row>
    <row r="308978" spans="4:4">
      <c r="D308978" s="571"/>
    </row>
    <row r="308979" spans="4:4">
      <c r="D308979" s="571"/>
    </row>
    <row r="308980" spans="4:4">
      <c r="D308980" s="571"/>
    </row>
    <row r="308981" spans="4:4">
      <c r="D308981" s="571"/>
    </row>
    <row r="308982" spans="4:4">
      <c r="D308982" s="571"/>
    </row>
    <row r="308983" spans="4:4">
      <c r="D308983" s="571"/>
    </row>
    <row r="308984" spans="4:4">
      <c r="D308984" s="571"/>
    </row>
    <row r="308985" spans="4:4">
      <c r="D308985" s="571"/>
    </row>
    <row r="308986" spans="4:4">
      <c r="D308986" s="571"/>
    </row>
    <row r="308987" spans="4:4">
      <c r="D308987" s="571"/>
    </row>
    <row r="308988" spans="4:4">
      <c r="D308988" s="571"/>
    </row>
    <row r="308989" spans="4:4">
      <c r="D308989" s="571"/>
    </row>
    <row r="308990" spans="4:4">
      <c r="D308990" s="571"/>
    </row>
    <row r="308991" spans="4:4">
      <c r="D308991" s="571"/>
    </row>
    <row r="308992" spans="4:4">
      <c r="D308992" s="571"/>
    </row>
    <row r="308993" spans="4:4">
      <c r="D308993" s="571"/>
    </row>
    <row r="308994" spans="4:4">
      <c r="D308994" s="571"/>
    </row>
    <row r="308995" spans="4:4">
      <c r="D308995" s="571"/>
    </row>
    <row r="308996" spans="4:4">
      <c r="D308996" s="571"/>
    </row>
    <row r="308997" spans="4:4">
      <c r="D308997" s="571"/>
    </row>
    <row r="308998" spans="4:4">
      <c r="D308998" s="571"/>
    </row>
    <row r="308999" spans="4:4">
      <c r="D308999" s="571"/>
    </row>
    <row r="309000" spans="4:4">
      <c r="D309000" s="571"/>
    </row>
    <row r="309001" spans="4:4">
      <c r="D309001" s="571"/>
    </row>
    <row r="309002" spans="4:4">
      <c r="D309002" s="571"/>
    </row>
    <row r="309003" spans="4:4">
      <c r="D309003" s="571"/>
    </row>
    <row r="309004" spans="4:4">
      <c r="D309004" s="571"/>
    </row>
    <row r="309005" spans="4:4">
      <c r="D309005" s="571"/>
    </row>
    <row r="309006" spans="4:4">
      <c r="D309006" s="571"/>
    </row>
    <row r="309007" spans="4:4">
      <c r="D309007" s="571"/>
    </row>
    <row r="309008" spans="4:4">
      <c r="D309008" s="571"/>
    </row>
    <row r="309009" spans="4:4">
      <c r="D309009" s="571"/>
    </row>
    <row r="309010" spans="4:4">
      <c r="D309010" s="571"/>
    </row>
    <row r="309011" spans="4:4">
      <c r="D309011" s="571"/>
    </row>
    <row r="309012" spans="4:4">
      <c r="D309012" s="571"/>
    </row>
    <row r="309013" spans="4:4">
      <c r="D309013" s="571"/>
    </row>
    <row r="309014" spans="4:4">
      <c r="D309014" s="571"/>
    </row>
    <row r="309015" spans="4:4">
      <c r="D309015" s="571"/>
    </row>
    <row r="309016" spans="4:4">
      <c r="D309016" s="571"/>
    </row>
    <row r="309017" spans="4:4">
      <c r="D309017" s="571"/>
    </row>
    <row r="309018" spans="4:4">
      <c r="D309018" s="571"/>
    </row>
    <row r="309019" spans="4:4">
      <c r="D309019" s="571"/>
    </row>
    <row r="309020" spans="4:4">
      <c r="D309020" s="571"/>
    </row>
    <row r="309021" spans="4:4">
      <c r="D309021" s="571"/>
    </row>
    <row r="309022" spans="4:4">
      <c r="D309022" s="571"/>
    </row>
    <row r="309023" spans="4:4">
      <c r="D309023" s="571"/>
    </row>
    <row r="309024" spans="4:4">
      <c r="D309024" s="571"/>
    </row>
    <row r="309025" spans="4:4">
      <c r="D309025" s="571"/>
    </row>
    <row r="309026" spans="4:4">
      <c r="D309026" s="571"/>
    </row>
    <row r="309027" spans="4:4">
      <c r="D309027" s="571"/>
    </row>
    <row r="309028" spans="4:4">
      <c r="D309028" s="571"/>
    </row>
    <row r="309029" spans="4:4">
      <c r="D309029" s="571"/>
    </row>
    <row r="309030" spans="4:4">
      <c r="D309030" s="571"/>
    </row>
    <row r="309031" spans="4:4">
      <c r="D309031" s="571"/>
    </row>
    <row r="309032" spans="4:4">
      <c r="D309032" s="571"/>
    </row>
    <row r="309033" spans="4:4">
      <c r="D309033" s="571"/>
    </row>
    <row r="309034" spans="4:4">
      <c r="D309034" s="571"/>
    </row>
    <row r="309035" spans="4:4">
      <c r="D309035" s="571"/>
    </row>
    <row r="309036" spans="4:4">
      <c r="D309036" s="571"/>
    </row>
    <row r="309037" spans="4:4">
      <c r="D309037" s="571"/>
    </row>
    <row r="309038" spans="4:4">
      <c r="D309038" s="571"/>
    </row>
    <row r="309039" spans="4:4">
      <c r="D309039" s="571"/>
    </row>
    <row r="309040" spans="4:4">
      <c r="D309040" s="571"/>
    </row>
    <row r="309041" spans="4:4">
      <c r="D309041" s="571"/>
    </row>
    <row r="309042" spans="4:4">
      <c r="D309042" s="571"/>
    </row>
    <row r="309043" spans="4:4">
      <c r="D309043" s="571"/>
    </row>
    <row r="309044" spans="4:4">
      <c r="D309044" s="571"/>
    </row>
    <row r="309045" spans="4:4">
      <c r="D309045" s="571"/>
    </row>
    <row r="309046" spans="4:4">
      <c r="D309046" s="571"/>
    </row>
    <row r="309047" spans="4:4">
      <c r="D309047" s="571"/>
    </row>
    <row r="309048" spans="4:4">
      <c r="D309048" s="571"/>
    </row>
    <row r="309049" spans="4:4">
      <c r="D309049" s="571"/>
    </row>
    <row r="309050" spans="4:4">
      <c r="D309050" s="571"/>
    </row>
    <row r="309051" spans="4:4">
      <c r="D309051" s="571"/>
    </row>
    <row r="309052" spans="4:4">
      <c r="D309052" s="571"/>
    </row>
    <row r="309053" spans="4:4">
      <c r="D309053" s="571"/>
    </row>
    <row r="309054" spans="4:4">
      <c r="D309054" s="571"/>
    </row>
    <row r="309055" spans="4:4">
      <c r="D309055" s="571"/>
    </row>
    <row r="309056" spans="4:4">
      <c r="D309056" s="571"/>
    </row>
    <row r="309057" spans="4:4">
      <c r="D309057" s="571"/>
    </row>
    <row r="309058" spans="4:4">
      <c r="D309058" s="571"/>
    </row>
    <row r="309059" spans="4:4">
      <c r="D309059" s="571"/>
    </row>
    <row r="309060" spans="4:4">
      <c r="D309060" s="571"/>
    </row>
    <row r="309061" spans="4:4">
      <c r="D309061" s="571"/>
    </row>
    <row r="309062" spans="4:4">
      <c r="D309062" s="571"/>
    </row>
    <row r="309063" spans="4:4">
      <c r="D309063" s="571"/>
    </row>
    <row r="309064" spans="4:4">
      <c r="D309064" s="571"/>
    </row>
    <row r="309065" spans="4:4">
      <c r="D309065" s="571"/>
    </row>
    <row r="309066" spans="4:4">
      <c r="D309066" s="571"/>
    </row>
    <row r="309067" spans="4:4">
      <c r="D309067" s="571"/>
    </row>
    <row r="309068" spans="4:4">
      <c r="D309068" s="571"/>
    </row>
    <row r="309069" spans="4:4">
      <c r="D309069" s="571"/>
    </row>
    <row r="309070" spans="4:4">
      <c r="D309070" s="571"/>
    </row>
    <row r="309071" spans="4:4">
      <c r="D309071" s="571"/>
    </row>
    <row r="309072" spans="4:4">
      <c r="D309072" s="571"/>
    </row>
    <row r="309073" spans="4:4">
      <c r="D309073" s="571"/>
    </row>
    <row r="309074" spans="4:4">
      <c r="D309074" s="571"/>
    </row>
    <row r="309075" spans="4:4">
      <c r="D309075" s="571"/>
    </row>
    <row r="309076" spans="4:4">
      <c r="D309076" s="571"/>
    </row>
    <row r="309077" spans="4:4">
      <c r="D309077" s="571"/>
    </row>
    <row r="309078" spans="4:4">
      <c r="D309078" s="571"/>
    </row>
    <row r="309079" spans="4:4">
      <c r="D309079" s="571"/>
    </row>
    <row r="309080" spans="4:4">
      <c r="D309080" s="571"/>
    </row>
    <row r="309081" spans="4:4">
      <c r="D309081" s="571"/>
    </row>
    <row r="309082" spans="4:4">
      <c r="D309082" s="571"/>
    </row>
    <row r="309083" spans="4:4">
      <c r="D309083" s="571"/>
    </row>
    <row r="309084" spans="4:4">
      <c r="D309084" s="571"/>
    </row>
    <row r="309085" spans="4:4">
      <c r="D309085" s="571"/>
    </row>
    <row r="309086" spans="4:4">
      <c r="D309086" s="571"/>
    </row>
    <row r="309087" spans="4:4">
      <c r="D309087" s="571"/>
    </row>
    <row r="309088" spans="4:4">
      <c r="D309088" s="571"/>
    </row>
    <row r="309089" spans="4:4">
      <c r="D309089" s="571"/>
    </row>
    <row r="309090" spans="4:4">
      <c r="D309090" s="571"/>
    </row>
    <row r="309091" spans="4:4">
      <c r="D309091" s="571"/>
    </row>
    <row r="309092" spans="4:4">
      <c r="D309092" s="571"/>
    </row>
    <row r="309093" spans="4:4">
      <c r="D309093" s="571"/>
    </row>
    <row r="309094" spans="4:4">
      <c r="D309094" s="571"/>
    </row>
    <row r="309095" spans="4:4">
      <c r="D309095" s="571"/>
    </row>
    <row r="309096" spans="4:4">
      <c r="D309096" s="571"/>
    </row>
    <row r="309097" spans="4:4">
      <c r="D309097" s="571"/>
    </row>
    <row r="309098" spans="4:4">
      <c r="D309098" s="571"/>
    </row>
    <row r="309099" spans="4:4">
      <c r="D309099" s="571"/>
    </row>
    <row r="309100" spans="4:4">
      <c r="D309100" s="571"/>
    </row>
    <row r="309101" spans="4:4">
      <c r="D309101" s="571"/>
    </row>
    <row r="309102" spans="4:4">
      <c r="D309102" s="571"/>
    </row>
    <row r="309103" spans="4:4">
      <c r="D309103" s="571"/>
    </row>
    <row r="309104" spans="4:4">
      <c r="D309104" s="571"/>
    </row>
    <row r="309105" spans="4:4">
      <c r="D309105" s="571"/>
    </row>
    <row r="309106" spans="4:4">
      <c r="D309106" s="571"/>
    </row>
    <row r="309107" spans="4:4">
      <c r="D309107" s="571"/>
    </row>
    <row r="309108" spans="4:4">
      <c r="D309108" s="571"/>
    </row>
    <row r="309109" spans="4:4">
      <c r="D309109" s="571"/>
    </row>
    <row r="309110" spans="4:4">
      <c r="D309110" s="571"/>
    </row>
    <row r="309111" spans="4:4">
      <c r="D309111" s="571"/>
    </row>
    <row r="309112" spans="4:4">
      <c r="D309112" s="571"/>
    </row>
    <row r="309113" spans="4:4">
      <c r="D309113" s="571"/>
    </row>
    <row r="309114" spans="4:4">
      <c r="D309114" s="571"/>
    </row>
    <row r="309115" spans="4:4">
      <c r="D309115" s="571"/>
    </row>
    <row r="309116" spans="4:4">
      <c r="D309116" s="571"/>
    </row>
    <row r="309117" spans="4:4">
      <c r="D309117" s="571"/>
    </row>
    <row r="309118" spans="4:4">
      <c r="D309118" s="571"/>
    </row>
    <row r="309119" spans="4:4">
      <c r="D309119" s="571"/>
    </row>
    <row r="309120" spans="4:4">
      <c r="D309120" s="571"/>
    </row>
    <row r="309121" spans="4:4">
      <c r="D309121" s="571"/>
    </row>
    <row r="309122" spans="4:4">
      <c r="D309122" s="571"/>
    </row>
    <row r="309123" spans="4:4">
      <c r="D309123" s="571"/>
    </row>
    <row r="309124" spans="4:4">
      <c r="D309124" s="571"/>
    </row>
    <row r="309125" spans="4:4">
      <c r="D309125" s="571"/>
    </row>
    <row r="309126" spans="4:4">
      <c r="D309126" s="571"/>
    </row>
    <row r="309127" spans="4:4">
      <c r="D309127" s="571"/>
    </row>
    <row r="309128" spans="4:4">
      <c r="D309128" s="571"/>
    </row>
    <row r="309129" spans="4:4">
      <c r="D309129" s="571"/>
    </row>
    <row r="309130" spans="4:4">
      <c r="D309130" s="571"/>
    </row>
    <row r="309131" spans="4:4">
      <c r="D309131" s="571"/>
    </row>
    <row r="309132" spans="4:4">
      <c r="D309132" s="571"/>
    </row>
    <row r="309133" spans="4:4">
      <c r="D309133" s="571"/>
    </row>
    <row r="309134" spans="4:4">
      <c r="D309134" s="571"/>
    </row>
    <row r="309135" spans="4:4">
      <c r="D309135" s="571"/>
    </row>
    <row r="309136" spans="4:4">
      <c r="D309136" s="571"/>
    </row>
    <row r="309137" spans="4:4">
      <c r="D309137" s="571"/>
    </row>
    <row r="309138" spans="4:4">
      <c r="D309138" s="571"/>
    </row>
    <row r="309139" spans="4:4">
      <c r="D309139" s="571"/>
    </row>
    <row r="309140" spans="4:4">
      <c r="D309140" s="571"/>
    </row>
    <row r="309141" spans="4:4">
      <c r="D309141" s="571"/>
    </row>
    <row r="309142" spans="4:4">
      <c r="D309142" s="571"/>
    </row>
    <row r="309143" spans="4:4">
      <c r="D309143" s="571"/>
    </row>
    <row r="309144" spans="4:4">
      <c r="D309144" s="571"/>
    </row>
    <row r="309145" spans="4:4">
      <c r="D309145" s="571"/>
    </row>
    <row r="309146" spans="4:4">
      <c r="D309146" s="571"/>
    </row>
    <row r="309147" spans="4:4">
      <c r="D309147" s="571"/>
    </row>
    <row r="309148" spans="4:4">
      <c r="D309148" s="571"/>
    </row>
    <row r="309149" spans="4:4">
      <c r="D309149" s="571"/>
    </row>
    <row r="309150" spans="4:4">
      <c r="D309150" s="571"/>
    </row>
    <row r="309151" spans="4:4">
      <c r="D309151" s="571"/>
    </row>
    <row r="309152" spans="4:4">
      <c r="D309152" s="571"/>
    </row>
    <row r="309153" spans="4:4">
      <c r="D309153" s="571"/>
    </row>
    <row r="309154" spans="4:4">
      <c r="D309154" s="571"/>
    </row>
    <row r="309155" spans="4:4">
      <c r="D309155" s="571"/>
    </row>
    <row r="309156" spans="4:4">
      <c r="D309156" s="571"/>
    </row>
    <row r="309157" spans="4:4">
      <c r="D309157" s="571"/>
    </row>
    <row r="309158" spans="4:4">
      <c r="D309158" s="571"/>
    </row>
    <row r="309159" spans="4:4">
      <c r="D309159" s="571"/>
    </row>
    <row r="309160" spans="4:4">
      <c r="D309160" s="571"/>
    </row>
    <row r="309161" spans="4:4">
      <c r="D309161" s="571"/>
    </row>
    <row r="309162" spans="4:4">
      <c r="D309162" s="571"/>
    </row>
    <row r="309163" spans="4:4">
      <c r="D309163" s="571"/>
    </row>
    <row r="309164" spans="4:4">
      <c r="D309164" s="571"/>
    </row>
    <row r="309165" spans="4:4">
      <c r="D309165" s="571"/>
    </row>
    <row r="309166" spans="4:4">
      <c r="D309166" s="571"/>
    </row>
    <row r="309167" spans="4:4">
      <c r="D309167" s="571"/>
    </row>
    <row r="309168" spans="4:4">
      <c r="D309168" s="571"/>
    </row>
    <row r="309169" spans="4:4">
      <c r="D309169" s="571"/>
    </row>
    <row r="309170" spans="4:4">
      <c r="D309170" s="571"/>
    </row>
    <row r="309171" spans="4:4">
      <c r="D309171" s="571"/>
    </row>
    <row r="309172" spans="4:4">
      <c r="D309172" s="571"/>
    </row>
    <row r="309173" spans="4:4">
      <c r="D309173" s="571"/>
    </row>
    <row r="309174" spans="4:4">
      <c r="D309174" s="571"/>
    </row>
    <row r="309175" spans="4:4">
      <c r="D309175" s="571"/>
    </row>
    <row r="309176" spans="4:4">
      <c r="D309176" s="571"/>
    </row>
    <row r="309177" spans="4:4">
      <c r="D309177" s="571"/>
    </row>
    <row r="309178" spans="4:4">
      <c r="D309178" s="571"/>
    </row>
    <row r="309179" spans="4:4">
      <c r="D309179" s="571"/>
    </row>
    <row r="309180" spans="4:4">
      <c r="D309180" s="571"/>
    </row>
    <row r="309181" spans="4:4">
      <c r="D309181" s="571"/>
    </row>
    <row r="309182" spans="4:4">
      <c r="D309182" s="571"/>
    </row>
    <row r="309183" spans="4:4">
      <c r="D309183" s="571"/>
    </row>
    <row r="309184" spans="4:4">
      <c r="D309184" s="571"/>
    </row>
    <row r="309185" spans="4:4">
      <c r="D309185" s="571"/>
    </row>
    <row r="309186" spans="4:4">
      <c r="D309186" s="571"/>
    </row>
    <row r="309187" spans="4:4">
      <c r="D309187" s="571"/>
    </row>
    <row r="309188" spans="4:4">
      <c r="D309188" s="571"/>
    </row>
    <row r="309189" spans="4:4">
      <c r="D309189" s="571"/>
    </row>
    <row r="309190" spans="4:4">
      <c r="D309190" s="571"/>
    </row>
    <row r="309191" spans="4:4">
      <c r="D309191" s="571"/>
    </row>
    <row r="309192" spans="4:4">
      <c r="D309192" s="571"/>
    </row>
    <row r="309193" spans="4:4">
      <c r="D309193" s="571"/>
    </row>
    <row r="309194" spans="4:4">
      <c r="D309194" s="571"/>
    </row>
    <row r="309195" spans="4:4">
      <c r="D309195" s="571"/>
    </row>
    <row r="309196" spans="4:4">
      <c r="D309196" s="571"/>
    </row>
    <row r="309197" spans="4:4">
      <c r="D309197" s="571"/>
    </row>
    <row r="309198" spans="4:4">
      <c r="D309198" s="571"/>
    </row>
    <row r="309199" spans="4:4">
      <c r="D309199" s="571"/>
    </row>
    <row r="309200" spans="4:4">
      <c r="D309200" s="571"/>
    </row>
    <row r="309201" spans="4:4">
      <c r="D309201" s="571"/>
    </row>
    <row r="309202" spans="4:4">
      <c r="D309202" s="571"/>
    </row>
    <row r="309203" spans="4:4">
      <c r="D309203" s="571"/>
    </row>
    <row r="309204" spans="4:4">
      <c r="D309204" s="571"/>
    </row>
    <row r="309205" spans="4:4">
      <c r="D309205" s="571"/>
    </row>
    <row r="309206" spans="4:4">
      <c r="D309206" s="571"/>
    </row>
    <row r="309207" spans="4:4">
      <c r="D309207" s="571"/>
    </row>
    <row r="309208" spans="4:4">
      <c r="D309208" s="571"/>
    </row>
    <row r="309209" spans="4:4">
      <c r="D309209" s="571"/>
    </row>
    <row r="309210" spans="4:4">
      <c r="D309210" s="571"/>
    </row>
    <row r="309211" spans="4:4">
      <c r="D309211" s="571"/>
    </row>
    <row r="309212" spans="4:4">
      <c r="D309212" s="571"/>
    </row>
    <row r="309213" spans="4:4">
      <c r="D309213" s="571"/>
    </row>
    <row r="309214" spans="4:4">
      <c r="D309214" s="571"/>
    </row>
    <row r="309215" spans="4:4">
      <c r="D309215" s="571"/>
    </row>
    <row r="309216" spans="4:4">
      <c r="D309216" s="571"/>
    </row>
    <row r="309217" spans="4:4">
      <c r="D309217" s="571"/>
    </row>
    <row r="309218" spans="4:4">
      <c r="D309218" s="571"/>
    </row>
    <row r="309219" spans="4:4">
      <c r="D309219" s="571"/>
    </row>
    <row r="309220" spans="4:4">
      <c r="D309220" s="571"/>
    </row>
    <row r="309221" spans="4:4">
      <c r="D309221" s="571"/>
    </row>
    <row r="309222" spans="4:4">
      <c r="D309222" s="571"/>
    </row>
    <row r="309223" spans="4:4">
      <c r="D309223" s="571"/>
    </row>
    <row r="309224" spans="4:4">
      <c r="D309224" s="571"/>
    </row>
    <row r="309225" spans="4:4">
      <c r="D309225" s="571"/>
    </row>
    <row r="309226" spans="4:4">
      <c r="D309226" s="571"/>
    </row>
    <row r="309227" spans="4:4">
      <c r="D309227" s="571"/>
    </row>
    <row r="309228" spans="4:4">
      <c r="D309228" s="571"/>
    </row>
    <row r="309229" spans="4:4">
      <c r="D309229" s="571"/>
    </row>
    <row r="309230" spans="4:4">
      <c r="D309230" s="571"/>
    </row>
    <row r="309231" spans="4:4">
      <c r="D309231" s="571"/>
    </row>
    <row r="309232" spans="4:4">
      <c r="D309232" s="571"/>
    </row>
    <row r="309233" spans="4:4">
      <c r="D309233" s="571"/>
    </row>
    <row r="309234" spans="4:4">
      <c r="D309234" s="571"/>
    </row>
    <row r="309235" spans="4:4">
      <c r="D309235" s="571"/>
    </row>
    <row r="309236" spans="4:4">
      <c r="D309236" s="571"/>
    </row>
    <row r="309237" spans="4:4">
      <c r="D309237" s="571"/>
    </row>
    <row r="309238" spans="4:4">
      <c r="D309238" s="571"/>
    </row>
    <row r="309239" spans="4:4">
      <c r="D309239" s="571"/>
    </row>
    <row r="309240" spans="4:4">
      <c r="D309240" s="571"/>
    </row>
    <row r="309241" spans="4:4">
      <c r="D309241" s="571"/>
    </row>
    <row r="309242" spans="4:4">
      <c r="D309242" s="571"/>
    </row>
    <row r="309243" spans="4:4">
      <c r="D309243" s="571"/>
    </row>
    <row r="309244" spans="4:4">
      <c r="D309244" s="571"/>
    </row>
    <row r="309245" spans="4:4">
      <c r="D309245" s="571"/>
    </row>
    <row r="309246" spans="4:4">
      <c r="D309246" s="571"/>
    </row>
    <row r="309247" spans="4:4">
      <c r="D309247" s="571"/>
    </row>
    <row r="309248" spans="4:4">
      <c r="D309248" s="571"/>
    </row>
    <row r="309249" spans="4:4">
      <c r="D309249" s="571"/>
    </row>
    <row r="309250" spans="4:4">
      <c r="D309250" s="571"/>
    </row>
    <row r="309251" spans="4:4">
      <c r="D309251" s="571"/>
    </row>
    <row r="309252" spans="4:4">
      <c r="D309252" s="571"/>
    </row>
    <row r="309253" spans="4:4">
      <c r="D309253" s="571"/>
    </row>
    <row r="309254" spans="4:4">
      <c r="D309254" s="571"/>
    </row>
    <row r="309255" spans="4:4">
      <c r="D309255" s="571"/>
    </row>
    <row r="309256" spans="4:4">
      <c r="D309256" s="571"/>
    </row>
    <row r="309257" spans="4:4">
      <c r="D309257" s="571"/>
    </row>
    <row r="309258" spans="4:4">
      <c r="D309258" s="571"/>
    </row>
    <row r="309259" spans="4:4">
      <c r="D309259" s="571"/>
    </row>
    <row r="309260" spans="4:4">
      <c r="D309260" s="571"/>
    </row>
    <row r="309261" spans="4:4">
      <c r="D309261" s="571"/>
    </row>
    <row r="309262" spans="4:4">
      <c r="D309262" s="571"/>
    </row>
    <row r="309263" spans="4:4">
      <c r="D309263" s="571"/>
    </row>
    <row r="309264" spans="4:4">
      <c r="D309264" s="571"/>
    </row>
    <row r="309265" spans="4:4">
      <c r="D309265" s="571"/>
    </row>
    <row r="309266" spans="4:4">
      <c r="D309266" s="571"/>
    </row>
    <row r="309267" spans="4:4">
      <c r="D309267" s="571"/>
    </row>
    <row r="309268" spans="4:4">
      <c r="D309268" s="571"/>
    </row>
    <row r="309269" spans="4:4">
      <c r="D309269" s="571"/>
    </row>
    <row r="309270" spans="4:4">
      <c r="D309270" s="571"/>
    </row>
    <row r="309271" spans="4:4">
      <c r="D309271" s="571"/>
    </row>
    <row r="309272" spans="4:4">
      <c r="D309272" s="571"/>
    </row>
    <row r="309273" spans="4:4">
      <c r="D309273" s="571"/>
    </row>
    <row r="309274" spans="4:4">
      <c r="D309274" s="571"/>
    </row>
    <row r="309275" spans="4:4">
      <c r="D309275" s="571"/>
    </row>
    <row r="309276" spans="4:4">
      <c r="D309276" s="571"/>
    </row>
    <row r="309277" spans="4:4">
      <c r="D309277" s="571"/>
    </row>
    <row r="309278" spans="4:4">
      <c r="D309278" s="571"/>
    </row>
    <row r="309279" spans="4:4">
      <c r="D309279" s="571"/>
    </row>
    <row r="309280" spans="4:4">
      <c r="D309280" s="571"/>
    </row>
    <row r="309281" spans="4:4">
      <c r="D309281" s="571"/>
    </row>
    <row r="309282" spans="4:4">
      <c r="D309282" s="571"/>
    </row>
    <row r="309283" spans="4:4">
      <c r="D309283" s="571"/>
    </row>
    <row r="309284" spans="4:4">
      <c r="D309284" s="571"/>
    </row>
    <row r="309285" spans="4:4">
      <c r="D309285" s="571"/>
    </row>
    <row r="309286" spans="4:4">
      <c r="D309286" s="571"/>
    </row>
    <row r="309287" spans="4:4">
      <c r="D309287" s="571"/>
    </row>
    <row r="309288" spans="4:4">
      <c r="D309288" s="571"/>
    </row>
    <row r="309289" spans="4:4">
      <c r="D309289" s="571"/>
    </row>
    <row r="309290" spans="4:4">
      <c r="D309290" s="571"/>
    </row>
    <row r="309291" spans="4:4">
      <c r="D309291" s="571"/>
    </row>
    <row r="309292" spans="4:4">
      <c r="D309292" s="571"/>
    </row>
    <row r="309293" spans="4:4">
      <c r="D309293" s="571"/>
    </row>
    <row r="309294" spans="4:4">
      <c r="D309294" s="571"/>
    </row>
    <row r="309295" spans="4:4">
      <c r="D309295" s="571"/>
    </row>
    <row r="309296" spans="4:4">
      <c r="D309296" s="571"/>
    </row>
    <row r="309297" spans="4:4">
      <c r="D309297" s="571"/>
    </row>
    <row r="309298" spans="4:4">
      <c r="D309298" s="571"/>
    </row>
    <row r="309299" spans="4:4">
      <c r="D309299" s="571"/>
    </row>
    <row r="309300" spans="4:4">
      <c r="D309300" s="571"/>
    </row>
    <row r="309301" spans="4:4">
      <c r="D309301" s="571"/>
    </row>
    <row r="309302" spans="4:4">
      <c r="D309302" s="571"/>
    </row>
    <row r="309303" spans="4:4">
      <c r="D309303" s="571"/>
    </row>
    <row r="309304" spans="4:4">
      <c r="D309304" s="571"/>
    </row>
    <row r="309305" spans="4:4">
      <c r="D309305" s="571"/>
    </row>
    <row r="309306" spans="4:4">
      <c r="D309306" s="571"/>
    </row>
    <row r="309307" spans="4:4">
      <c r="D309307" s="571"/>
    </row>
    <row r="309308" spans="4:4">
      <c r="D309308" s="571"/>
    </row>
    <row r="309309" spans="4:4">
      <c r="D309309" s="571"/>
    </row>
    <row r="309310" spans="4:4">
      <c r="D309310" s="571"/>
    </row>
    <row r="309311" spans="4:4">
      <c r="D309311" s="571"/>
    </row>
    <row r="309312" spans="4:4">
      <c r="D309312" s="571"/>
    </row>
    <row r="309313" spans="4:4">
      <c r="D309313" s="571"/>
    </row>
    <row r="309314" spans="4:4">
      <c r="D309314" s="571"/>
    </row>
    <row r="309315" spans="4:4">
      <c r="D309315" s="571"/>
    </row>
    <row r="309316" spans="4:4">
      <c r="D309316" s="571"/>
    </row>
    <row r="309317" spans="4:4">
      <c r="D309317" s="571"/>
    </row>
    <row r="309318" spans="4:4">
      <c r="D309318" s="571"/>
    </row>
    <row r="309319" spans="4:4">
      <c r="D309319" s="571"/>
    </row>
    <row r="309320" spans="4:4">
      <c r="D309320" s="571"/>
    </row>
    <row r="309321" spans="4:4">
      <c r="D309321" s="571"/>
    </row>
    <row r="309322" spans="4:4">
      <c r="D309322" s="571"/>
    </row>
    <row r="309323" spans="4:4">
      <c r="D309323" s="571"/>
    </row>
    <row r="309324" spans="4:4">
      <c r="D309324" s="571"/>
    </row>
    <row r="309325" spans="4:4">
      <c r="D309325" s="571"/>
    </row>
    <row r="309326" spans="4:4">
      <c r="D309326" s="571"/>
    </row>
    <row r="309327" spans="4:4">
      <c r="D309327" s="571"/>
    </row>
    <row r="309328" spans="4:4">
      <c r="D309328" s="571"/>
    </row>
    <row r="309329" spans="4:4">
      <c r="D309329" s="571"/>
    </row>
    <row r="309330" spans="4:4">
      <c r="D309330" s="571"/>
    </row>
    <row r="309331" spans="4:4">
      <c r="D309331" s="571"/>
    </row>
    <row r="309332" spans="4:4">
      <c r="D309332" s="571"/>
    </row>
    <row r="309333" spans="4:4">
      <c r="D309333" s="571"/>
    </row>
    <row r="309334" spans="4:4">
      <c r="D309334" s="571"/>
    </row>
    <row r="309335" spans="4:4">
      <c r="D309335" s="571"/>
    </row>
    <row r="309336" spans="4:4">
      <c r="D309336" s="571"/>
    </row>
    <row r="309337" spans="4:4">
      <c r="D309337" s="571"/>
    </row>
    <row r="309338" spans="4:4">
      <c r="D309338" s="571"/>
    </row>
    <row r="309339" spans="4:4">
      <c r="D309339" s="571"/>
    </row>
    <row r="309340" spans="4:4">
      <c r="D309340" s="571"/>
    </row>
    <row r="309341" spans="4:4">
      <c r="D309341" s="571"/>
    </row>
    <row r="309342" spans="4:4">
      <c r="D309342" s="571"/>
    </row>
    <row r="309343" spans="4:4">
      <c r="D309343" s="571"/>
    </row>
    <row r="309344" spans="4:4">
      <c r="D309344" s="571"/>
    </row>
    <row r="309345" spans="4:4">
      <c r="D309345" s="571"/>
    </row>
    <row r="309346" spans="4:4">
      <c r="D309346" s="571"/>
    </row>
    <row r="309347" spans="4:4">
      <c r="D309347" s="571"/>
    </row>
    <row r="309348" spans="4:4">
      <c r="D309348" s="571"/>
    </row>
    <row r="309349" spans="4:4">
      <c r="D309349" s="571"/>
    </row>
    <row r="309350" spans="4:4">
      <c r="D309350" s="571"/>
    </row>
    <row r="309351" spans="4:4">
      <c r="D309351" s="571"/>
    </row>
    <row r="309352" spans="4:4">
      <c r="D309352" s="571"/>
    </row>
    <row r="309353" spans="4:4">
      <c r="D309353" s="571"/>
    </row>
    <row r="309354" spans="4:4">
      <c r="D309354" s="571"/>
    </row>
    <row r="309355" spans="4:4">
      <c r="D309355" s="571"/>
    </row>
    <row r="309356" spans="4:4">
      <c r="D309356" s="571"/>
    </row>
    <row r="309357" spans="4:4">
      <c r="D309357" s="571"/>
    </row>
    <row r="309358" spans="4:4">
      <c r="D309358" s="571"/>
    </row>
    <row r="309359" spans="4:4">
      <c r="D309359" s="571"/>
    </row>
    <row r="309360" spans="4:4">
      <c r="D309360" s="571"/>
    </row>
    <row r="309361" spans="4:4">
      <c r="D309361" s="571"/>
    </row>
    <row r="309362" spans="4:4">
      <c r="D309362" s="571"/>
    </row>
    <row r="309363" spans="4:4">
      <c r="D309363" s="571"/>
    </row>
    <row r="309364" spans="4:4">
      <c r="D309364" s="571"/>
    </row>
    <row r="309365" spans="4:4">
      <c r="D309365" s="571"/>
    </row>
    <row r="309366" spans="4:4">
      <c r="D309366" s="571"/>
    </row>
    <row r="309367" spans="4:4">
      <c r="D309367" s="571"/>
    </row>
    <row r="309368" spans="4:4">
      <c r="D309368" s="571"/>
    </row>
    <row r="309369" spans="4:4">
      <c r="D309369" s="571"/>
    </row>
    <row r="309370" spans="4:4">
      <c r="D309370" s="571"/>
    </row>
    <row r="309371" spans="4:4">
      <c r="D309371" s="571"/>
    </row>
    <row r="309372" spans="4:4">
      <c r="D309372" s="571"/>
    </row>
    <row r="309373" spans="4:4">
      <c r="D309373" s="571"/>
    </row>
    <row r="309374" spans="4:4">
      <c r="D309374" s="571"/>
    </row>
    <row r="309375" spans="4:4">
      <c r="D309375" s="571"/>
    </row>
    <row r="309376" spans="4:4">
      <c r="D309376" s="571"/>
    </row>
    <row r="309377" spans="4:4">
      <c r="D309377" s="571"/>
    </row>
    <row r="309378" spans="4:4">
      <c r="D309378" s="571"/>
    </row>
    <row r="309379" spans="4:4">
      <c r="D309379" s="571"/>
    </row>
    <row r="309380" spans="4:4">
      <c r="D309380" s="571"/>
    </row>
    <row r="309381" spans="4:4">
      <c r="D309381" s="571"/>
    </row>
    <row r="309382" spans="4:4">
      <c r="D309382" s="571"/>
    </row>
    <row r="309383" spans="4:4">
      <c r="D309383" s="571"/>
    </row>
    <row r="309384" spans="4:4">
      <c r="D309384" s="571"/>
    </row>
    <row r="309385" spans="4:4">
      <c r="D309385" s="571"/>
    </row>
    <row r="309386" spans="4:4">
      <c r="D309386" s="571"/>
    </row>
    <row r="309387" spans="4:4">
      <c r="D309387" s="571"/>
    </row>
    <row r="309388" spans="4:4">
      <c r="D309388" s="571"/>
    </row>
    <row r="309389" spans="4:4">
      <c r="D309389" s="571"/>
    </row>
    <row r="309390" spans="4:4">
      <c r="D309390" s="571"/>
    </row>
    <row r="309391" spans="4:4">
      <c r="D309391" s="571"/>
    </row>
    <row r="309392" spans="4:4">
      <c r="D309392" s="571"/>
    </row>
    <row r="309393" spans="4:4">
      <c r="D309393" s="571"/>
    </row>
    <row r="309394" spans="4:4">
      <c r="D309394" s="571"/>
    </row>
    <row r="309395" spans="4:4">
      <c r="D309395" s="571"/>
    </row>
    <row r="309396" spans="4:4">
      <c r="D309396" s="571"/>
    </row>
    <row r="309397" spans="4:4">
      <c r="D309397" s="571"/>
    </row>
    <row r="309398" spans="4:4">
      <c r="D309398" s="571"/>
    </row>
    <row r="309399" spans="4:4">
      <c r="D309399" s="571"/>
    </row>
    <row r="309400" spans="4:4">
      <c r="D309400" s="571"/>
    </row>
    <row r="309401" spans="4:4">
      <c r="D309401" s="571"/>
    </row>
    <row r="309402" spans="4:4">
      <c r="D309402" s="571"/>
    </row>
    <row r="309403" spans="4:4">
      <c r="D309403" s="571"/>
    </row>
    <row r="309404" spans="4:4">
      <c r="D309404" s="571"/>
    </row>
    <row r="309405" spans="4:4">
      <c r="D309405" s="571"/>
    </row>
    <row r="309406" spans="4:4">
      <c r="D309406" s="571"/>
    </row>
    <row r="309407" spans="4:4">
      <c r="D309407" s="571"/>
    </row>
    <row r="309408" spans="4:4">
      <c r="D309408" s="571"/>
    </row>
    <row r="309409" spans="4:4">
      <c r="D309409" s="571"/>
    </row>
    <row r="309410" spans="4:4">
      <c r="D309410" s="571"/>
    </row>
    <row r="309411" spans="4:4">
      <c r="D309411" s="571"/>
    </row>
    <row r="309412" spans="4:4">
      <c r="D309412" s="571"/>
    </row>
    <row r="309413" spans="4:4">
      <c r="D309413" s="571"/>
    </row>
    <row r="309414" spans="4:4">
      <c r="D309414" s="571"/>
    </row>
    <row r="309415" spans="4:4">
      <c r="D309415" s="571"/>
    </row>
    <row r="309416" spans="4:4">
      <c r="D309416" s="571"/>
    </row>
    <row r="309417" spans="4:4">
      <c r="D309417" s="571"/>
    </row>
    <row r="309418" spans="4:4">
      <c r="D309418" s="571"/>
    </row>
    <row r="309419" spans="4:4">
      <c r="D309419" s="571"/>
    </row>
    <row r="309420" spans="4:4">
      <c r="D309420" s="571"/>
    </row>
    <row r="309421" spans="4:4">
      <c r="D309421" s="571"/>
    </row>
    <row r="309422" spans="4:4">
      <c r="D309422" s="571"/>
    </row>
    <row r="309423" spans="4:4">
      <c r="D309423" s="571"/>
    </row>
    <row r="309424" spans="4:4">
      <c r="D309424" s="571"/>
    </row>
    <row r="309425" spans="4:4">
      <c r="D309425" s="571"/>
    </row>
    <row r="309426" spans="4:4">
      <c r="D309426" s="571"/>
    </row>
    <row r="309427" spans="4:4">
      <c r="D309427" s="571"/>
    </row>
    <row r="309428" spans="4:4">
      <c r="D309428" s="571"/>
    </row>
    <row r="309429" spans="4:4">
      <c r="D309429" s="571"/>
    </row>
    <row r="309430" spans="4:4">
      <c r="D309430" s="571"/>
    </row>
    <row r="309431" spans="4:4">
      <c r="D309431" s="571"/>
    </row>
    <row r="309432" spans="4:4">
      <c r="D309432" s="571"/>
    </row>
    <row r="309433" spans="4:4">
      <c r="D309433" s="571"/>
    </row>
    <row r="309434" spans="4:4">
      <c r="D309434" s="571"/>
    </row>
    <row r="309435" spans="4:4">
      <c r="D309435" s="571"/>
    </row>
    <row r="309436" spans="4:4">
      <c r="D309436" s="571"/>
    </row>
    <row r="309437" spans="4:4">
      <c r="D309437" s="571"/>
    </row>
    <row r="309438" spans="4:4">
      <c r="D309438" s="571"/>
    </row>
    <row r="309439" spans="4:4">
      <c r="D309439" s="571"/>
    </row>
    <row r="309440" spans="4:4">
      <c r="D309440" s="571"/>
    </row>
    <row r="309441" spans="4:4">
      <c r="D309441" s="571"/>
    </row>
    <row r="309442" spans="4:4">
      <c r="D309442" s="571"/>
    </row>
    <row r="309443" spans="4:4">
      <c r="D309443" s="571"/>
    </row>
    <row r="309444" spans="4:4">
      <c r="D309444" s="571"/>
    </row>
    <row r="309445" spans="4:4">
      <c r="D309445" s="571"/>
    </row>
    <row r="309446" spans="4:4">
      <c r="D309446" s="571"/>
    </row>
    <row r="309447" spans="4:4">
      <c r="D309447" s="571"/>
    </row>
    <row r="309448" spans="4:4">
      <c r="D309448" s="571"/>
    </row>
    <row r="309449" spans="4:4">
      <c r="D309449" s="571"/>
    </row>
    <row r="309450" spans="4:4">
      <c r="D309450" s="571"/>
    </row>
    <row r="309451" spans="4:4">
      <c r="D309451" s="571"/>
    </row>
    <row r="309452" spans="4:4">
      <c r="D309452" s="571"/>
    </row>
    <row r="309453" spans="4:4">
      <c r="D309453" s="571"/>
    </row>
    <row r="309454" spans="4:4">
      <c r="D309454" s="571"/>
    </row>
    <row r="309455" spans="4:4">
      <c r="D309455" s="571"/>
    </row>
    <row r="309456" spans="4:4">
      <c r="D309456" s="571"/>
    </row>
    <row r="309457" spans="4:4">
      <c r="D309457" s="571"/>
    </row>
    <row r="309458" spans="4:4">
      <c r="D309458" s="571"/>
    </row>
    <row r="309459" spans="4:4">
      <c r="D309459" s="571"/>
    </row>
    <row r="309460" spans="4:4">
      <c r="D309460" s="571"/>
    </row>
    <row r="309461" spans="4:4">
      <c r="D309461" s="571"/>
    </row>
    <row r="309462" spans="4:4">
      <c r="D309462" s="571"/>
    </row>
    <row r="309463" spans="4:4">
      <c r="D309463" s="571"/>
    </row>
    <row r="309464" spans="4:4">
      <c r="D309464" s="571"/>
    </row>
    <row r="309465" spans="4:4">
      <c r="D309465" s="571"/>
    </row>
    <row r="309466" spans="4:4">
      <c r="D309466" s="571"/>
    </row>
    <row r="309467" spans="4:4">
      <c r="D309467" s="571"/>
    </row>
    <row r="309468" spans="4:4">
      <c r="D309468" s="571"/>
    </row>
    <row r="309469" spans="4:4">
      <c r="D309469" s="571"/>
    </row>
    <row r="309470" spans="4:4">
      <c r="D309470" s="571"/>
    </row>
    <row r="309471" spans="4:4">
      <c r="D309471" s="571"/>
    </row>
    <row r="309472" spans="4:4">
      <c r="D309472" s="571"/>
    </row>
    <row r="309473" spans="4:4">
      <c r="D309473" s="571"/>
    </row>
    <row r="309474" spans="4:4">
      <c r="D309474" s="571"/>
    </row>
    <row r="309475" spans="4:4">
      <c r="D309475" s="571"/>
    </row>
    <row r="309476" spans="4:4">
      <c r="D309476" s="571"/>
    </row>
    <row r="309477" spans="4:4">
      <c r="D309477" s="571"/>
    </row>
    <row r="309478" spans="4:4">
      <c r="D309478" s="571"/>
    </row>
    <row r="309479" spans="4:4">
      <c r="D309479" s="571"/>
    </row>
    <row r="309480" spans="4:4">
      <c r="D309480" s="571"/>
    </row>
    <row r="309481" spans="4:4">
      <c r="D309481" s="571"/>
    </row>
    <row r="309482" spans="4:4">
      <c r="D309482" s="571"/>
    </row>
    <row r="309483" spans="4:4">
      <c r="D309483" s="571"/>
    </row>
    <row r="309484" spans="4:4">
      <c r="D309484" s="571"/>
    </row>
    <row r="309485" spans="4:4">
      <c r="D309485" s="571"/>
    </row>
    <row r="309486" spans="4:4">
      <c r="D309486" s="571"/>
    </row>
    <row r="309487" spans="4:4">
      <c r="D309487" s="571"/>
    </row>
    <row r="309488" spans="4:4">
      <c r="D309488" s="571"/>
    </row>
    <row r="309489" spans="4:4">
      <c r="D309489" s="571"/>
    </row>
    <row r="309490" spans="4:4">
      <c r="D309490" s="571"/>
    </row>
    <row r="309491" spans="4:4">
      <c r="D309491" s="571"/>
    </row>
    <row r="309492" spans="4:4">
      <c r="D309492" s="571"/>
    </row>
    <row r="309493" spans="4:4">
      <c r="D309493" s="571"/>
    </row>
    <row r="309494" spans="4:4">
      <c r="D309494" s="571"/>
    </row>
    <row r="309495" spans="4:4">
      <c r="D309495" s="571"/>
    </row>
    <row r="309496" spans="4:4">
      <c r="D309496" s="571"/>
    </row>
    <row r="309497" spans="4:4">
      <c r="D309497" s="571"/>
    </row>
    <row r="309498" spans="4:4">
      <c r="D309498" s="571"/>
    </row>
    <row r="309499" spans="4:4">
      <c r="D309499" s="571"/>
    </row>
    <row r="309500" spans="4:4">
      <c r="D309500" s="571"/>
    </row>
    <row r="309501" spans="4:4">
      <c r="D309501" s="571"/>
    </row>
    <row r="309502" spans="4:4">
      <c r="D309502" s="571"/>
    </row>
    <row r="309503" spans="4:4">
      <c r="D309503" s="571"/>
    </row>
    <row r="309504" spans="4:4">
      <c r="D309504" s="571"/>
    </row>
    <row r="309505" spans="4:4">
      <c r="D309505" s="571"/>
    </row>
    <row r="309506" spans="4:4">
      <c r="D309506" s="571"/>
    </row>
    <row r="309507" spans="4:4">
      <c r="D309507" s="571"/>
    </row>
    <row r="309508" spans="4:4">
      <c r="D309508" s="571"/>
    </row>
    <row r="309509" spans="4:4">
      <c r="D309509" s="571"/>
    </row>
    <row r="309510" spans="4:4">
      <c r="D309510" s="571"/>
    </row>
    <row r="309511" spans="4:4">
      <c r="D309511" s="571"/>
    </row>
    <row r="309512" spans="4:4">
      <c r="D309512" s="571"/>
    </row>
    <row r="309513" spans="4:4">
      <c r="D309513" s="571"/>
    </row>
    <row r="309514" spans="4:4">
      <c r="D309514" s="571"/>
    </row>
    <row r="309515" spans="4:4">
      <c r="D309515" s="571"/>
    </row>
    <row r="309516" spans="4:4">
      <c r="D309516" s="571"/>
    </row>
    <row r="309517" spans="4:4">
      <c r="D309517" s="571"/>
    </row>
    <row r="309518" spans="4:4">
      <c r="D309518" s="571"/>
    </row>
    <row r="309519" spans="4:4">
      <c r="D309519" s="571"/>
    </row>
    <row r="309520" spans="4:4">
      <c r="D309520" s="571"/>
    </row>
    <row r="309521" spans="4:4">
      <c r="D309521" s="571"/>
    </row>
    <row r="309522" spans="4:4">
      <c r="D309522" s="571"/>
    </row>
    <row r="309523" spans="4:4">
      <c r="D309523" s="571"/>
    </row>
    <row r="309524" spans="4:4">
      <c r="D309524" s="571"/>
    </row>
    <row r="309525" spans="4:4">
      <c r="D309525" s="571"/>
    </row>
    <row r="309526" spans="4:4">
      <c r="D309526" s="571"/>
    </row>
    <row r="309527" spans="4:4">
      <c r="D309527" s="571"/>
    </row>
    <row r="309528" spans="4:4">
      <c r="D309528" s="571"/>
    </row>
    <row r="309529" spans="4:4">
      <c r="D309529" s="571"/>
    </row>
    <row r="309530" spans="4:4">
      <c r="D309530" s="571"/>
    </row>
    <row r="309531" spans="4:4">
      <c r="D309531" s="571"/>
    </row>
    <row r="309532" spans="4:4">
      <c r="D309532" s="571"/>
    </row>
    <row r="309533" spans="4:4">
      <c r="D309533" s="571"/>
    </row>
    <row r="309534" spans="4:4">
      <c r="D309534" s="571"/>
    </row>
    <row r="309535" spans="4:4">
      <c r="D309535" s="571"/>
    </row>
    <row r="309536" spans="4:4">
      <c r="D309536" s="571"/>
    </row>
    <row r="309537" spans="4:4">
      <c r="D309537" s="571"/>
    </row>
    <row r="309538" spans="4:4">
      <c r="D309538" s="571"/>
    </row>
    <row r="309539" spans="4:4">
      <c r="D309539" s="571"/>
    </row>
    <row r="309540" spans="4:4">
      <c r="D309540" s="571"/>
    </row>
    <row r="309541" spans="4:4">
      <c r="D309541" s="571"/>
    </row>
    <row r="309542" spans="4:4">
      <c r="D309542" s="571"/>
    </row>
    <row r="309543" spans="4:4">
      <c r="D309543" s="571"/>
    </row>
    <row r="309544" spans="4:4">
      <c r="D309544" s="571"/>
    </row>
    <row r="309545" spans="4:4">
      <c r="D309545" s="571"/>
    </row>
    <row r="309546" spans="4:4">
      <c r="D309546" s="571"/>
    </row>
    <row r="309547" spans="4:4">
      <c r="D309547" s="571"/>
    </row>
    <row r="309548" spans="4:4">
      <c r="D309548" s="571"/>
    </row>
    <row r="309549" spans="4:4">
      <c r="D309549" s="571"/>
    </row>
    <row r="309550" spans="4:4">
      <c r="D309550" s="571"/>
    </row>
    <row r="309551" spans="4:4">
      <c r="D309551" s="571"/>
    </row>
    <row r="309552" spans="4:4">
      <c r="D309552" s="571"/>
    </row>
    <row r="309553" spans="4:4">
      <c r="D309553" s="571"/>
    </row>
    <row r="309554" spans="4:4">
      <c r="D309554" s="571"/>
    </row>
    <row r="309555" spans="4:4">
      <c r="D309555" s="571"/>
    </row>
    <row r="309556" spans="4:4">
      <c r="D309556" s="571"/>
    </row>
    <row r="309557" spans="4:4">
      <c r="D309557" s="571"/>
    </row>
    <row r="309558" spans="4:4">
      <c r="D309558" s="571"/>
    </row>
    <row r="309559" spans="4:4">
      <c r="D309559" s="571"/>
    </row>
    <row r="309560" spans="4:4">
      <c r="D309560" s="571"/>
    </row>
    <row r="309561" spans="4:4">
      <c r="D309561" s="571"/>
    </row>
    <row r="309562" spans="4:4">
      <c r="D309562" s="571"/>
    </row>
    <row r="309563" spans="4:4">
      <c r="D309563" s="571"/>
    </row>
    <row r="309564" spans="4:4">
      <c r="D309564" s="571"/>
    </row>
    <row r="309565" spans="4:4">
      <c r="D309565" s="571"/>
    </row>
    <row r="309566" spans="4:4">
      <c r="D309566" s="571"/>
    </row>
    <row r="309567" spans="4:4">
      <c r="D309567" s="571"/>
    </row>
    <row r="309568" spans="4:4">
      <c r="D309568" s="571"/>
    </row>
    <row r="309569" spans="4:4">
      <c r="D309569" s="571"/>
    </row>
    <row r="309570" spans="4:4">
      <c r="D309570" s="571"/>
    </row>
    <row r="309571" spans="4:4">
      <c r="D309571" s="571"/>
    </row>
    <row r="309572" spans="4:4">
      <c r="D309572" s="571"/>
    </row>
    <row r="309573" spans="4:4">
      <c r="D309573" s="571"/>
    </row>
    <row r="309574" spans="4:4">
      <c r="D309574" s="571"/>
    </row>
    <row r="309575" spans="4:4">
      <c r="D309575" s="571"/>
    </row>
    <row r="309576" spans="4:4">
      <c r="D309576" s="571"/>
    </row>
    <row r="309577" spans="4:4">
      <c r="D309577" s="571"/>
    </row>
    <row r="309578" spans="4:4">
      <c r="D309578" s="571"/>
    </row>
    <row r="309579" spans="4:4">
      <c r="D309579" s="571"/>
    </row>
    <row r="309580" spans="4:4">
      <c r="D309580" s="571"/>
    </row>
    <row r="309581" spans="4:4">
      <c r="D309581" s="571"/>
    </row>
    <row r="309582" spans="4:4">
      <c r="D309582" s="571"/>
    </row>
    <row r="309583" spans="4:4">
      <c r="D309583" s="571"/>
    </row>
    <row r="309584" spans="4:4">
      <c r="D309584" s="571"/>
    </row>
    <row r="309585" spans="4:4">
      <c r="D309585" s="571"/>
    </row>
    <row r="309586" spans="4:4">
      <c r="D309586" s="571"/>
    </row>
    <row r="309587" spans="4:4">
      <c r="D309587" s="571"/>
    </row>
    <row r="309588" spans="4:4">
      <c r="D309588" s="571"/>
    </row>
    <row r="309589" spans="4:4">
      <c r="D309589" s="571"/>
    </row>
    <row r="309590" spans="4:4">
      <c r="D309590" s="571"/>
    </row>
    <row r="309591" spans="4:4">
      <c r="D309591" s="571"/>
    </row>
    <row r="309592" spans="4:4">
      <c r="D309592" s="571"/>
    </row>
    <row r="309593" spans="4:4">
      <c r="D309593" s="571"/>
    </row>
    <row r="309594" spans="4:4">
      <c r="D309594" s="571"/>
    </row>
    <row r="309595" spans="4:4">
      <c r="D309595" s="571"/>
    </row>
    <row r="309596" spans="4:4">
      <c r="D309596" s="571"/>
    </row>
    <row r="309597" spans="4:4">
      <c r="D309597" s="571"/>
    </row>
    <row r="309598" spans="4:4">
      <c r="D309598" s="571"/>
    </row>
    <row r="309599" spans="4:4">
      <c r="D309599" s="571"/>
    </row>
    <row r="309600" spans="4:4">
      <c r="D309600" s="571"/>
    </row>
    <row r="309601" spans="4:4">
      <c r="D309601" s="571"/>
    </row>
    <row r="309602" spans="4:4">
      <c r="D309602" s="571"/>
    </row>
    <row r="309603" spans="4:4">
      <c r="D309603" s="571"/>
    </row>
    <row r="309604" spans="4:4">
      <c r="D309604" s="571"/>
    </row>
    <row r="309605" spans="4:4">
      <c r="D309605" s="571"/>
    </row>
    <row r="309606" spans="4:4">
      <c r="D309606" s="571"/>
    </row>
    <row r="309607" spans="4:4">
      <c r="D309607" s="571"/>
    </row>
    <row r="309608" spans="4:4">
      <c r="D309608" s="571"/>
    </row>
    <row r="309609" spans="4:4">
      <c r="D309609" s="571"/>
    </row>
    <row r="309610" spans="4:4">
      <c r="D309610" s="571"/>
    </row>
    <row r="309611" spans="4:4">
      <c r="D309611" s="571"/>
    </row>
    <row r="309612" spans="4:4">
      <c r="D309612" s="571"/>
    </row>
    <row r="309613" spans="4:4">
      <c r="D309613" s="571"/>
    </row>
    <row r="309614" spans="4:4">
      <c r="D309614" s="571"/>
    </row>
    <row r="309615" spans="4:4">
      <c r="D309615" s="571"/>
    </row>
    <row r="309616" spans="4:4">
      <c r="D309616" s="571"/>
    </row>
    <row r="309617" spans="4:4">
      <c r="D309617" s="571"/>
    </row>
    <row r="309618" spans="4:4">
      <c r="D309618" s="571"/>
    </row>
    <row r="309619" spans="4:4">
      <c r="D309619" s="571"/>
    </row>
    <row r="309620" spans="4:4">
      <c r="D309620" s="571"/>
    </row>
    <row r="309621" spans="4:4">
      <c r="D309621" s="571"/>
    </row>
    <row r="309622" spans="4:4">
      <c r="D309622" s="571"/>
    </row>
    <row r="309623" spans="4:4">
      <c r="D309623" s="571"/>
    </row>
    <row r="309624" spans="4:4">
      <c r="D309624" s="571"/>
    </row>
    <row r="309625" spans="4:4">
      <c r="D309625" s="571"/>
    </row>
    <row r="309626" spans="4:4">
      <c r="D309626" s="571"/>
    </row>
    <row r="309627" spans="4:4">
      <c r="D309627" s="571"/>
    </row>
    <row r="309628" spans="4:4">
      <c r="D309628" s="571"/>
    </row>
    <row r="309629" spans="4:4">
      <c r="D309629" s="571"/>
    </row>
    <row r="309630" spans="4:4">
      <c r="D309630" s="571"/>
    </row>
    <row r="309631" spans="4:4">
      <c r="D309631" s="571"/>
    </row>
    <row r="309632" spans="4:4">
      <c r="D309632" s="571"/>
    </row>
    <row r="309633" spans="4:4">
      <c r="D309633" s="571"/>
    </row>
    <row r="309634" spans="4:4">
      <c r="D309634" s="571"/>
    </row>
    <row r="309635" spans="4:4">
      <c r="D309635" s="571"/>
    </row>
    <row r="309636" spans="4:4">
      <c r="D309636" s="571"/>
    </row>
    <row r="309637" spans="4:4">
      <c r="D309637" s="571"/>
    </row>
    <row r="309638" spans="4:4">
      <c r="D309638" s="571"/>
    </row>
    <row r="309639" spans="4:4">
      <c r="D309639" s="571"/>
    </row>
    <row r="309640" spans="4:4">
      <c r="D309640" s="571"/>
    </row>
    <row r="309641" spans="4:4">
      <c r="D309641" s="571"/>
    </row>
    <row r="309642" spans="4:4">
      <c r="D309642" s="571"/>
    </row>
    <row r="309643" spans="4:4">
      <c r="D309643" s="571"/>
    </row>
    <row r="309644" spans="4:4">
      <c r="D309644" s="571"/>
    </row>
    <row r="309645" spans="4:4">
      <c r="D309645" s="571"/>
    </row>
    <row r="309646" spans="4:4">
      <c r="D309646" s="571"/>
    </row>
    <row r="309647" spans="4:4">
      <c r="D309647" s="571"/>
    </row>
    <row r="309648" spans="4:4">
      <c r="D309648" s="571"/>
    </row>
    <row r="309649" spans="4:4">
      <c r="D309649" s="571"/>
    </row>
    <row r="309650" spans="4:4">
      <c r="D309650" s="571"/>
    </row>
    <row r="309651" spans="4:4">
      <c r="D309651" s="571"/>
    </row>
    <row r="309652" spans="4:4">
      <c r="D309652" s="571"/>
    </row>
    <row r="309653" spans="4:4">
      <c r="D309653" s="571"/>
    </row>
    <row r="309654" spans="4:4">
      <c r="D309654" s="571"/>
    </row>
    <row r="309655" spans="4:4">
      <c r="D309655" s="571"/>
    </row>
    <row r="309656" spans="4:4">
      <c r="D309656" s="571"/>
    </row>
    <row r="309657" spans="4:4">
      <c r="D309657" s="571"/>
    </row>
    <row r="309658" spans="4:4">
      <c r="D309658" s="571"/>
    </row>
    <row r="309659" spans="4:4">
      <c r="D309659" s="571"/>
    </row>
    <row r="309660" spans="4:4">
      <c r="D309660" s="571"/>
    </row>
    <row r="309661" spans="4:4">
      <c r="D309661" s="571"/>
    </row>
    <row r="309662" spans="4:4">
      <c r="D309662" s="571"/>
    </row>
    <row r="309663" spans="4:4">
      <c r="D309663" s="571"/>
    </row>
    <row r="309664" spans="4:4">
      <c r="D309664" s="571"/>
    </row>
    <row r="309665" spans="4:4">
      <c r="D309665" s="571"/>
    </row>
    <row r="309666" spans="4:4">
      <c r="D309666" s="571"/>
    </row>
    <row r="309667" spans="4:4">
      <c r="D309667" s="571"/>
    </row>
    <row r="309668" spans="4:4">
      <c r="D309668" s="571"/>
    </row>
    <row r="309669" spans="4:4">
      <c r="D309669" s="571"/>
    </row>
    <row r="309670" spans="4:4">
      <c r="D309670" s="571"/>
    </row>
    <row r="309671" spans="4:4">
      <c r="D309671" s="571"/>
    </row>
    <row r="309672" spans="4:4">
      <c r="D309672" s="571"/>
    </row>
    <row r="309673" spans="4:4">
      <c r="D309673" s="571"/>
    </row>
    <row r="309674" spans="4:4">
      <c r="D309674" s="571"/>
    </row>
    <row r="309675" spans="4:4">
      <c r="D309675" s="571"/>
    </row>
    <row r="309676" spans="4:4">
      <c r="D309676" s="571"/>
    </row>
    <row r="309677" spans="4:4">
      <c r="D309677" s="571"/>
    </row>
    <row r="309678" spans="4:4">
      <c r="D309678" s="571"/>
    </row>
    <row r="309679" spans="4:4">
      <c r="D309679" s="571"/>
    </row>
    <row r="309680" spans="4:4">
      <c r="D309680" s="571"/>
    </row>
    <row r="309681" spans="4:4">
      <c r="D309681" s="571"/>
    </row>
    <row r="309682" spans="4:4">
      <c r="D309682" s="571"/>
    </row>
    <row r="309683" spans="4:4">
      <c r="D309683" s="571"/>
    </row>
    <row r="309684" spans="4:4">
      <c r="D309684" s="571"/>
    </row>
    <row r="309685" spans="4:4">
      <c r="D309685" s="571"/>
    </row>
    <row r="309686" spans="4:4">
      <c r="D309686" s="571"/>
    </row>
    <row r="309687" spans="4:4">
      <c r="D309687" s="571"/>
    </row>
    <row r="309688" spans="4:4">
      <c r="D309688" s="571"/>
    </row>
    <row r="309689" spans="4:4">
      <c r="D309689" s="571"/>
    </row>
    <row r="309690" spans="4:4">
      <c r="D309690" s="571"/>
    </row>
    <row r="309691" spans="4:4">
      <c r="D309691" s="571"/>
    </row>
    <row r="309692" spans="4:4">
      <c r="D309692" s="571"/>
    </row>
    <row r="309693" spans="4:4">
      <c r="D309693" s="571"/>
    </row>
    <row r="309694" spans="4:4">
      <c r="D309694" s="571"/>
    </row>
    <row r="309695" spans="4:4">
      <c r="D309695" s="571"/>
    </row>
    <row r="309696" spans="4:4">
      <c r="D309696" s="571"/>
    </row>
    <row r="309697" spans="4:4">
      <c r="D309697" s="571"/>
    </row>
    <row r="309698" spans="4:4">
      <c r="D309698" s="571"/>
    </row>
    <row r="309699" spans="4:4">
      <c r="D309699" s="571"/>
    </row>
    <row r="309700" spans="4:4">
      <c r="D309700" s="571"/>
    </row>
    <row r="309701" spans="4:4">
      <c r="D309701" s="571"/>
    </row>
    <row r="309702" spans="4:4">
      <c r="D309702" s="571"/>
    </row>
    <row r="309703" spans="4:4">
      <c r="D309703" s="571"/>
    </row>
    <row r="309704" spans="4:4">
      <c r="D309704" s="571"/>
    </row>
    <row r="309705" spans="4:4">
      <c r="D309705" s="571"/>
    </row>
    <row r="309706" spans="4:4">
      <c r="D309706" s="571"/>
    </row>
    <row r="309707" spans="4:4">
      <c r="D309707" s="571"/>
    </row>
    <row r="309708" spans="4:4">
      <c r="D309708" s="571"/>
    </row>
    <row r="309709" spans="4:4">
      <c r="D309709" s="571"/>
    </row>
    <row r="309710" spans="4:4">
      <c r="D309710" s="571"/>
    </row>
    <row r="309711" spans="4:4">
      <c r="D309711" s="571"/>
    </row>
    <row r="309712" spans="4:4">
      <c r="D309712" s="571"/>
    </row>
    <row r="309713" spans="4:4">
      <c r="D309713" s="571"/>
    </row>
    <row r="309714" spans="4:4">
      <c r="D309714" s="571"/>
    </row>
    <row r="309715" spans="4:4">
      <c r="D309715" s="571"/>
    </row>
    <row r="309716" spans="4:4">
      <c r="D309716" s="571"/>
    </row>
    <row r="309717" spans="4:4">
      <c r="D309717" s="571"/>
    </row>
    <row r="309718" spans="4:4">
      <c r="D309718" s="571"/>
    </row>
    <row r="309719" spans="4:4">
      <c r="D309719" s="571"/>
    </row>
    <row r="309720" spans="4:4">
      <c r="D309720" s="571"/>
    </row>
    <row r="309721" spans="4:4">
      <c r="D309721" s="571"/>
    </row>
    <row r="309722" spans="4:4">
      <c r="D309722" s="571"/>
    </row>
    <row r="309723" spans="4:4">
      <c r="D309723" s="571"/>
    </row>
    <row r="309724" spans="4:4">
      <c r="D309724" s="571"/>
    </row>
    <row r="309725" spans="4:4">
      <c r="D309725" s="571"/>
    </row>
    <row r="309726" spans="4:4">
      <c r="D309726" s="571"/>
    </row>
    <row r="309727" spans="4:4">
      <c r="D309727" s="571"/>
    </row>
    <row r="309728" spans="4:4">
      <c r="D309728" s="571"/>
    </row>
    <row r="309729" spans="4:4">
      <c r="D309729" s="571"/>
    </row>
    <row r="309730" spans="4:4">
      <c r="D309730" s="571"/>
    </row>
    <row r="309731" spans="4:4">
      <c r="D309731" s="571"/>
    </row>
    <row r="309732" spans="4:4">
      <c r="D309732" s="571"/>
    </row>
    <row r="309733" spans="4:4">
      <c r="D309733" s="571"/>
    </row>
    <row r="309734" spans="4:4">
      <c r="D309734" s="571"/>
    </row>
    <row r="309735" spans="4:4">
      <c r="D309735" s="571"/>
    </row>
    <row r="309736" spans="4:4">
      <c r="D309736" s="571"/>
    </row>
    <row r="309737" spans="4:4">
      <c r="D309737" s="571"/>
    </row>
    <row r="309738" spans="4:4">
      <c r="D309738" s="571"/>
    </row>
    <row r="309739" spans="4:4">
      <c r="D309739" s="571"/>
    </row>
    <row r="309740" spans="4:4">
      <c r="D309740" s="571"/>
    </row>
    <row r="309741" spans="4:4">
      <c r="D309741" s="571"/>
    </row>
    <row r="309742" spans="4:4">
      <c r="D309742" s="571"/>
    </row>
    <row r="309743" spans="4:4">
      <c r="D309743" s="571"/>
    </row>
    <row r="309744" spans="4:4">
      <c r="D309744" s="571"/>
    </row>
    <row r="309745" spans="4:4">
      <c r="D309745" s="571"/>
    </row>
    <row r="309746" spans="4:4">
      <c r="D309746" s="571"/>
    </row>
    <row r="309747" spans="4:4">
      <c r="D309747" s="571"/>
    </row>
    <row r="309748" spans="4:4">
      <c r="D309748" s="571"/>
    </row>
    <row r="309749" spans="4:4">
      <c r="D309749" s="571"/>
    </row>
    <row r="309750" spans="4:4">
      <c r="D309750" s="571"/>
    </row>
    <row r="309751" spans="4:4">
      <c r="D309751" s="571"/>
    </row>
    <row r="309752" spans="4:4">
      <c r="D309752" s="571"/>
    </row>
    <row r="309753" spans="4:4">
      <c r="D309753" s="571"/>
    </row>
    <row r="309754" spans="4:4">
      <c r="D309754" s="571"/>
    </row>
    <row r="309755" spans="4:4">
      <c r="D309755" s="571"/>
    </row>
    <row r="309756" spans="4:4">
      <c r="D309756" s="571"/>
    </row>
    <row r="309757" spans="4:4">
      <c r="D309757" s="571"/>
    </row>
    <row r="309758" spans="4:4">
      <c r="D309758" s="571"/>
    </row>
    <row r="309759" spans="4:4">
      <c r="D309759" s="571"/>
    </row>
    <row r="309760" spans="4:4">
      <c r="D309760" s="571"/>
    </row>
    <row r="309761" spans="4:4">
      <c r="D309761" s="571"/>
    </row>
    <row r="309762" spans="4:4">
      <c r="D309762" s="571"/>
    </row>
    <row r="309763" spans="4:4">
      <c r="D309763" s="571"/>
    </row>
    <row r="309764" spans="4:4">
      <c r="D309764" s="571"/>
    </row>
    <row r="309765" spans="4:4">
      <c r="D309765" s="571"/>
    </row>
    <row r="309766" spans="4:4">
      <c r="D309766" s="571"/>
    </row>
    <row r="309767" spans="4:4">
      <c r="D309767" s="571"/>
    </row>
    <row r="309768" spans="4:4">
      <c r="D309768" s="571"/>
    </row>
    <row r="309769" spans="4:4">
      <c r="D309769" s="571"/>
    </row>
    <row r="309770" spans="4:4">
      <c r="D309770" s="571"/>
    </row>
    <row r="309771" spans="4:4">
      <c r="D309771" s="571"/>
    </row>
    <row r="309772" spans="4:4">
      <c r="D309772" s="571"/>
    </row>
    <row r="309773" spans="4:4">
      <c r="D309773" s="571"/>
    </row>
    <row r="309774" spans="4:4">
      <c r="D309774" s="571"/>
    </row>
    <row r="309775" spans="4:4">
      <c r="D309775" s="571"/>
    </row>
    <row r="309776" spans="4:4">
      <c r="D309776" s="571"/>
    </row>
    <row r="309777" spans="4:4">
      <c r="D309777" s="571"/>
    </row>
    <row r="309778" spans="4:4">
      <c r="D309778" s="571"/>
    </row>
    <row r="309779" spans="4:4">
      <c r="D309779" s="571"/>
    </row>
    <row r="309780" spans="4:4">
      <c r="D309780" s="571"/>
    </row>
    <row r="309781" spans="4:4">
      <c r="D309781" s="571"/>
    </row>
    <row r="309782" spans="4:4">
      <c r="D309782" s="571"/>
    </row>
    <row r="309783" spans="4:4">
      <c r="D309783" s="571"/>
    </row>
    <row r="309784" spans="4:4">
      <c r="D309784" s="571"/>
    </row>
    <row r="309785" spans="4:4">
      <c r="D309785" s="571"/>
    </row>
    <row r="309786" spans="4:4">
      <c r="D309786" s="571"/>
    </row>
    <row r="309787" spans="4:4">
      <c r="D309787" s="571"/>
    </row>
    <row r="309788" spans="4:4">
      <c r="D309788" s="571"/>
    </row>
    <row r="309789" spans="4:4">
      <c r="D309789" s="571"/>
    </row>
    <row r="309790" spans="4:4">
      <c r="D309790" s="571"/>
    </row>
    <row r="309791" spans="4:4">
      <c r="D309791" s="571"/>
    </row>
    <row r="309792" spans="4:4">
      <c r="D309792" s="571"/>
    </row>
    <row r="309793" spans="4:4">
      <c r="D309793" s="571"/>
    </row>
    <row r="309794" spans="4:4">
      <c r="D309794" s="571"/>
    </row>
    <row r="309795" spans="4:4">
      <c r="D309795" s="571"/>
    </row>
    <row r="309796" spans="4:4">
      <c r="D309796" s="571"/>
    </row>
    <row r="309797" spans="4:4">
      <c r="D309797" s="571"/>
    </row>
    <row r="309798" spans="4:4">
      <c r="D309798" s="571"/>
    </row>
    <row r="309799" spans="4:4">
      <c r="D309799" s="571"/>
    </row>
    <row r="309800" spans="4:4">
      <c r="D309800" s="571"/>
    </row>
    <row r="309801" spans="4:4">
      <c r="D309801" s="571"/>
    </row>
    <row r="309802" spans="4:4">
      <c r="D309802" s="571"/>
    </row>
    <row r="309803" spans="4:4">
      <c r="D309803" s="571"/>
    </row>
    <row r="309804" spans="4:4">
      <c r="D309804" s="571"/>
    </row>
    <row r="309805" spans="4:4">
      <c r="D309805" s="571"/>
    </row>
    <row r="309806" spans="4:4">
      <c r="D309806" s="571"/>
    </row>
    <row r="309807" spans="4:4">
      <c r="D309807" s="571"/>
    </row>
    <row r="309808" spans="4:4">
      <c r="D309808" s="571"/>
    </row>
    <row r="309809" spans="4:4">
      <c r="D309809" s="571"/>
    </row>
    <row r="309810" spans="4:4">
      <c r="D309810" s="571"/>
    </row>
    <row r="309811" spans="4:4">
      <c r="D309811" s="571"/>
    </row>
    <row r="309812" spans="4:4">
      <c r="D309812" s="571"/>
    </row>
    <row r="309813" spans="4:4">
      <c r="D309813" s="571"/>
    </row>
    <row r="309814" spans="4:4">
      <c r="D309814" s="571"/>
    </row>
    <row r="309815" spans="4:4">
      <c r="D309815" s="571"/>
    </row>
    <row r="309816" spans="4:4">
      <c r="D309816" s="571"/>
    </row>
    <row r="309817" spans="4:4">
      <c r="D309817" s="571"/>
    </row>
    <row r="309818" spans="4:4">
      <c r="D309818" s="571"/>
    </row>
    <row r="309819" spans="4:4">
      <c r="D309819" s="571"/>
    </row>
    <row r="309820" spans="4:4">
      <c r="D309820" s="571"/>
    </row>
    <row r="309821" spans="4:4">
      <c r="D309821" s="571"/>
    </row>
    <row r="309822" spans="4:4">
      <c r="D309822" s="571"/>
    </row>
    <row r="309823" spans="4:4">
      <c r="D309823" s="571"/>
    </row>
    <row r="309824" spans="4:4">
      <c r="D309824" s="571"/>
    </row>
    <row r="309825" spans="4:4">
      <c r="D309825" s="571"/>
    </row>
    <row r="309826" spans="4:4">
      <c r="D309826" s="571"/>
    </row>
    <row r="309827" spans="4:4">
      <c r="D309827" s="571"/>
    </row>
    <row r="309828" spans="4:4">
      <c r="D309828" s="571"/>
    </row>
    <row r="309829" spans="4:4">
      <c r="D309829" s="571"/>
    </row>
    <row r="309830" spans="4:4">
      <c r="D309830" s="571"/>
    </row>
    <row r="309831" spans="4:4">
      <c r="D309831" s="571"/>
    </row>
    <row r="309832" spans="4:4">
      <c r="D309832" s="571"/>
    </row>
    <row r="309833" spans="4:4">
      <c r="D309833" s="571"/>
    </row>
    <row r="309834" spans="4:4">
      <c r="D309834" s="571"/>
    </row>
    <row r="309835" spans="4:4">
      <c r="D309835" s="571"/>
    </row>
    <row r="309836" spans="4:4">
      <c r="D309836" s="571"/>
    </row>
    <row r="309837" spans="4:4">
      <c r="D309837" s="571"/>
    </row>
    <row r="309838" spans="4:4">
      <c r="D309838" s="571"/>
    </row>
    <row r="309839" spans="4:4">
      <c r="D309839" s="571"/>
    </row>
    <row r="309840" spans="4:4">
      <c r="D309840" s="571"/>
    </row>
    <row r="309841" spans="4:4">
      <c r="D309841" s="571"/>
    </row>
    <row r="309842" spans="4:4">
      <c r="D309842" s="571"/>
    </row>
    <row r="309843" spans="4:4">
      <c r="D309843" s="571"/>
    </row>
    <row r="309844" spans="4:4">
      <c r="D309844" s="571"/>
    </row>
    <row r="309845" spans="4:4">
      <c r="D309845" s="571"/>
    </row>
    <row r="309846" spans="4:4">
      <c r="D309846" s="571"/>
    </row>
    <row r="309847" spans="4:4">
      <c r="D309847" s="571"/>
    </row>
    <row r="309848" spans="4:4">
      <c r="D309848" s="571"/>
    </row>
    <row r="309849" spans="4:4">
      <c r="D309849" s="571"/>
    </row>
    <row r="309850" spans="4:4">
      <c r="D309850" s="571"/>
    </row>
    <row r="309851" spans="4:4">
      <c r="D309851" s="571"/>
    </row>
    <row r="309852" spans="4:4">
      <c r="D309852" s="571"/>
    </row>
    <row r="309853" spans="4:4">
      <c r="D309853" s="571"/>
    </row>
    <row r="309854" spans="4:4">
      <c r="D309854" s="571"/>
    </row>
    <row r="309855" spans="4:4">
      <c r="D309855" s="571"/>
    </row>
    <row r="309856" spans="4:4">
      <c r="D309856" s="571"/>
    </row>
    <row r="309857" spans="4:4">
      <c r="D309857" s="571"/>
    </row>
    <row r="309858" spans="4:4">
      <c r="D309858" s="571"/>
    </row>
    <row r="309859" spans="4:4">
      <c r="D309859" s="571"/>
    </row>
    <row r="309860" spans="4:4">
      <c r="D309860" s="571"/>
    </row>
    <row r="309861" spans="4:4">
      <c r="D309861" s="571"/>
    </row>
    <row r="309862" spans="4:4">
      <c r="D309862" s="571"/>
    </row>
    <row r="309863" spans="4:4">
      <c r="D309863" s="571"/>
    </row>
    <row r="309864" spans="4:4">
      <c r="D309864" s="571"/>
    </row>
    <row r="309865" spans="4:4">
      <c r="D309865" s="571"/>
    </row>
    <row r="309866" spans="4:4">
      <c r="D309866" s="571"/>
    </row>
    <row r="309867" spans="4:4">
      <c r="D309867" s="571"/>
    </row>
    <row r="309868" spans="4:4">
      <c r="D309868" s="571"/>
    </row>
    <row r="309869" spans="4:4">
      <c r="D309869" s="571"/>
    </row>
    <row r="309870" spans="4:4">
      <c r="D309870" s="571"/>
    </row>
    <row r="309871" spans="4:4">
      <c r="D309871" s="571"/>
    </row>
    <row r="309872" spans="4:4">
      <c r="D309872" s="571"/>
    </row>
    <row r="309873" spans="4:4">
      <c r="D309873" s="571"/>
    </row>
    <row r="309874" spans="4:4">
      <c r="D309874" s="571"/>
    </row>
    <row r="309875" spans="4:4">
      <c r="D309875" s="571"/>
    </row>
    <row r="309876" spans="4:4">
      <c r="D309876" s="571"/>
    </row>
    <row r="309877" spans="4:4">
      <c r="D309877" s="571"/>
    </row>
    <row r="309878" spans="4:4">
      <c r="D309878" s="571"/>
    </row>
    <row r="309879" spans="4:4">
      <c r="D309879" s="571"/>
    </row>
    <row r="309880" spans="4:4">
      <c r="D309880" s="571"/>
    </row>
    <row r="309881" spans="4:4">
      <c r="D309881" s="571"/>
    </row>
    <row r="309882" spans="4:4">
      <c r="D309882" s="571"/>
    </row>
    <row r="309883" spans="4:4">
      <c r="D309883" s="571"/>
    </row>
    <row r="309884" spans="4:4">
      <c r="D309884" s="571"/>
    </row>
    <row r="309885" spans="4:4">
      <c r="D309885" s="571"/>
    </row>
    <row r="309886" spans="4:4">
      <c r="D309886" s="571"/>
    </row>
    <row r="309887" spans="4:4">
      <c r="D309887" s="571"/>
    </row>
    <row r="309888" spans="4:4">
      <c r="D309888" s="571"/>
    </row>
    <row r="309889" spans="4:4">
      <c r="D309889" s="571"/>
    </row>
    <row r="309890" spans="4:4">
      <c r="D309890" s="571"/>
    </row>
    <row r="309891" spans="4:4">
      <c r="D309891" s="571"/>
    </row>
    <row r="309892" spans="4:4">
      <c r="D309892" s="571"/>
    </row>
    <row r="309893" spans="4:4">
      <c r="D309893" s="571"/>
    </row>
    <row r="309894" spans="4:4">
      <c r="D309894" s="571"/>
    </row>
    <row r="309895" spans="4:4">
      <c r="D309895" s="571"/>
    </row>
    <row r="309896" spans="4:4">
      <c r="D309896" s="571"/>
    </row>
    <row r="309897" spans="4:4">
      <c r="D309897" s="571"/>
    </row>
    <row r="309898" spans="4:4">
      <c r="D309898" s="571"/>
    </row>
    <row r="309899" spans="4:4">
      <c r="D309899" s="571"/>
    </row>
    <row r="309900" spans="4:4">
      <c r="D309900" s="571"/>
    </row>
    <row r="309901" spans="4:4">
      <c r="D309901" s="571"/>
    </row>
    <row r="309902" spans="4:4">
      <c r="D309902" s="571"/>
    </row>
    <row r="309903" spans="4:4">
      <c r="D309903" s="571"/>
    </row>
    <row r="309904" spans="4:4">
      <c r="D309904" s="571"/>
    </row>
    <row r="309905" spans="4:4">
      <c r="D309905" s="571"/>
    </row>
    <row r="309906" spans="4:4">
      <c r="D309906" s="571"/>
    </row>
    <row r="309907" spans="4:4">
      <c r="D309907" s="571"/>
    </row>
    <row r="309908" spans="4:4">
      <c r="D309908" s="571"/>
    </row>
    <row r="309909" spans="4:4">
      <c r="D309909" s="571"/>
    </row>
    <row r="309910" spans="4:4">
      <c r="D309910" s="571"/>
    </row>
    <row r="309911" spans="4:4">
      <c r="D309911" s="571"/>
    </row>
    <row r="309912" spans="4:4">
      <c r="D309912" s="571"/>
    </row>
    <row r="309913" spans="4:4">
      <c r="D309913" s="571"/>
    </row>
    <row r="309914" spans="4:4">
      <c r="D309914" s="571"/>
    </row>
    <row r="309915" spans="4:4">
      <c r="D309915" s="571"/>
    </row>
    <row r="309916" spans="4:4">
      <c r="D309916" s="571"/>
    </row>
    <row r="309917" spans="4:4">
      <c r="D309917" s="571"/>
    </row>
    <row r="309918" spans="4:4">
      <c r="D309918" s="571"/>
    </row>
    <row r="309919" spans="4:4">
      <c r="D309919" s="571"/>
    </row>
    <row r="309920" spans="4:4">
      <c r="D309920" s="571"/>
    </row>
    <row r="309921" spans="4:4">
      <c r="D309921" s="571"/>
    </row>
    <row r="309922" spans="4:4">
      <c r="D309922" s="571"/>
    </row>
    <row r="309923" spans="4:4">
      <c r="D309923" s="571"/>
    </row>
    <row r="309924" spans="4:4">
      <c r="D309924" s="571"/>
    </row>
    <row r="309925" spans="4:4">
      <c r="D309925" s="571"/>
    </row>
    <row r="309926" spans="4:4">
      <c r="D309926" s="571"/>
    </row>
    <row r="309927" spans="4:4">
      <c r="D309927" s="571"/>
    </row>
    <row r="309928" spans="4:4">
      <c r="D309928" s="571"/>
    </row>
    <row r="309929" spans="4:4">
      <c r="D309929" s="571"/>
    </row>
    <row r="309930" spans="4:4">
      <c r="D309930" s="571"/>
    </row>
    <row r="309931" spans="4:4">
      <c r="D309931" s="571"/>
    </row>
    <row r="309932" spans="4:4">
      <c r="D309932" s="571"/>
    </row>
    <row r="309933" spans="4:4">
      <c r="D309933" s="571"/>
    </row>
    <row r="309934" spans="4:4">
      <c r="D309934" s="571"/>
    </row>
    <row r="309935" spans="4:4">
      <c r="D309935" s="571"/>
    </row>
    <row r="309936" spans="4:4">
      <c r="D309936" s="571"/>
    </row>
    <row r="309937" spans="4:4">
      <c r="D309937" s="571"/>
    </row>
    <row r="309938" spans="4:4">
      <c r="D309938" s="571"/>
    </row>
    <row r="309939" spans="4:4">
      <c r="D309939" s="571"/>
    </row>
    <row r="309940" spans="4:4">
      <c r="D309940" s="571"/>
    </row>
    <row r="309941" spans="4:4">
      <c r="D309941" s="571"/>
    </row>
    <row r="309942" spans="4:4">
      <c r="D309942" s="571"/>
    </row>
    <row r="309943" spans="4:4">
      <c r="D309943" s="571"/>
    </row>
    <row r="309944" spans="4:4">
      <c r="D309944" s="571"/>
    </row>
    <row r="309945" spans="4:4">
      <c r="D309945" s="571"/>
    </row>
    <row r="309946" spans="4:4">
      <c r="D309946" s="571"/>
    </row>
    <row r="309947" spans="4:4">
      <c r="D309947" s="571"/>
    </row>
    <row r="309948" spans="4:4">
      <c r="D309948" s="571"/>
    </row>
    <row r="309949" spans="4:4">
      <c r="D309949" s="571"/>
    </row>
    <row r="309950" spans="4:4">
      <c r="D309950" s="571"/>
    </row>
    <row r="309951" spans="4:4">
      <c r="D309951" s="571"/>
    </row>
    <row r="309952" spans="4:4">
      <c r="D309952" s="571"/>
    </row>
    <row r="309953" spans="4:4">
      <c r="D309953" s="571"/>
    </row>
    <row r="309954" spans="4:4">
      <c r="D309954" s="571"/>
    </row>
    <row r="309955" spans="4:4">
      <c r="D309955" s="571"/>
    </row>
    <row r="309956" spans="4:4">
      <c r="D309956" s="571"/>
    </row>
    <row r="309957" spans="4:4">
      <c r="D309957" s="571"/>
    </row>
    <row r="309958" spans="4:4">
      <c r="D309958" s="571"/>
    </row>
    <row r="309959" spans="4:4">
      <c r="D309959" s="571"/>
    </row>
    <row r="309960" spans="4:4">
      <c r="D309960" s="571"/>
    </row>
    <row r="309961" spans="4:4">
      <c r="D309961" s="571"/>
    </row>
    <row r="309962" spans="4:4">
      <c r="D309962" s="571"/>
    </row>
    <row r="309963" spans="4:4">
      <c r="D309963" s="571"/>
    </row>
    <row r="309964" spans="4:4">
      <c r="D309964" s="571"/>
    </row>
    <row r="309965" spans="4:4">
      <c r="D309965" s="571"/>
    </row>
    <row r="309966" spans="4:4">
      <c r="D309966" s="571"/>
    </row>
    <row r="309967" spans="4:4">
      <c r="D309967" s="571"/>
    </row>
    <row r="309968" spans="4:4">
      <c r="D309968" s="571"/>
    </row>
    <row r="309969" spans="4:4">
      <c r="D309969" s="571"/>
    </row>
    <row r="309970" spans="4:4">
      <c r="D309970" s="571"/>
    </row>
    <row r="309971" spans="4:4">
      <c r="D309971" s="571"/>
    </row>
    <row r="309972" spans="4:4">
      <c r="D309972" s="571"/>
    </row>
    <row r="309973" spans="4:4">
      <c r="D309973" s="571"/>
    </row>
    <row r="309974" spans="4:4">
      <c r="D309974" s="571"/>
    </row>
    <row r="309975" spans="4:4">
      <c r="D309975" s="571"/>
    </row>
    <row r="309976" spans="4:4">
      <c r="D309976" s="571"/>
    </row>
    <row r="309977" spans="4:4">
      <c r="D309977" s="571"/>
    </row>
    <row r="309978" spans="4:4">
      <c r="D309978" s="571"/>
    </row>
    <row r="309979" spans="4:4">
      <c r="D309979" s="571"/>
    </row>
    <row r="309980" spans="4:4">
      <c r="D309980" s="571"/>
    </row>
    <row r="309981" spans="4:4">
      <c r="D309981" s="571"/>
    </row>
    <row r="309982" spans="4:4">
      <c r="D309982" s="571"/>
    </row>
    <row r="309983" spans="4:4">
      <c r="D309983" s="571"/>
    </row>
    <row r="309984" spans="4:4">
      <c r="D309984" s="571"/>
    </row>
    <row r="309985" spans="4:4">
      <c r="D309985" s="571"/>
    </row>
    <row r="309986" spans="4:4">
      <c r="D309986" s="571"/>
    </row>
    <row r="309987" spans="4:4">
      <c r="D309987" s="571"/>
    </row>
    <row r="309988" spans="4:4">
      <c r="D309988" s="571"/>
    </row>
    <row r="309989" spans="4:4">
      <c r="D309989" s="571"/>
    </row>
    <row r="309990" spans="4:4">
      <c r="D309990" s="571"/>
    </row>
    <row r="309991" spans="4:4">
      <c r="D309991" s="571"/>
    </row>
    <row r="309992" spans="4:4">
      <c r="D309992" s="571"/>
    </row>
    <row r="309993" spans="4:4">
      <c r="D309993" s="571"/>
    </row>
    <row r="309994" spans="4:4">
      <c r="D309994" s="571"/>
    </row>
    <row r="309995" spans="4:4">
      <c r="D309995" s="571"/>
    </row>
    <row r="309996" spans="4:4">
      <c r="D309996" s="571"/>
    </row>
    <row r="309997" spans="4:4">
      <c r="D309997" s="571"/>
    </row>
    <row r="309998" spans="4:4">
      <c r="D309998" s="571"/>
    </row>
    <row r="309999" spans="4:4">
      <c r="D309999" s="571"/>
    </row>
    <row r="310000" spans="4:4">
      <c r="D310000" s="571"/>
    </row>
    <row r="310001" spans="4:4">
      <c r="D310001" s="571"/>
    </row>
    <row r="310002" spans="4:4">
      <c r="D310002" s="571"/>
    </row>
    <row r="310003" spans="4:4">
      <c r="D310003" s="571"/>
    </row>
    <row r="310004" spans="4:4">
      <c r="D310004" s="571"/>
    </row>
    <row r="310005" spans="4:4">
      <c r="D310005" s="571"/>
    </row>
    <row r="310006" spans="4:4">
      <c r="D310006" s="571"/>
    </row>
    <row r="310007" spans="4:4">
      <c r="D310007" s="571"/>
    </row>
    <row r="310008" spans="4:4">
      <c r="D310008" s="571"/>
    </row>
    <row r="310009" spans="4:4">
      <c r="D310009" s="571"/>
    </row>
    <row r="310010" spans="4:4">
      <c r="D310010" s="571"/>
    </row>
    <row r="310011" spans="4:4">
      <c r="D310011" s="571"/>
    </row>
    <row r="310012" spans="4:4">
      <c r="D310012" s="571"/>
    </row>
    <row r="310013" spans="4:4">
      <c r="D310013" s="571"/>
    </row>
    <row r="310014" spans="4:4">
      <c r="D310014" s="571"/>
    </row>
    <row r="310015" spans="4:4">
      <c r="D310015" s="571"/>
    </row>
    <row r="310016" spans="4:4">
      <c r="D310016" s="571"/>
    </row>
    <row r="310017" spans="4:4">
      <c r="D310017" s="571"/>
    </row>
    <row r="310018" spans="4:4">
      <c r="D310018" s="571"/>
    </row>
    <row r="310019" spans="4:4">
      <c r="D310019" s="571"/>
    </row>
    <row r="310020" spans="4:4">
      <c r="D310020" s="571"/>
    </row>
    <row r="310021" spans="4:4">
      <c r="D310021" s="571"/>
    </row>
    <row r="310022" spans="4:4">
      <c r="D310022" s="571"/>
    </row>
    <row r="310023" spans="4:4">
      <c r="D310023" s="571"/>
    </row>
    <row r="310024" spans="4:4">
      <c r="D310024" s="571"/>
    </row>
    <row r="310025" spans="4:4">
      <c r="D310025" s="571"/>
    </row>
    <row r="310026" spans="4:4">
      <c r="D310026" s="571"/>
    </row>
    <row r="310027" spans="4:4">
      <c r="D310027" s="571"/>
    </row>
    <row r="310028" spans="4:4">
      <c r="D310028" s="571"/>
    </row>
    <row r="310029" spans="4:4">
      <c r="D310029" s="571"/>
    </row>
    <row r="310030" spans="4:4">
      <c r="D310030" s="571"/>
    </row>
    <row r="310031" spans="4:4">
      <c r="D310031" s="571"/>
    </row>
    <row r="310032" spans="4:4">
      <c r="D310032" s="571"/>
    </row>
    <row r="310033" spans="4:4">
      <c r="D310033" s="571"/>
    </row>
    <row r="310034" spans="4:4">
      <c r="D310034" s="571"/>
    </row>
    <row r="310035" spans="4:4">
      <c r="D310035" s="571"/>
    </row>
    <row r="310036" spans="4:4">
      <c r="D310036" s="571"/>
    </row>
    <row r="310037" spans="4:4">
      <c r="D310037" s="571"/>
    </row>
    <row r="310038" spans="4:4">
      <c r="D310038" s="571"/>
    </row>
    <row r="310039" spans="4:4">
      <c r="D310039" s="571"/>
    </row>
    <row r="310040" spans="4:4">
      <c r="D310040" s="571"/>
    </row>
    <row r="310041" spans="4:4">
      <c r="D310041" s="571"/>
    </row>
    <row r="310042" spans="4:4">
      <c r="D310042" s="571"/>
    </row>
    <row r="310043" spans="4:4">
      <c r="D310043" s="571"/>
    </row>
    <row r="310044" spans="4:4">
      <c r="D310044" s="571"/>
    </row>
    <row r="310045" spans="4:4">
      <c r="D310045" s="571"/>
    </row>
    <row r="310046" spans="4:4">
      <c r="D310046" s="571"/>
    </row>
    <row r="310047" spans="4:4">
      <c r="D310047" s="571"/>
    </row>
    <row r="310048" spans="4:4">
      <c r="D310048" s="571"/>
    </row>
    <row r="310049" spans="4:4">
      <c r="D310049" s="571"/>
    </row>
    <row r="310050" spans="4:4">
      <c r="D310050" s="571"/>
    </row>
    <row r="310051" spans="4:4">
      <c r="D310051" s="571"/>
    </row>
    <row r="310052" spans="4:4">
      <c r="D310052" s="571"/>
    </row>
    <row r="310053" spans="4:4">
      <c r="D310053" s="571"/>
    </row>
    <row r="310054" spans="4:4">
      <c r="D310054" s="571"/>
    </row>
    <row r="310055" spans="4:4">
      <c r="D310055" s="571"/>
    </row>
    <row r="310056" spans="4:4">
      <c r="D310056" s="571"/>
    </row>
    <row r="310057" spans="4:4">
      <c r="D310057" s="571"/>
    </row>
    <row r="310058" spans="4:4">
      <c r="D310058" s="571"/>
    </row>
    <row r="310059" spans="4:4">
      <c r="D310059" s="571"/>
    </row>
    <row r="310060" spans="4:4">
      <c r="D310060" s="571"/>
    </row>
    <row r="310061" spans="4:4">
      <c r="D310061" s="571"/>
    </row>
    <row r="310062" spans="4:4">
      <c r="D310062" s="571"/>
    </row>
    <row r="310063" spans="4:4">
      <c r="D310063" s="571"/>
    </row>
    <row r="310064" spans="4:4">
      <c r="D310064" s="571"/>
    </row>
    <row r="310065" spans="4:4">
      <c r="D310065" s="571"/>
    </row>
    <row r="310066" spans="4:4">
      <c r="D310066" s="571"/>
    </row>
    <row r="310067" spans="4:4">
      <c r="D310067" s="571"/>
    </row>
    <row r="310068" spans="4:4">
      <c r="D310068" s="571"/>
    </row>
    <row r="310069" spans="4:4">
      <c r="D310069" s="571"/>
    </row>
    <row r="310070" spans="4:4">
      <c r="D310070" s="571"/>
    </row>
    <row r="310071" spans="4:4">
      <c r="D310071" s="571"/>
    </row>
    <row r="310072" spans="4:4">
      <c r="D310072" s="571"/>
    </row>
    <row r="310073" spans="4:4">
      <c r="D310073" s="571"/>
    </row>
    <row r="310074" spans="4:4">
      <c r="D310074" s="571"/>
    </row>
    <row r="310075" spans="4:4">
      <c r="D310075" s="571"/>
    </row>
    <row r="310076" spans="4:4">
      <c r="D310076" s="571"/>
    </row>
    <row r="310077" spans="4:4">
      <c r="D310077" s="571"/>
    </row>
    <row r="310078" spans="4:4">
      <c r="D310078" s="571"/>
    </row>
    <row r="310079" spans="4:4">
      <c r="D310079" s="571"/>
    </row>
    <row r="310080" spans="4:4">
      <c r="D310080" s="571"/>
    </row>
    <row r="310081" spans="4:4">
      <c r="D310081" s="571"/>
    </row>
    <row r="310082" spans="4:4">
      <c r="D310082" s="571"/>
    </row>
    <row r="310083" spans="4:4">
      <c r="D310083" s="571"/>
    </row>
    <row r="310084" spans="4:4">
      <c r="D310084" s="571"/>
    </row>
    <row r="310085" spans="4:4">
      <c r="D310085" s="571"/>
    </row>
    <row r="310086" spans="4:4">
      <c r="D310086" s="571"/>
    </row>
    <row r="310087" spans="4:4">
      <c r="D310087" s="571"/>
    </row>
    <row r="310088" spans="4:4">
      <c r="D310088" s="571"/>
    </row>
    <row r="310089" spans="4:4">
      <c r="D310089" s="571"/>
    </row>
    <row r="310090" spans="4:4">
      <c r="D310090" s="571"/>
    </row>
    <row r="310091" spans="4:4">
      <c r="D310091" s="571"/>
    </row>
    <row r="310092" spans="4:4">
      <c r="D310092" s="571"/>
    </row>
    <row r="310093" spans="4:4">
      <c r="D310093" s="571"/>
    </row>
    <row r="310094" spans="4:4">
      <c r="D310094" s="571"/>
    </row>
    <row r="310095" spans="4:4">
      <c r="D310095" s="571"/>
    </row>
    <row r="310096" spans="4:4">
      <c r="D310096" s="571"/>
    </row>
    <row r="310097" spans="4:4">
      <c r="D310097" s="571"/>
    </row>
    <row r="310098" spans="4:4">
      <c r="D310098" s="571"/>
    </row>
    <row r="310099" spans="4:4">
      <c r="D310099" s="571"/>
    </row>
    <row r="310100" spans="4:4">
      <c r="D310100" s="571"/>
    </row>
    <row r="310101" spans="4:4">
      <c r="D310101" s="571"/>
    </row>
    <row r="310102" spans="4:4">
      <c r="D310102" s="571"/>
    </row>
    <row r="310103" spans="4:4">
      <c r="D310103" s="571"/>
    </row>
    <row r="310104" spans="4:4">
      <c r="D310104" s="571"/>
    </row>
    <row r="310105" spans="4:4">
      <c r="D310105" s="571"/>
    </row>
    <row r="310106" spans="4:4">
      <c r="D310106" s="571"/>
    </row>
    <row r="310107" spans="4:4">
      <c r="D310107" s="571"/>
    </row>
    <row r="310108" spans="4:4">
      <c r="D310108" s="571"/>
    </row>
    <row r="310109" spans="4:4">
      <c r="D310109" s="571"/>
    </row>
    <row r="310110" spans="4:4">
      <c r="D310110" s="571"/>
    </row>
    <row r="310111" spans="4:4">
      <c r="D310111" s="571"/>
    </row>
    <row r="310112" spans="4:4">
      <c r="D310112" s="571"/>
    </row>
    <row r="310113" spans="4:4">
      <c r="D310113" s="571"/>
    </row>
    <row r="310114" spans="4:4">
      <c r="D310114" s="571"/>
    </row>
    <row r="310115" spans="4:4">
      <c r="D310115" s="571"/>
    </row>
    <row r="310116" spans="4:4">
      <c r="D310116" s="571"/>
    </row>
    <row r="310117" spans="4:4">
      <c r="D310117" s="571"/>
    </row>
    <row r="310118" spans="4:4">
      <c r="D310118" s="571"/>
    </row>
    <row r="310119" spans="4:4">
      <c r="D310119" s="571"/>
    </row>
    <row r="310120" spans="4:4">
      <c r="D310120" s="571"/>
    </row>
    <row r="310121" spans="4:4">
      <c r="D310121" s="571"/>
    </row>
    <row r="310122" spans="4:4">
      <c r="D310122" s="571"/>
    </row>
    <row r="310123" spans="4:4">
      <c r="D310123" s="571"/>
    </row>
    <row r="310124" spans="4:4">
      <c r="D310124" s="571"/>
    </row>
    <row r="310125" spans="4:4">
      <c r="D310125" s="571"/>
    </row>
    <row r="310126" spans="4:4">
      <c r="D310126" s="571"/>
    </row>
    <row r="310127" spans="4:4">
      <c r="D310127" s="571"/>
    </row>
    <row r="310128" spans="4:4">
      <c r="D310128" s="571"/>
    </row>
    <row r="310129" spans="4:4">
      <c r="D310129" s="571"/>
    </row>
    <row r="310130" spans="4:4">
      <c r="D310130" s="571"/>
    </row>
    <row r="310131" spans="4:4">
      <c r="D310131" s="571"/>
    </row>
    <row r="310132" spans="4:4">
      <c r="D310132" s="571"/>
    </row>
    <row r="310133" spans="4:4">
      <c r="D310133" s="571"/>
    </row>
    <row r="310134" spans="4:4">
      <c r="D310134" s="571"/>
    </row>
    <row r="310135" spans="4:4">
      <c r="D310135" s="571"/>
    </row>
    <row r="310136" spans="4:4">
      <c r="D310136" s="571"/>
    </row>
    <row r="310137" spans="4:4">
      <c r="D310137" s="571"/>
    </row>
    <row r="310138" spans="4:4">
      <c r="D310138" s="571"/>
    </row>
    <row r="310139" spans="4:4">
      <c r="D310139" s="571"/>
    </row>
    <row r="310140" spans="4:4">
      <c r="D310140" s="571"/>
    </row>
    <row r="310141" spans="4:4">
      <c r="D310141" s="571"/>
    </row>
    <row r="310142" spans="4:4">
      <c r="D310142" s="571"/>
    </row>
    <row r="310143" spans="4:4">
      <c r="D310143" s="571"/>
    </row>
    <row r="310144" spans="4:4">
      <c r="D310144" s="571"/>
    </row>
    <row r="310145" spans="4:4">
      <c r="D310145" s="571"/>
    </row>
    <row r="310146" spans="4:4">
      <c r="D310146" s="571"/>
    </row>
    <row r="310147" spans="4:4">
      <c r="D310147" s="571"/>
    </row>
    <row r="310148" spans="4:4">
      <c r="D310148" s="571"/>
    </row>
    <row r="310149" spans="4:4">
      <c r="D310149" s="571"/>
    </row>
    <row r="310150" spans="4:4">
      <c r="D310150" s="571"/>
    </row>
    <row r="310151" spans="4:4">
      <c r="D310151" s="571"/>
    </row>
    <row r="310152" spans="4:4">
      <c r="D310152" s="571"/>
    </row>
    <row r="310153" spans="4:4">
      <c r="D310153" s="571"/>
    </row>
    <row r="310154" spans="4:4">
      <c r="D310154" s="571"/>
    </row>
    <row r="310155" spans="4:4">
      <c r="D310155" s="571"/>
    </row>
    <row r="310156" spans="4:4">
      <c r="D310156" s="571"/>
    </row>
    <row r="310157" spans="4:4">
      <c r="D310157" s="571"/>
    </row>
    <row r="310158" spans="4:4">
      <c r="D310158" s="571"/>
    </row>
    <row r="310159" spans="4:4">
      <c r="D310159" s="571"/>
    </row>
    <row r="310160" spans="4:4">
      <c r="D310160" s="571"/>
    </row>
    <row r="310161" spans="4:4">
      <c r="D310161" s="571"/>
    </row>
    <row r="310162" spans="4:4">
      <c r="D310162" s="571"/>
    </row>
    <row r="310163" spans="4:4">
      <c r="D310163" s="571"/>
    </row>
    <row r="310164" spans="4:4">
      <c r="D310164" s="571"/>
    </row>
    <row r="310165" spans="4:4">
      <c r="D310165" s="571"/>
    </row>
    <row r="310166" spans="4:4">
      <c r="D310166" s="571"/>
    </row>
    <row r="310167" spans="4:4">
      <c r="D310167" s="571"/>
    </row>
    <row r="310168" spans="4:4">
      <c r="D310168" s="571"/>
    </row>
    <row r="310169" spans="4:4">
      <c r="D310169" s="571"/>
    </row>
    <row r="310170" spans="4:4">
      <c r="D310170" s="571"/>
    </row>
    <row r="310171" spans="4:4">
      <c r="D310171" s="571"/>
    </row>
    <row r="310172" spans="4:4">
      <c r="D310172" s="571"/>
    </row>
    <row r="310173" spans="4:4">
      <c r="D310173" s="571"/>
    </row>
    <row r="310174" spans="4:4">
      <c r="D310174" s="571"/>
    </row>
    <row r="310175" spans="4:4">
      <c r="D310175" s="571"/>
    </row>
    <row r="310176" spans="4:4">
      <c r="D310176" s="571"/>
    </row>
    <row r="310177" spans="4:4">
      <c r="D310177" s="571"/>
    </row>
    <row r="310178" spans="4:4">
      <c r="D310178" s="571"/>
    </row>
    <row r="310179" spans="4:4">
      <c r="D310179" s="571"/>
    </row>
    <row r="310180" spans="4:4">
      <c r="D310180" s="571"/>
    </row>
    <row r="310181" spans="4:4">
      <c r="D310181" s="571"/>
    </row>
    <row r="310182" spans="4:4">
      <c r="D310182" s="571"/>
    </row>
    <row r="310183" spans="4:4">
      <c r="D310183" s="571"/>
    </row>
    <row r="310184" spans="4:4">
      <c r="D310184" s="571"/>
    </row>
    <row r="310185" spans="4:4">
      <c r="D310185" s="571"/>
    </row>
    <row r="310186" spans="4:4">
      <c r="D310186" s="571"/>
    </row>
    <row r="310187" spans="4:4">
      <c r="D310187" s="571"/>
    </row>
    <row r="310188" spans="4:4">
      <c r="D310188" s="571"/>
    </row>
    <row r="310189" spans="4:4">
      <c r="D310189" s="571"/>
    </row>
    <row r="310190" spans="4:4">
      <c r="D310190" s="571"/>
    </row>
    <row r="310191" spans="4:4">
      <c r="D310191" s="571"/>
    </row>
    <row r="310192" spans="4:4">
      <c r="D310192" s="571"/>
    </row>
    <row r="310193" spans="4:4">
      <c r="D310193" s="571"/>
    </row>
    <row r="310194" spans="4:4">
      <c r="D310194" s="571"/>
    </row>
    <row r="310195" spans="4:4">
      <c r="D310195" s="571"/>
    </row>
    <row r="310196" spans="4:4">
      <c r="D310196" s="571"/>
    </row>
    <row r="310197" spans="4:4">
      <c r="D310197" s="571"/>
    </row>
    <row r="310198" spans="4:4">
      <c r="D310198" s="571"/>
    </row>
    <row r="310199" spans="4:4">
      <c r="D310199" s="571"/>
    </row>
    <row r="310200" spans="4:4">
      <c r="D310200" s="571"/>
    </row>
    <row r="310201" spans="4:4">
      <c r="D310201" s="571"/>
    </row>
    <row r="310202" spans="4:4">
      <c r="D310202" s="571"/>
    </row>
    <row r="310203" spans="4:4">
      <c r="D310203" s="571"/>
    </row>
    <row r="310204" spans="4:4">
      <c r="D310204" s="571"/>
    </row>
    <row r="310205" spans="4:4">
      <c r="D310205" s="571"/>
    </row>
    <row r="310206" spans="4:4">
      <c r="D310206" s="571"/>
    </row>
    <row r="310207" spans="4:4">
      <c r="D310207" s="571"/>
    </row>
    <row r="310208" spans="4:4">
      <c r="D310208" s="571"/>
    </row>
    <row r="310209" spans="4:4">
      <c r="D310209" s="571"/>
    </row>
    <row r="310210" spans="4:4">
      <c r="D310210" s="571"/>
    </row>
    <row r="310211" spans="4:4">
      <c r="D310211" s="571"/>
    </row>
    <row r="310212" spans="4:4">
      <c r="D310212" s="571"/>
    </row>
    <row r="310213" spans="4:4">
      <c r="D310213" s="571"/>
    </row>
    <row r="310214" spans="4:4">
      <c r="D310214" s="571"/>
    </row>
    <row r="310215" spans="4:4">
      <c r="D310215" s="571"/>
    </row>
    <row r="310216" spans="4:4">
      <c r="D310216" s="571"/>
    </row>
    <row r="310217" spans="4:4">
      <c r="D310217" s="571"/>
    </row>
    <row r="310218" spans="4:4">
      <c r="D310218" s="571"/>
    </row>
    <row r="310219" spans="4:4">
      <c r="D310219" s="571"/>
    </row>
    <row r="310220" spans="4:4">
      <c r="D310220" s="571"/>
    </row>
    <row r="310221" spans="4:4">
      <c r="D310221" s="571"/>
    </row>
    <row r="310222" spans="4:4">
      <c r="D310222" s="571"/>
    </row>
    <row r="310223" spans="4:4">
      <c r="D310223" s="571"/>
    </row>
    <row r="310224" spans="4:4">
      <c r="D310224" s="571"/>
    </row>
    <row r="310225" spans="4:4">
      <c r="D310225" s="571"/>
    </row>
    <row r="310226" spans="4:4">
      <c r="D310226" s="571"/>
    </row>
    <row r="310227" spans="4:4">
      <c r="D310227" s="571"/>
    </row>
    <row r="310228" spans="4:4">
      <c r="D310228" s="571"/>
    </row>
    <row r="310229" spans="4:4">
      <c r="D310229" s="571"/>
    </row>
    <row r="310230" spans="4:4">
      <c r="D310230" s="571"/>
    </row>
    <row r="310231" spans="4:4">
      <c r="D310231" s="571"/>
    </row>
    <row r="310232" spans="4:4">
      <c r="D310232" s="571"/>
    </row>
    <row r="310233" spans="4:4">
      <c r="D310233" s="571"/>
    </row>
    <row r="310234" spans="4:4">
      <c r="D310234" s="571"/>
    </row>
    <row r="310235" spans="4:4">
      <c r="D310235" s="571"/>
    </row>
    <row r="310236" spans="4:4">
      <c r="D310236" s="571"/>
    </row>
    <row r="310237" spans="4:4">
      <c r="D310237" s="571"/>
    </row>
    <row r="310238" spans="4:4">
      <c r="D310238" s="571"/>
    </row>
    <row r="310239" spans="4:4">
      <c r="D310239" s="571"/>
    </row>
    <row r="310240" spans="4:4">
      <c r="D310240" s="571"/>
    </row>
    <row r="310241" spans="4:4">
      <c r="D310241" s="571"/>
    </row>
    <row r="310242" spans="4:4">
      <c r="D310242" s="571"/>
    </row>
    <row r="310243" spans="4:4">
      <c r="D310243" s="571"/>
    </row>
    <row r="310244" spans="4:4">
      <c r="D310244" s="571"/>
    </row>
    <row r="310245" spans="4:4">
      <c r="D310245" s="571"/>
    </row>
    <row r="310246" spans="4:4">
      <c r="D310246" s="571"/>
    </row>
    <row r="310247" spans="4:4">
      <c r="D310247" s="571"/>
    </row>
    <row r="310248" spans="4:4">
      <c r="D310248" s="571"/>
    </row>
    <row r="310249" spans="4:4">
      <c r="D310249" s="571"/>
    </row>
    <row r="310250" spans="4:4">
      <c r="D310250" s="571"/>
    </row>
    <row r="310251" spans="4:4">
      <c r="D310251" s="571"/>
    </row>
    <row r="310252" spans="4:4">
      <c r="D310252" s="571"/>
    </row>
    <row r="310253" spans="4:4">
      <c r="D310253" s="571"/>
    </row>
    <row r="310254" spans="4:4">
      <c r="D310254" s="571"/>
    </row>
    <row r="310255" spans="4:4">
      <c r="D310255" s="571"/>
    </row>
    <row r="310256" spans="4:4">
      <c r="D310256" s="571"/>
    </row>
    <row r="310257" spans="4:4">
      <c r="D310257" s="571"/>
    </row>
    <row r="310258" spans="4:4">
      <c r="D310258" s="571"/>
    </row>
    <row r="310259" spans="4:4">
      <c r="D310259" s="571"/>
    </row>
    <row r="310260" spans="4:4">
      <c r="D310260" s="571"/>
    </row>
    <row r="310261" spans="4:4">
      <c r="D310261" s="571"/>
    </row>
    <row r="310262" spans="4:4">
      <c r="D310262" s="571"/>
    </row>
    <row r="310263" spans="4:4">
      <c r="D310263" s="571"/>
    </row>
    <row r="310264" spans="4:4">
      <c r="D310264" s="571"/>
    </row>
    <row r="310265" spans="4:4">
      <c r="D310265" s="571"/>
    </row>
    <row r="310266" spans="4:4">
      <c r="D310266" s="571"/>
    </row>
    <row r="310267" spans="4:4">
      <c r="D310267" s="571"/>
    </row>
    <row r="310268" spans="4:4">
      <c r="D310268" s="571"/>
    </row>
    <row r="310269" spans="4:4">
      <c r="D310269" s="571"/>
    </row>
    <row r="310270" spans="4:4">
      <c r="D310270" s="571"/>
    </row>
    <row r="310271" spans="4:4">
      <c r="D310271" s="571"/>
    </row>
    <row r="310272" spans="4:4">
      <c r="D310272" s="571"/>
    </row>
    <row r="310273" spans="4:4">
      <c r="D310273" s="571"/>
    </row>
    <row r="310274" spans="4:4">
      <c r="D310274" s="571"/>
    </row>
    <row r="310275" spans="4:4">
      <c r="D310275" s="571"/>
    </row>
    <row r="310276" spans="4:4">
      <c r="D310276" s="571"/>
    </row>
    <row r="310277" spans="4:4">
      <c r="D310277" s="571"/>
    </row>
    <row r="310278" spans="4:4">
      <c r="D310278" s="571"/>
    </row>
    <row r="310279" spans="4:4">
      <c r="D310279" s="571"/>
    </row>
    <row r="310280" spans="4:4">
      <c r="D310280" s="571"/>
    </row>
    <row r="310281" spans="4:4">
      <c r="D310281" s="571"/>
    </row>
    <row r="310282" spans="4:4">
      <c r="D310282" s="571"/>
    </row>
    <row r="310283" spans="4:4">
      <c r="D310283" s="571"/>
    </row>
    <row r="310284" spans="4:4">
      <c r="D310284" s="571"/>
    </row>
    <row r="310285" spans="4:4">
      <c r="D310285" s="571"/>
    </row>
    <row r="310286" spans="4:4">
      <c r="D310286" s="571"/>
    </row>
    <row r="310287" spans="4:4">
      <c r="D310287" s="571"/>
    </row>
    <row r="310288" spans="4:4">
      <c r="D310288" s="571"/>
    </row>
    <row r="310289" spans="4:4">
      <c r="D310289" s="571"/>
    </row>
    <row r="310290" spans="4:4">
      <c r="D310290" s="571"/>
    </row>
    <row r="310291" spans="4:4">
      <c r="D310291" s="571"/>
    </row>
    <row r="310292" spans="4:4">
      <c r="D310292" s="571"/>
    </row>
    <row r="310293" spans="4:4">
      <c r="D310293" s="571"/>
    </row>
    <row r="310294" spans="4:4">
      <c r="D310294" s="571"/>
    </row>
    <row r="310295" spans="4:4">
      <c r="D310295" s="571"/>
    </row>
    <row r="310296" spans="4:4">
      <c r="D310296" s="571"/>
    </row>
    <row r="310297" spans="4:4">
      <c r="D310297" s="571"/>
    </row>
    <row r="310298" spans="4:4">
      <c r="D310298" s="571"/>
    </row>
    <row r="310299" spans="4:4">
      <c r="D310299" s="571"/>
    </row>
    <row r="310300" spans="4:4">
      <c r="D310300" s="571"/>
    </row>
    <row r="310301" spans="4:4">
      <c r="D310301" s="571"/>
    </row>
    <row r="310302" spans="4:4">
      <c r="D310302" s="571"/>
    </row>
    <row r="310303" spans="4:4">
      <c r="D310303" s="571"/>
    </row>
    <row r="310304" spans="4:4">
      <c r="D310304" s="571"/>
    </row>
    <row r="310305" spans="4:4">
      <c r="D310305" s="571"/>
    </row>
    <row r="310306" spans="4:4">
      <c r="D310306" s="571"/>
    </row>
    <row r="310307" spans="4:4">
      <c r="D310307" s="571"/>
    </row>
    <row r="310308" spans="4:4">
      <c r="D310308" s="571"/>
    </row>
    <row r="310309" spans="4:4">
      <c r="D310309" s="571"/>
    </row>
    <row r="310310" spans="4:4">
      <c r="D310310" s="571"/>
    </row>
    <row r="310311" spans="4:4">
      <c r="D310311" s="571"/>
    </row>
    <row r="310312" spans="4:4">
      <c r="D310312" s="571"/>
    </row>
    <row r="310313" spans="4:4">
      <c r="D310313" s="571"/>
    </row>
    <row r="310314" spans="4:4">
      <c r="D310314" s="571"/>
    </row>
    <row r="310315" spans="4:4">
      <c r="D310315" s="571"/>
    </row>
    <row r="310316" spans="4:4">
      <c r="D310316" s="571"/>
    </row>
    <row r="310317" spans="4:4">
      <c r="D310317" s="571"/>
    </row>
    <row r="310318" spans="4:4">
      <c r="D310318" s="571"/>
    </row>
    <row r="310319" spans="4:4">
      <c r="D310319" s="571"/>
    </row>
    <row r="310320" spans="4:4">
      <c r="D310320" s="571"/>
    </row>
    <row r="310321" spans="4:4">
      <c r="D310321" s="571"/>
    </row>
    <row r="310322" spans="4:4">
      <c r="D310322" s="571"/>
    </row>
    <row r="310323" spans="4:4">
      <c r="D310323" s="571"/>
    </row>
    <row r="310324" spans="4:4">
      <c r="D310324" s="571"/>
    </row>
    <row r="310325" spans="4:4">
      <c r="D310325" s="571"/>
    </row>
    <row r="310326" spans="4:4">
      <c r="D310326" s="571"/>
    </row>
    <row r="310327" spans="4:4">
      <c r="D310327" s="571"/>
    </row>
    <row r="310328" spans="4:4">
      <c r="D310328" s="571"/>
    </row>
    <row r="310329" spans="4:4">
      <c r="D310329" s="571"/>
    </row>
    <row r="310330" spans="4:4">
      <c r="D310330" s="571"/>
    </row>
    <row r="310331" spans="4:4">
      <c r="D310331" s="571"/>
    </row>
    <row r="310332" spans="4:4">
      <c r="D310332" s="571"/>
    </row>
    <row r="310333" spans="4:4">
      <c r="D310333" s="571"/>
    </row>
    <row r="310334" spans="4:4">
      <c r="D310334" s="571"/>
    </row>
    <row r="310335" spans="4:4">
      <c r="D310335" s="571"/>
    </row>
    <row r="310336" spans="4:4">
      <c r="D310336" s="571"/>
    </row>
    <row r="310337" spans="4:4">
      <c r="D310337" s="571"/>
    </row>
    <row r="310338" spans="4:4">
      <c r="D310338" s="571"/>
    </row>
    <row r="310339" spans="4:4">
      <c r="D310339" s="571"/>
    </row>
    <row r="310340" spans="4:4">
      <c r="D310340" s="571"/>
    </row>
    <row r="310341" spans="4:4">
      <c r="D310341" s="571"/>
    </row>
    <row r="310342" spans="4:4">
      <c r="D310342" s="571"/>
    </row>
    <row r="310343" spans="4:4">
      <c r="D310343" s="571"/>
    </row>
    <row r="310344" spans="4:4">
      <c r="D310344" s="571"/>
    </row>
    <row r="310345" spans="4:4">
      <c r="D310345" s="571"/>
    </row>
    <row r="310346" spans="4:4">
      <c r="D310346" s="571"/>
    </row>
    <row r="310347" spans="4:4">
      <c r="D310347" s="571"/>
    </row>
    <row r="310348" spans="4:4">
      <c r="D310348" s="571"/>
    </row>
    <row r="310349" spans="4:4">
      <c r="D310349" s="571"/>
    </row>
    <row r="310350" spans="4:4">
      <c r="D310350" s="571"/>
    </row>
    <row r="310351" spans="4:4">
      <c r="D310351" s="571"/>
    </row>
    <row r="310352" spans="4:4">
      <c r="D310352" s="571"/>
    </row>
    <row r="310353" spans="4:4">
      <c r="D310353" s="571"/>
    </row>
    <row r="310354" spans="4:4">
      <c r="D310354" s="571"/>
    </row>
    <row r="310355" spans="4:4">
      <c r="D310355" s="571"/>
    </row>
    <row r="310356" spans="4:4">
      <c r="D310356" s="571"/>
    </row>
    <row r="310357" spans="4:4">
      <c r="D310357" s="571"/>
    </row>
    <row r="310358" spans="4:4">
      <c r="D310358" s="571"/>
    </row>
    <row r="310359" spans="4:4">
      <c r="D310359" s="571"/>
    </row>
    <row r="310360" spans="4:4">
      <c r="D310360" s="571"/>
    </row>
    <row r="310361" spans="4:4">
      <c r="D310361" s="571"/>
    </row>
    <row r="310362" spans="4:4">
      <c r="D310362" s="571"/>
    </row>
    <row r="310363" spans="4:4">
      <c r="D310363" s="571"/>
    </row>
    <row r="310364" spans="4:4">
      <c r="D310364" s="571"/>
    </row>
    <row r="310365" spans="4:4">
      <c r="D310365" s="571"/>
    </row>
    <row r="310366" spans="4:4">
      <c r="D310366" s="571"/>
    </row>
    <row r="310367" spans="4:4">
      <c r="D310367" s="571"/>
    </row>
    <row r="310368" spans="4:4">
      <c r="D310368" s="571"/>
    </row>
    <row r="310369" spans="4:4">
      <c r="D310369" s="571"/>
    </row>
    <row r="310370" spans="4:4">
      <c r="D310370" s="571"/>
    </row>
    <row r="310371" spans="4:4">
      <c r="D310371" s="571"/>
    </row>
    <row r="310372" spans="4:4">
      <c r="D310372" s="571"/>
    </row>
    <row r="310373" spans="4:4">
      <c r="D310373" s="571"/>
    </row>
    <row r="310374" spans="4:4">
      <c r="D310374" s="571"/>
    </row>
    <row r="310375" spans="4:4">
      <c r="D310375" s="571"/>
    </row>
    <row r="310376" spans="4:4">
      <c r="D310376" s="571"/>
    </row>
    <row r="310377" spans="4:4">
      <c r="D310377" s="571"/>
    </row>
    <row r="310378" spans="4:4">
      <c r="D310378" s="571"/>
    </row>
    <row r="310379" spans="4:4">
      <c r="D310379" s="571"/>
    </row>
    <row r="310380" spans="4:4">
      <c r="D310380" s="571"/>
    </row>
    <row r="310381" spans="4:4">
      <c r="D310381" s="571"/>
    </row>
    <row r="310382" spans="4:4">
      <c r="D310382" s="571"/>
    </row>
    <row r="310383" spans="4:4">
      <c r="D310383" s="571"/>
    </row>
    <row r="310384" spans="4:4">
      <c r="D310384" s="571"/>
    </row>
    <row r="310385" spans="4:4">
      <c r="D310385" s="571"/>
    </row>
    <row r="310386" spans="4:4">
      <c r="D310386" s="571"/>
    </row>
    <row r="310387" spans="4:4">
      <c r="D310387" s="571"/>
    </row>
    <row r="310388" spans="4:4">
      <c r="D310388" s="571"/>
    </row>
    <row r="310389" spans="4:4">
      <c r="D310389" s="571"/>
    </row>
    <row r="310390" spans="4:4">
      <c r="D310390" s="571"/>
    </row>
    <row r="310391" spans="4:4">
      <c r="D310391" s="571"/>
    </row>
    <row r="310392" spans="4:4">
      <c r="D310392" s="571"/>
    </row>
    <row r="310393" spans="4:4">
      <c r="D310393" s="571"/>
    </row>
    <row r="310394" spans="4:4">
      <c r="D310394" s="571"/>
    </row>
    <row r="310395" spans="4:4">
      <c r="D310395" s="571"/>
    </row>
    <row r="310396" spans="4:4">
      <c r="D310396" s="571"/>
    </row>
    <row r="310397" spans="4:4">
      <c r="D310397" s="571"/>
    </row>
    <row r="310398" spans="4:4">
      <c r="D310398" s="571"/>
    </row>
    <row r="310399" spans="4:4">
      <c r="D310399" s="571"/>
    </row>
    <row r="310400" spans="4:4">
      <c r="D310400" s="571"/>
    </row>
    <row r="310401" spans="4:4">
      <c r="D310401" s="571"/>
    </row>
    <row r="310402" spans="4:4">
      <c r="D310402" s="571"/>
    </row>
    <row r="310403" spans="4:4">
      <c r="D310403" s="571"/>
    </row>
    <row r="310404" spans="4:4">
      <c r="D310404" s="571"/>
    </row>
    <row r="310405" spans="4:4">
      <c r="D310405" s="571"/>
    </row>
    <row r="310406" spans="4:4">
      <c r="D310406" s="571"/>
    </row>
    <row r="310407" spans="4:4">
      <c r="D310407" s="571"/>
    </row>
    <row r="310408" spans="4:4">
      <c r="D310408" s="571"/>
    </row>
    <row r="310409" spans="4:4">
      <c r="D310409" s="571"/>
    </row>
    <row r="310410" spans="4:4">
      <c r="D310410" s="571"/>
    </row>
    <row r="310411" spans="4:4">
      <c r="D310411" s="571"/>
    </row>
    <row r="310412" spans="4:4">
      <c r="D310412" s="571"/>
    </row>
    <row r="310413" spans="4:4">
      <c r="D310413" s="571"/>
    </row>
    <row r="310414" spans="4:4">
      <c r="D310414" s="571"/>
    </row>
    <row r="310415" spans="4:4">
      <c r="D310415" s="571"/>
    </row>
    <row r="310416" spans="4:4">
      <c r="D310416" s="571"/>
    </row>
    <row r="310417" spans="4:4">
      <c r="D310417" s="571"/>
    </row>
    <row r="310418" spans="4:4">
      <c r="D310418" s="571"/>
    </row>
    <row r="310419" spans="4:4">
      <c r="D310419" s="571"/>
    </row>
    <row r="310420" spans="4:4">
      <c r="D310420" s="571"/>
    </row>
    <row r="310421" spans="4:4">
      <c r="D310421" s="571"/>
    </row>
    <row r="310422" spans="4:4">
      <c r="D310422" s="571"/>
    </row>
    <row r="310423" spans="4:4">
      <c r="D310423" s="571"/>
    </row>
    <row r="310424" spans="4:4">
      <c r="D310424" s="571"/>
    </row>
    <row r="310425" spans="4:4">
      <c r="D310425" s="571"/>
    </row>
    <row r="310426" spans="4:4">
      <c r="D310426" s="571"/>
    </row>
    <row r="310427" spans="4:4">
      <c r="D310427" s="571"/>
    </row>
    <row r="310428" spans="4:4">
      <c r="D310428" s="571"/>
    </row>
    <row r="310429" spans="4:4">
      <c r="D310429" s="571"/>
    </row>
    <row r="310430" spans="4:4">
      <c r="D310430" s="571"/>
    </row>
    <row r="310431" spans="4:4">
      <c r="D310431" s="571"/>
    </row>
    <row r="310432" spans="4:4">
      <c r="D310432" s="571"/>
    </row>
    <row r="310433" spans="4:4">
      <c r="D310433" s="571"/>
    </row>
    <row r="310434" spans="4:4">
      <c r="D310434" s="571"/>
    </row>
    <row r="310435" spans="4:4">
      <c r="D310435" s="571"/>
    </row>
    <row r="310436" spans="4:4">
      <c r="D310436" s="571"/>
    </row>
    <row r="310437" spans="4:4">
      <c r="D310437" s="571"/>
    </row>
    <row r="310438" spans="4:4">
      <c r="D310438" s="571"/>
    </row>
    <row r="310439" spans="4:4">
      <c r="D310439" s="571"/>
    </row>
    <row r="310440" spans="4:4">
      <c r="D310440" s="571"/>
    </row>
    <row r="310441" spans="4:4">
      <c r="D310441" s="571"/>
    </row>
    <row r="310442" spans="4:4">
      <c r="D310442" s="571"/>
    </row>
    <row r="310443" spans="4:4">
      <c r="D310443" s="571"/>
    </row>
    <row r="310444" spans="4:4">
      <c r="D310444" s="571"/>
    </row>
    <row r="310445" spans="4:4">
      <c r="D310445" s="571"/>
    </row>
    <row r="310446" spans="4:4">
      <c r="D310446" s="571"/>
    </row>
    <row r="310447" spans="4:4">
      <c r="D310447" s="571"/>
    </row>
    <row r="310448" spans="4:4">
      <c r="D310448" s="571"/>
    </row>
    <row r="310449" spans="4:4">
      <c r="D310449" s="571"/>
    </row>
    <row r="310450" spans="4:4">
      <c r="D310450" s="571"/>
    </row>
    <row r="310451" spans="4:4">
      <c r="D310451" s="571"/>
    </row>
    <row r="310452" spans="4:4">
      <c r="D310452" s="571"/>
    </row>
    <row r="310453" spans="4:4">
      <c r="D310453" s="571"/>
    </row>
    <row r="310454" spans="4:4">
      <c r="D310454" s="571"/>
    </row>
    <row r="310455" spans="4:4">
      <c r="D310455" s="571"/>
    </row>
    <row r="310456" spans="4:4">
      <c r="D310456" s="571"/>
    </row>
    <row r="310457" spans="4:4">
      <c r="D310457" s="571"/>
    </row>
    <row r="310458" spans="4:4">
      <c r="D310458" s="571"/>
    </row>
    <row r="310459" spans="4:4">
      <c r="D310459" s="571"/>
    </row>
    <row r="310460" spans="4:4">
      <c r="D310460" s="571"/>
    </row>
    <row r="310461" spans="4:4">
      <c r="D310461" s="571"/>
    </row>
    <row r="310462" spans="4:4">
      <c r="D310462" s="571"/>
    </row>
    <row r="310463" spans="4:4">
      <c r="D310463" s="571"/>
    </row>
    <row r="310464" spans="4:4">
      <c r="D310464" s="571"/>
    </row>
    <row r="310465" spans="4:4">
      <c r="D310465" s="571"/>
    </row>
    <row r="310466" spans="4:4">
      <c r="D310466" s="571"/>
    </row>
    <row r="310467" spans="4:4">
      <c r="D310467" s="571"/>
    </row>
    <row r="310468" spans="4:4">
      <c r="D310468" s="571"/>
    </row>
    <row r="310469" spans="4:4">
      <c r="D310469" s="571"/>
    </row>
    <row r="310470" spans="4:4">
      <c r="D310470" s="571"/>
    </row>
    <row r="310471" spans="4:4">
      <c r="D310471" s="571"/>
    </row>
    <row r="310472" spans="4:4">
      <c r="D310472" s="571"/>
    </row>
    <row r="310473" spans="4:4">
      <c r="D310473" s="571"/>
    </row>
    <row r="310474" spans="4:4">
      <c r="D310474" s="571"/>
    </row>
    <row r="310475" spans="4:4">
      <c r="D310475" s="571"/>
    </row>
    <row r="310476" spans="4:4">
      <c r="D310476" s="571"/>
    </row>
    <row r="310477" spans="4:4">
      <c r="D310477" s="571"/>
    </row>
    <row r="310478" spans="4:4">
      <c r="D310478" s="571"/>
    </row>
    <row r="310479" spans="4:4">
      <c r="D310479" s="571"/>
    </row>
    <row r="310480" spans="4:4">
      <c r="D310480" s="571"/>
    </row>
    <row r="310481" spans="4:4">
      <c r="D310481" s="571"/>
    </row>
    <row r="310482" spans="4:4">
      <c r="D310482" s="571"/>
    </row>
    <row r="310483" spans="4:4">
      <c r="D310483" s="571"/>
    </row>
    <row r="310484" spans="4:4">
      <c r="D310484" s="571"/>
    </row>
    <row r="310485" spans="4:4">
      <c r="D310485" s="571"/>
    </row>
    <row r="310486" spans="4:4">
      <c r="D310486" s="571"/>
    </row>
    <row r="310487" spans="4:4">
      <c r="D310487" s="571"/>
    </row>
    <row r="310488" spans="4:4">
      <c r="D310488" s="571"/>
    </row>
    <row r="310489" spans="4:4">
      <c r="D310489" s="571"/>
    </row>
    <row r="310490" spans="4:4">
      <c r="D310490" s="571"/>
    </row>
    <row r="310491" spans="4:4">
      <c r="D310491" s="571"/>
    </row>
    <row r="310492" spans="4:4">
      <c r="D310492" s="571"/>
    </row>
    <row r="310493" spans="4:4">
      <c r="D310493" s="571"/>
    </row>
    <row r="310494" spans="4:4">
      <c r="D310494" s="571"/>
    </row>
    <row r="310495" spans="4:4">
      <c r="D310495" s="571"/>
    </row>
    <row r="310496" spans="4:4">
      <c r="D310496" s="571"/>
    </row>
    <row r="310497" spans="4:4">
      <c r="D310497" s="571"/>
    </row>
    <row r="310498" spans="4:4">
      <c r="D310498" s="571"/>
    </row>
    <row r="310499" spans="4:4">
      <c r="D310499" s="571"/>
    </row>
    <row r="310500" spans="4:4">
      <c r="D310500" s="571"/>
    </row>
    <row r="310501" spans="4:4">
      <c r="D310501" s="571"/>
    </row>
    <row r="310502" spans="4:4">
      <c r="D310502" s="571"/>
    </row>
    <row r="310503" spans="4:4">
      <c r="D310503" s="571"/>
    </row>
    <row r="310504" spans="4:4">
      <c r="D310504" s="571"/>
    </row>
    <row r="310505" spans="4:4">
      <c r="D310505" s="571"/>
    </row>
    <row r="310506" spans="4:4">
      <c r="D310506" s="571"/>
    </row>
    <row r="310507" spans="4:4">
      <c r="D310507" s="571"/>
    </row>
    <row r="310508" spans="4:4">
      <c r="D310508" s="571"/>
    </row>
    <row r="310509" spans="4:4">
      <c r="D310509" s="571"/>
    </row>
    <row r="310510" spans="4:4">
      <c r="D310510" s="571"/>
    </row>
    <row r="310511" spans="4:4">
      <c r="D310511" s="571"/>
    </row>
    <row r="310512" spans="4:4">
      <c r="D310512" s="571"/>
    </row>
    <row r="310513" spans="4:4">
      <c r="D310513" s="571"/>
    </row>
    <row r="310514" spans="4:4">
      <c r="D310514" s="571"/>
    </row>
    <row r="310515" spans="4:4">
      <c r="D310515" s="571"/>
    </row>
    <row r="310516" spans="4:4">
      <c r="D310516" s="571"/>
    </row>
    <row r="310517" spans="4:4">
      <c r="D310517" s="571"/>
    </row>
    <row r="310518" spans="4:4">
      <c r="D310518" s="571"/>
    </row>
    <row r="310519" spans="4:4">
      <c r="D310519" s="571"/>
    </row>
    <row r="310520" spans="4:4">
      <c r="D310520" s="571"/>
    </row>
    <row r="310521" spans="4:4">
      <c r="D310521" s="571"/>
    </row>
    <row r="310522" spans="4:4">
      <c r="D310522" s="571"/>
    </row>
    <row r="310523" spans="4:4">
      <c r="D310523" s="571"/>
    </row>
    <row r="310524" spans="4:4">
      <c r="D310524" s="571"/>
    </row>
    <row r="310525" spans="4:4">
      <c r="D310525" s="571"/>
    </row>
    <row r="310526" spans="4:4">
      <c r="D310526" s="571"/>
    </row>
    <row r="310527" spans="4:4">
      <c r="D310527" s="571"/>
    </row>
    <row r="310528" spans="4:4">
      <c r="D310528" s="571"/>
    </row>
    <row r="310529" spans="4:4">
      <c r="D310529" s="571"/>
    </row>
    <row r="310530" spans="4:4">
      <c r="D310530" s="571"/>
    </row>
    <row r="310531" spans="4:4">
      <c r="D310531" s="571"/>
    </row>
    <row r="310532" spans="4:4">
      <c r="D310532" s="571"/>
    </row>
    <row r="310533" spans="4:4">
      <c r="D310533" s="571"/>
    </row>
    <row r="310534" spans="4:4">
      <c r="D310534" s="571"/>
    </row>
    <row r="310535" spans="4:4">
      <c r="D310535" s="571"/>
    </row>
    <row r="310536" spans="4:4">
      <c r="D310536" s="571"/>
    </row>
    <row r="310537" spans="4:4">
      <c r="D310537" s="571"/>
    </row>
    <row r="310538" spans="4:4">
      <c r="D310538" s="571"/>
    </row>
    <row r="310539" spans="4:4">
      <c r="D310539" s="571"/>
    </row>
    <row r="310540" spans="4:4">
      <c r="D310540" s="571"/>
    </row>
    <row r="310541" spans="4:4">
      <c r="D310541" s="571"/>
    </row>
    <row r="310542" spans="4:4">
      <c r="D310542" s="571"/>
    </row>
    <row r="310543" spans="4:4">
      <c r="D310543" s="571"/>
    </row>
    <row r="310544" spans="4:4">
      <c r="D310544" s="571"/>
    </row>
    <row r="310545" spans="4:4">
      <c r="D310545" s="571"/>
    </row>
    <row r="310546" spans="4:4">
      <c r="D310546" s="571"/>
    </row>
    <row r="310547" spans="4:4">
      <c r="D310547" s="571"/>
    </row>
    <row r="310548" spans="4:4">
      <c r="D310548" s="571"/>
    </row>
    <row r="310549" spans="4:4">
      <c r="D310549" s="571"/>
    </row>
    <row r="310550" spans="4:4">
      <c r="D310550" s="571"/>
    </row>
    <row r="310551" spans="4:4">
      <c r="D310551" s="571"/>
    </row>
    <row r="310552" spans="4:4">
      <c r="D310552" s="571"/>
    </row>
    <row r="310553" spans="4:4">
      <c r="D310553" s="571"/>
    </row>
    <row r="310554" spans="4:4">
      <c r="D310554" s="571"/>
    </row>
    <row r="310555" spans="4:4">
      <c r="D310555" s="571"/>
    </row>
    <row r="310556" spans="4:4">
      <c r="D310556" s="571"/>
    </row>
    <row r="310557" spans="4:4">
      <c r="D310557" s="571"/>
    </row>
    <row r="310558" spans="4:4">
      <c r="D310558" s="571"/>
    </row>
    <row r="310559" spans="4:4">
      <c r="D310559" s="571"/>
    </row>
    <row r="310560" spans="4:4">
      <c r="D310560" s="571"/>
    </row>
    <row r="310561" spans="4:4">
      <c r="D310561" s="571"/>
    </row>
    <row r="310562" spans="4:4">
      <c r="D310562" s="571"/>
    </row>
    <row r="310563" spans="4:4">
      <c r="D310563" s="571"/>
    </row>
    <row r="310564" spans="4:4">
      <c r="D310564" s="571"/>
    </row>
    <row r="310565" spans="4:4">
      <c r="D310565" s="571"/>
    </row>
    <row r="310566" spans="4:4">
      <c r="D310566" s="571"/>
    </row>
    <row r="310567" spans="4:4">
      <c r="D310567" s="571"/>
    </row>
    <row r="310568" spans="4:4">
      <c r="D310568" s="571"/>
    </row>
    <row r="310569" spans="4:4">
      <c r="D310569" s="571"/>
    </row>
    <row r="310570" spans="4:4">
      <c r="D310570" s="571"/>
    </row>
    <row r="310571" spans="4:4">
      <c r="D310571" s="571"/>
    </row>
    <row r="310572" spans="4:4">
      <c r="D310572" s="571"/>
    </row>
    <row r="310573" spans="4:4">
      <c r="D310573" s="571"/>
    </row>
    <row r="310574" spans="4:4">
      <c r="D310574" s="571"/>
    </row>
    <row r="310575" spans="4:4">
      <c r="D310575" s="571"/>
    </row>
    <row r="310576" spans="4:4">
      <c r="D310576" s="571"/>
    </row>
    <row r="310577" spans="4:4">
      <c r="D310577" s="571"/>
    </row>
    <row r="310578" spans="4:4">
      <c r="D310578" s="571"/>
    </row>
    <row r="310579" spans="4:4">
      <c r="D310579" s="571"/>
    </row>
    <row r="310580" spans="4:4">
      <c r="D310580" s="571"/>
    </row>
    <row r="310581" spans="4:4">
      <c r="D310581" s="571"/>
    </row>
    <row r="310582" spans="4:4">
      <c r="D310582" s="571"/>
    </row>
    <row r="310583" spans="4:4">
      <c r="D310583" s="571"/>
    </row>
    <row r="310584" spans="4:4">
      <c r="D310584" s="571"/>
    </row>
    <row r="310585" spans="4:4">
      <c r="D310585" s="571"/>
    </row>
    <row r="310586" spans="4:4">
      <c r="D310586" s="571"/>
    </row>
    <row r="310587" spans="4:4">
      <c r="D310587" s="571"/>
    </row>
    <row r="310588" spans="4:4">
      <c r="D310588" s="571"/>
    </row>
    <row r="310589" spans="4:4">
      <c r="D310589" s="571"/>
    </row>
    <row r="310590" spans="4:4">
      <c r="D310590" s="571"/>
    </row>
    <row r="310591" spans="4:4">
      <c r="D310591" s="571"/>
    </row>
    <row r="310592" spans="4:4">
      <c r="D310592" s="571"/>
    </row>
    <row r="310593" spans="4:4">
      <c r="D310593" s="571"/>
    </row>
    <row r="310594" spans="4:4">
      <c r="D310594" s="571"/>
    </row>
    <row r="310595" spans="4:4">
      <c r="D310595" s="571"/>
    </row>
    <row r="310596" spans="4:4">
      <c r="D310596" s="571"/>
    </row>
    <row r="310597" spans="4:4">
      <c r="D310597" s="571"/>
    </row>
    <row r="310598" spans="4:4">
      <c r="D310598" s="571"/>
    </row>
    <row r="310599" spans="4:4">
      <c r="D310599" s="571"/>
    </row>
    <row r="310600" spans="4:4">
      <c r="D310600" s="571"/>
    </row>
    <row r="310601" spans="4:4">
      <c r="D310601" s="571"/>
    </row>
    <row r="310602" spans="4:4">
      <c r="D310602" s="571"/>
    </row>
    <row r="310603" spans="4:4">
      <c r="D310603" s="571"/>
    </row>
    <row r="310604" spans="4:4">
      <c r="D310604" s="571"/>
    </row>
    <row r="310605" spans="4:4">
      <c r="D310605" s="571"/>
    </row>
    <row r="310606" spans="4:4">
      <c r="D310606" s="571"/>
    </row>
    <row r="310607" spans="4:4">
      <c r="D310607" s="571"/>
    </row>
    <row r="310608" spans="4:4">
      <c r="D310608" s="571"/>
    </row>
    <row r="310609" spans="4:4">
      <c r="D310609" s="571"/>
    </row>
    <row r="310610" spans="4:4">
      <c r="D310610" s="571"/>
    </row>
    <row r="310611" spans="4:4">
      <c r="D310611" s="571"/>
    </row>
    <row r="310612" spans="4:4">
      <c r="D310612" s="571"/>
    </row>
    <row r="310613" spans="4:4">
      <c r="D310613" s="571"/>
    </row>
    <row r="310614" spans="4:4">
      <c r="D310614" s="571"/>
    </row>
    <row r="310615" spans="4:4">
      <c r="D310615" s="571"/>
    </row>
    <row r="310616" spans="4:4">
      <c r="D310616" s="571"/>
    </row>
    <row r="310617" spans="4:4">
      <c r="D310617" s="571"/>
    </row>
    <row r="310618" spans="4:4">
      <c r="D310618" s="571"/>
    </row>
    <row r="310619" spans="4:4">
      <c r="D310619" s="571"/>
    </row>
    <row r="310620" spans="4:4">
      <c r="D310620" s="571"/>
    </row>
    <row r="310621" spans="4:4">
      <c r="D310621" s="571"/>
    </row>
    <row r="310622" spans="4:4">
      <c r="D310622" s="571"/>
    </row>
    <row r="310623" spans="4:4">
      <c r="D310623" s="571"/>
    </row>
    <row r="310624" spans="4:4">
      <c r="D310624" s="571"/>
    </row>
    <row r="310625" spans="4:4">
      <c r="D310625" s="571"/>
    </row>
    <row r="310626" spans="4:4">
      <c r="D310626" s="571"/>
    </row>
    <row r="310627" spans="4:4">
      <c r="D310627" s="571"/>
    </row>
    <row r="310628" spans="4:4">
      <c r="D310628" s="571"/>
    </row>
    <row r="310629" spans="4:4">
      <c r="D310629" s="571"/>
    </row>
    <row r="310630" spans="4:4">
      <c r="D310630" s="571"/>
    </row>
    <row r="310631" spans="4:4">
      <c r="D310631" s="571"/>
    </row>
    <row r="310632" spans="4:4">
      <c r="D310632" s="571"/>
    </row>
    <row r="310633" spans="4:4">
      <c r="D310633" s="571"/>
    </row>
    <row r="310634" spans="4:4">
      <c r="D310634" s="571"/>
    </row>
    <row r="310635" spans="4:4">
      <c r="D310635" s="571"/>
    </row>
    <row r="310636" spans="4:4">
      <c r="D310636" s="571"/>
    </row>
    <row r="310637" spans="4:4">
      <c r="D310637" s="571"/>
    </row>
    <row r="310638" spans="4:4">
      <c r="D310638" s="571"/>
    </row>
    <row r="310639" spans="4:4">
      <c r="D310639" s="571"/>
    </row>
    <row r="310640" spans="4:4">
      <c r="D310640" s="571"/>
    </row>
    <row r="310641" spans="4:4">
      <c r="D310641" s="571"/>
    </row>
    <row r="310642" spans="4:4">
      <c r="D310642" s="571"/>
    </row>
    <row r="310643" spans="4:4">
      <c r="D310643" s="571"/>
    </row>
    <row r="310644" spans="4:4">
      <c r="D310644" s="571"/>
    </row>
    <row r="310645" spans="4:4">
      <c r="D310645" s="571"/>
    </row>
    <row r="310646" spans="4:4">
      <c r="D310646" s="571"/>
    </row>
    <row r="310647" spans="4:4">
      <c r="D310647" s="571"/>
    </row>
    <row r="310648" spans="4:4">
      <c r="D310648" s="571"/>
    </row>
    <row r="310649" spans="4:4">
      <c r="D310649" s="571"/>
    </row>
    <row r="310650" spans="4:4">
      <c r="D310650" s="571"/>
    </row>
    <row r="310651" spans="4:4">
      <c r="D310651" s="571"/>
    </row>
    <row r="310652" spans="4:4">
      <c r="D310652" s="571"/>
    </row>
    <row r="310653" spans="4:4">
      <c r="D310653" s="571"/>
    </row>
    <row r="310654" spans="4:4">
      <c r="D310654" s="571"/>
    </row>
    <row r="310655" spans="4:4">
      <c r="D310655" s="571"/>
    </row>
    <row r="310656" spans="4:4">
      <c r="D310656" s="571"/>
    </row>
    <row r="310657" spans="4:4">
      <c r="D310657" s="571"/>
    </row>
    <row r="310658" spans="4:4">
      <c r="D310658" s="571"/>
    </row>
    <row r="310659" spans="4:4">
      <c r="D310659" s="571"/>
    </row>
    <row r="310660" spans="4:4">
      <c r="D310660" s="571"/>
    </row>
    <row r="310661" spans="4:4">
      <c r="D310661" s="571"/>
    </row>
    <row r="310662" spans="4:4">
      <c r="D310662" s="571"/>
    </row>
    <row r="310663" spans="4:4">
      <c r="D310663" s="571"/>
    </row>
    <row r="310664" spans="4:4">
      <c r="D310664" s="571"/>
    </row>
    <row r="310665" spans="4:4">
      <c r="D310665" s="571"/>
    </row>
    <row r="310666" spans="4:4">
      <c r="D310666" s="571"/>
    </row>
    <row r="310667" spans="4:4">
      <c r="D310667" s="571"/>
    </row>
    <row r="310668" spans="4:4">
      <c r="D310668" s="571"/>
    </row>
    <row r="310669" spans="4:4">
      <c r="D310669" s="571"/>
    </row>
    <row r="310670" spans="4:4">
      <c r="D310670" s="571"/>
    </row>
    <row r="310671" spans="4:4">
      <c r="D310671" s="571"/>
    </row>
    <row r="310672" spans="4:4">
      <c r="D310672" s="571"/>
    </row>
    <row r="310673" spans="4:4">
      <c r="D310673" s="571"/>
    </row>
    <row r="310674" spans="4:4">
      <c r="D310674" s="571"/>
    </row>
    <row r="310675" spans="4:4">
      <c r="D310675" s="571"/>
    </row>
    <row r="310676" spans="4:4">
      <c r="D310676" s="571"/>
    </row>
    <row r="310677" spans="4:4">
      <c r="D310677" s="571"/>
    </row>
    <row r="310678" spans="4:4">
      <c r="D310678" s="571"/>
    </row>
    <row r="310679" spans="4:4">
      <c r="D310679" s="571"/>
    </row>
    <row r="310680" spans="4:4">
      <c r="D310680" s="571"/>
    </row>
    <row r="310681" spans="4:4">
      <c r="D310681" s="571"/>
    </row>
    <row r="310682" spans="4:4">
      <c r="D310682" s="571"/>
    </row>
    <row r="310683" spans="4:4">
      <c r="D310683" s="571"/>
    </row>
    <row r="310684" spans="4:4">
      <c r="D310684" s="571"/>
    </row>
    <row r="310685" spans="4:4">
      <c r="D310685" s="571"/>
    </row>
    <row r="310686" spans="4:4">
      <c r="D310686" s="571"/>
    </row>
    <row r="310687" spans="4:4">
      <c r="D310687" s="571"/>
    </row>
    <row r="310688" spans="4:4">
      <c r="D310688" s="571"/>
    </row>
    <row r="310689" spans="4:4">
      <c r="D310689" s="571"/>
    </row>
    <row r="310690" spans="4:4">
      <c r="D310690" s="571"/>
    </row>
    <row r="310691" spans="4:4">
      <c r="D310691" s="571"/>
    </row>
    <row r="310692" spans="4:4">
      <c r="D310692" s="571"/>
    </row>
    <row r="310693" spans="4:4">
      <c r="D310693" s="571"/>
    </row>
    <row r="310694" spans="4:4">
      <c r="D310694" s="571"/>
    </row>
    <row r="310695" spans="4:4">
      <c r="D310695" s="571"/>
    </row>
    <row r="310696" spans="4:4">
      <c r="D310696" s="571"/>
    </row>
    <row r="310697" spans="4:4">
      <c r="D310697" s="571"/>
    </row>
    <row r="310698" spans="4:4">
      <c r="D310698" s="571"/>
    </row>
    <row r="310699" spans="4:4">
      <c r="D310699" s="571"/>
    </row>
    <row r="310700" spans="4:4">
      <c r="D310700" s="571"/>
    </row>
    <row r="310701" spans="4:4">
      <c r="D310701" s="571"/>
    </row>
    <row r="310702" spans="4:4">
      <c r="D310702" s="571"/>
    </row>
    <row r="310703" spans="4:4">
      <c r="D310703" s="571"/>
    </row>
    <row r="310704" spans="4:4">
      <c r="D310704" s="571"/>
    </row>
    <row r="310705" spans="4:4">
      <c r="D310705" s="571"/>
    </row>
    <row r="310706" spans="4:4">
      <c r="D310706" s="571"/>
    </row>
    <row r="310707" spans="4:4">
      <c r="D310707" s="571"/>
    </row>
    <row r="310708" spans="4:4">
      <c r="D310708" s="571"/>
    </row>
    <row r="310709" spans="4:4">
      <c r="D310709" s="571"/>
    </row>
    <row r="310710" spans="4:4">
      <c r="D310710" s="571"/>
    </row>
    <row r="310711" spans="4:4">
      <c r="D310711" s="571"/>
    </row>
    <row r="310712" spans="4:4">
      <c r="D310712" s="571"/>
    </row>
    <row r="310713" spans="4:4">
      <c r="D310713" s="571"/>
    </row>
    <row r="310714" spans="4:4">
      <c r="D310714" s="571"/>
    </row>
    <row r="310715" spans="4:4">
      <c r="D310715" s="571"/>
    </row>
    <row r="310716" spans="4:4">
      <c r="D310716" s="571"/>
    </row>
    <row r="310717" spans="4:4">
      <c r="D310717" s="571"/>
    </row>
    <row r="310718" spans="4:4">
      <c r="D310718" s="571"/>
    </row>
    <row r="310719" spans="4:4">
      <c r="D310719" s="571"/>
    </row>
    <row r="310720" spans="4:4">
      <c r="D310720" s="571"/>
    </row>
    <row r="310721" spans="4:4">
      <c r="D310721" s="571"/>
    </row>
    <row r="310722" spans="4:4">
      <c r="D310722" s="571"/>
    </row>
    <row r="310723" spans="4:4">
      <c r="D310723" s="571"/>
    </row>
    <row r="310724" spans="4:4">
      <c r="D310724" s="571"/>
    </row>
    <row r="310725" spans="4:4">
      <c r="D310725" s="571"/>
    </row>
    <row r="310726" spans="4:4">
      <c r="D310726" s="571"/>
    </row>
    <row r="310727" spans="4:4">
      <c r="D310727" s="571"/>
    </row>
    <row r="310728" spans="4:4">
      <c r="D310728" s="571"/>
    </row>
    <row r="310729" spans="4:4">
      <c r="D310729" s="571"/>
    </row>
    <row r="310730" spans="4:4">
      <c r="D310730" s="571"/>
    </row>
    <row r="310731" spans="4:4">
      <c r="D310731" s="571"/>
    </row>
    <row r="310732" spans="4:4">
      <c r="D310732" s="571"/>
    </row>
    <row r="310733" spans="4:4">
      <c r="D310733" s="571"/>
    </row>
    <row r="310734" spans="4:4">
      <c r="D310734" s="571"/>
    </row>
    <row r="310735" spans="4:4">
      <c r="D310735" s="571"/>
    </row>
    <row r="310736" spans="4:4">
      <c r="D310736" s="571"/>
    </row>
    <row r="310737" spans="4:4">
      <c r="D310737" s="571"/>
    </row>
    <row r="310738" spans="4:4">
      <c r="D310738" s="571"/>
    </row>
    <row r="310739" spans="4:4">
      <c r="D310739" s="571"/>
    </row>
    <row r="310740" spans="4:4">
      <c r="D310740" s="571"/>
    </row>
    <row r="310741" spans="4:4">
      <c r="D310741" s="571"/>
    </row>
    <row r="310742" spans="4:4">
      <c r="D310742" s="571"/>
    </row>
    <row r="310743" spans="4:4">
      <c r="D310743" s="571"/>
    </row>
    <row r="310744" spans="4:4">
      <c r="D310744" s="571"/>
    </row>
    <row r="310745" spans="4:4">
      <c r="D310745" s="571"/>
    </row>
    <row r="310746" spans="4:4">
      <c r="D310746" s="571"/>
    </row>
    <row r="310747" spans="4:4">
      <c r="D310747" s="571"/>
    </row>
    <row r="310748" spans="4:4">
      <c r="D310748" s="571"/>
    </row>
    <row r="310749" spans="4:4">
      <c r="D310749" s="571"/>
    </row>
    <row r="310750" spans="4:4">
      <c r="D310750" s="571"/>
    </row>
    <row r="310751" spans="4:4">
      <c r="D310751" s="571"/>
    </row>
    <row r="310752" spans="4:4">
      <c r="D310752" s="571"/>
    </row>
    <row r="310753" spans="4:4">
      <c r="D310753" s="571"/>
    </row>
    <row r="310754" spans="4:4">
      <c r="D310754" s="571"/>
    </row>
    <row r="310755" spans="4:4">
      <c r="D310755" s="571"/>
    </row>
    <row r="310756" spans="4:4">
      <c r="D310756" s="571"/>
    </row>
    <row r="310757" spans="4:4">
      <c r="D310757" s="571"/>
    </row>
    <row r="310758" spans="4:4">
      <c r="D310758" s="571"/>
    </row>
    <row r="310759" spans="4:4">
      <c r="D310759" s="571"/>
    </row>
    <row r="310760" spans="4:4">
      <c r="D310760" s="571"/>
    </row>
    <row r="310761" spans="4:4">
      <c r="D310761" s="571"/>
    </row>
    <row r="310762" spans="4:4">
      <c r="D310762" s="571"/>
    </row>
    <row r="310763" spans="4:4">
      <c r="D310763" s="571"/>
    </row>
    <row r="310764" spans="4:4">
      <c r="D310764" s="571"/>
    </row>
    <row r="310765" spans="4:4">
      <c r="D310765" s="571"/>
    </row>
    <row r="310766" spans="4:4">
      <c r="D310766" s="571"/>
    </row>
    <row r="310767" spans="4:4">
      <c r="D310767" s="571"/>
    </row>
    <row r="310768" spans="4:4">
      <c r="D310768" s="571"/>
    </row>
    <row r="310769" spans="4:4">
      <c r="D310769" s="571"/>
    </row>
    <row r="310770" spans="4:4">
      <c r="D310770" s="571"/>
    </row>
    <row r="310771" spans="4:4">
      <c r="D310771" s="571"/>
    </row>
    <row r="310772" spans="4:4">
      <c r="D310772" s="571"/>
    </row>
    <row r="310773" spans="4:4">
      <c r="D310773" s="571"/>
    </row>
    <row r="310774" spans="4:4">
      <c r="D310774" s="571"/>
    </row>
    <row r="310775" spans="4:4">
      <c r="D310775" s="571"/>
    </row>
    <row r="310776" spans="4:4">
      <c r="D310776" s="571"/>
    </row>
    <row r="310777" spans="4:4">
      <c r="D310777" s="571"/>
    </row>
    <row r="310778" spans="4:4">
      <c r="D310778" s="571"/>
    </row>
    <row r="310779" spans="4:4">
      <c r="D310779" s="571"/>
    </row>
    <row r="310780" spans="4:4">
      <c r="D310780" s="571"/>
    </row>
    <row r="310781" spans="4:4">
      <c r="D310781" s="571"/>
    </row>
    <row r="310782" spans="4:4">
      <c r="D310782" s="571"/>
    </row>
    <row r="310783" spans="4:4">
      <c r="D310783" s="571"/>
    </row>
    <row r="310784" spans="4:4">
      <c r="D310784" s="571"/>
    </row>
    <row r="310785" spans="4:4">
      <c r="D310785" s="571"/>
    </row>
    <row r="310786" spans="4:4">
      <c r="D310786" s="571"/>
    </row>
    <row r="310787" spans="4:4">
      <c r="D310787" s="571"/>
    </row>
    <row r="310788" spans="4:4">
      <c r="D310788" s="571"/>
    </row>
    <row r="310789" spans="4:4">
      <c r="D310789" s="571"/>
    </row>
    <row r="310790" spans="4:4">
      <c r="D310790" s="571"/>
    </row>
    <row r="310791" spans="4:4">
      <c r="D310791" s="571"/>
    </row>
    <row r="310792" spans="4:4">
      <c r="D310792" s="571"/>
    </row>
    <row r="310793" spans="4:4">
      <c r="D310793" s="571"/>
    </row>
    <row r="310794" spans="4:4">
      <c r="D310794" s="571"/>
    </row>
    <row r="310795" spans="4:4">
      <c r="D310795" s="571"/>
    </row>
    <row r="310796" spans="4:4">
      <c r="D310796" s="571"/>
    </row>
    <row r="310797" spans="4:4">
      <c r="D310797" s="571"/>
    </row>
    <row r="310798" spans="4:4">
      <c r="D310798" s="571"/>
    </row>
    <row r="310799" spans="4:4">
      <c r="D310799" s="571"/>
    </row>
    <row r="310800" spans="4:4">
      <c r="D310800" s="571"/>
    </row>
    <row r="310801" spans="4:4">
      <c r="D310801" s="571"/>
    </row>
    <row r="310802" spans="4:4">
      <c r="D310802" s="571"/>
    </row>
    <row r="310803" spans="4:4">
      <c r="D310803" s="571"/>
    </row>
    <row r="310804" spans="4:4">
      <c r="D310804" s="571"/>
    </row>
    <row r="310805" spans="4:4">
      <c r="D310805" s="571"/>
    </row>
    <row r="310806" spans="4:4">
      <c r="D310806" s="571"/>
    </row>
    <row r="310807" spans="4:4">
      <c r="D310807" s="571"/>
    </row>
    <row r="310808" spans="4:4">
      <c r="D310808" s="571"/>
    </row>
    <row r="310809" spans="4:4">
      <c r="D310809" s="571"/>
    </row>
    <row r="310810" spans="4:4">
      <c r="D310810" s="571"/>
    </row>
    <row r="310811" spans="4:4">
      <c r="D310811" s="571"/>
    </row>
    <row r="310812" spans="4:4">
      <c r="D310812" s="571"/>
    </row>
    <row r="310813" spans="4:4">
      <c r="D310813" s="571"/>
    </row>
    <row r="310814" spans="4:4">
      <c r="D310814" s="571"/>
    </row>
    <row r="310815" spans="4:4">
      <c r="D310815" s="571"/>
    </row>
    <row r="310816" spans="4:4">
      <c r="D310816" s="571"/>
    </row>
    <row r="310817" spans="4:4">
      <c r="D310817" s="571"/>
    </row>
    <row r="310818" spans="4:4">
      <c r="D310818" s="571"/>
    </row>
    <row r="310819" spans="4:4">
      <c r="D310819" s="571"/>
    </row>
    <row r="310820" spans="4:4">
      <c r="D310820" s="571"/>
    </row>
    <row r="310821" spans="4:4">
      <c r="D310821" s="571"/>
    </row>
    <row r="310822" spans="4:4">
      <c r="D310822" s="571"/>
    </row>
    <row r="310823" spans="4:4">
      <c r="D310823" s="571"/>
    </row>
    <row r="310824" spans="4:4">
      <c r="D310824" s="571"/>
    </row>
    <row r="310825" spans="4:4">
      <c r="D310825" s="571"/>
    </row>
    <row r="310826" spans="4:4">
      <c r="D310826" s="571"/>
    </row>
    <row r="310827" spans="4:4">
      <c r="D310827" s="571"/>
    </row>
    <row r="310828" spans="4:4">
      <c r="D310828" s="571"/>
    </row>
    <row r="310829" spans="4:4">
      <c r="D310829" s="571"/>
    </row>
    <row r="310830" spans="4:4">
      <c r="D310830" s="571"/>
    </row>
    <row r="310831" spans="4:4">
      <c r="D310831" s="571"/>
    </row>
    <row r="310832" spans="4:4">
      <c r="D310832" s="571"/>
    </row>
    <row r="310833" spans="4:4">
      <c r="D310833" s="571"/>
    </row>
    <row r="310834" spans="4:4">
      <c r="D310834" s="571"/>
    </row>
    <row r="310835" spans="4:4">
      <c r="D310835" s="571"/>
    </row>
    <row r="310836" spans="4:4">
      <c r="D310836" s="571"/>
    </row>
    <row r="310837" spans="4:4">
      <c r="D310837" s="571"/>
    </row>
    <row r="310838" spans="4:4">
      <c r="D310838" s="571"/>
    </row>
    <row r="310839" spans="4:4">
      <c r="D310839" s="571"/>
    </row>
    <row r="310840" spans="4:4">
      <c r="D310840" s="571"/>
    </row>
    <row r="310841" spans="4:4">
      <c r="D310841" s="571"/>
    </row>
    <row r="310842" spans="4:4">
      <c r="D310842" s="571"/>
    </row>
    <row r="310843" spans="4:4">
      <c r="D310843" s="571"/>
    </row>
    <row r="310844" spans="4:4">
      <c r="D310844" s="571"/>
    </row>
    <row r="310845" spans="4:4">
      <c r="D310845" s="571"/>
    </row>
    <row r="310846" spans="4:4">
      <c r="D310846" s="571"/>
    </row>
    <row r="310847" spans="4:4">
      <c r="D310847" s="571"/>
    </row>
    <row r="310848" spans="4:4">
      <c r="D310848" s="571"/>
    </row>
    <row r="310849" spans="4:4">
      <c r="D310849" s="571"/>
    </row>
    <row r="310850" spans="4:4">
      <c r="D310850" s="571"/>
    </row>
    <row r="310851" spans="4:4">
      <c r="D310851" s="571"/>
    </row>
    <row r="310852" spans="4:4">
      <c r="D310852" s="571"/>
    </row>
    <row r="310853" spans="4:4">
      <c r="D310853" s="571"/>
    </row>
    <row r="310854" spans="4:4">
      <c r="D310854" s="571"/>
    </row>
    <row r="310855" spans="4:4">
      <c r="D310855" s="571"/>
    </row>
    <row r="310856" spans="4:4">
      <c r="D310856" s="571"/>
    </row>
    <row r="310857" spans="4:4">
      <c r="D310857" s="571"/>
    </row>
    <row r="310858" spans="4:4">
      <c r="D310858" s="571"/>
    </row>
    <row r="310859" spans="4:4">
      <c r="D310859" s="571"/>
    </row>
    <row r="310860" spans="4:4">
      <c r="D310860" s="571"/>
    </row>
    <row r="310861" spans="4:4">
      <c r="D310861" s="571"/>
    </row>
    <row r="310862" spans="4:4">
      <c r="D310862" s="571"/>
    </row>
    <row r="310863" spans="4:4">
      <c r="D310863" s="571"/>
    </row>
    <row r="310864" spans="4:4">
      <c r="D310864" s="571"/>
    </row>
    <row r="310865" spans="4:4">
      <c r="D310865" s="571"/>
    </row>
    <row r="310866" spans="4:4">
      <c r="D310866" s="571"/>
    </row>
    <row r="310867" spans="4:4">
      <c r="D310867" s="571"/>
    </row>
    <row r="310868" spans="4:4">
      <c r="D310868" s="571"/>
    </row>
    <row r="310869" spans="4:4">
      <c r="D310869" s="571"/>
    </row>
    <row r="310870" spans="4:4">
      <c r="D310870" s="571"/>
    </row>
    <row r="310871" spans="4:4">
      <c r="D310871" s="571"/>
    </row>
    <row r="310872" spans="4:4">
      <c r="D310872" s="571"/>
    </row>
    <row r="310873" spans="4:4">
      <c r="D310873" s="571"/>
    </row>
    <row r="310874" spans="4:4">
      <c r="D310874" s="571"/>
    </row>
    <row r="310875" spans="4:4">
      <c r="D310875" s="571"/>
    </row>
    <row r="310876" spans="4:4">
      <c r="D310876" s="571"/>
    </row>
    <row r="310877" spans="4:4">
      <c r="D310877" s="571"/>
    </row>
    <row r="310878" spans="4:4">
      <c r="D310878" s="571"/>
    </row>
    <row r="310879" spans="4:4">
      <c r="D310879" s="571"/>
    </row>
    <row r="310880" spans="4:4">
      <c r="D310880" s="571"/>
    </row>
    <row r="310881" spans="4:4">
      <c r="D310881" s="571"/>
    </row>
    <row r="310882" spans="4:4">
      <c r="D310882" s="571"/>
    </row>
    <row r="310883" spans="4:4">
      <c r="D310883" s="571"/>
    </row>
    <row r="310884" spans="4:4">
      <c r="D310884" s="571"/>
    </row>
    <row r="310885" spans="4:4">
      <c r="D310885" s="571"/>
    </row>
    <row r="310886" spans="4:4">
      <c r="D310886" s="571"/>
    </row>
    <row r="310887" spans="4:4">
      <c r="D310887" s="571"/>
    </row>
    <row r="310888" spans="4:4">
      <c r="D310888" s="571"/>
    </row>
    <row r="310889" spans="4:4">
      <c r="D310889" s="571"/>
    </row>
    <row r="310890" spans="4:4">
      <c r="D310890" s="571"/>
    </row>
    <row r="310891" spans="4:4">
      <c r="D310891" s="571"/>
    </row>
    <row r="310892" spans="4:4">
      <c r="D310892" s="571"/>
    </row>
    <row r="310893" spans="4:4">
      <c r="D310893" s="571"/>
    </row>
    <row r="310894" spans="4:4">
      <c r="D310894" s="571"/>
    </row>
    <row r="310895" spans="4:4">
      <c r="D310895" s="571"/>
    </row>
    <row r="310896" spans="4:4">
      <c r="D310896" s="571"/>
    </row>
    <row r="310897" spans="4:4">
      <c r="D310897" s="571"/>
    </row>
    <row r="310898" spans="4:4">
      <c r="D310898" s="571"/>
    </row>
    <row r="310899" spans="4:4">
      <c r="D310899" s="571"/>
    </row>
    <row r="310900" spans="4:4">
      <c r="D310900" s="571"/>
    </row>
    <row r="310901" spans="4:4">
      <c r="D310901" s="571"/>
    </row>
    <row r="310902" spans="4:4">
      <c r="D310902" s="571"/>
    </row>
    <row r="310903" spans="4:4">
      <c r="D310903" s="571"/>
    </row>
    <row r="310904" spans="4:4">
      <c r="D310904" s="571"/>
    </row>
    <row r="310905" spans="4:4">
      <c r="D310905" s="571"/>
    </row>
    <row r="310906" spans="4:4">
      <c r="D310906" s="571"/>
    </row>
    <row r="310907" spans="4:4">
      <c r="D310907" s="571"/>
    </row>
    <row r="310908" spans="4:4">
      <c r="D310908" s="571"/>
    </row>
    <row r="310909" spans="4:4">
      <c r="D310909" s="571"/>
    </row>
    <row r="310910" spans="4:4">
      <c r="D310910" s="571"/>
    </row>
    <row r="310911" spans="4:4">
      <c r="D310911" s="571"/>
    </row>
    <row r="310912" spans="4:4">
      <c r="D310912" s="571"/>
    </row>
    <row r="310913" spans="4:4">
      <c r="D310913" s="571"/>
    </row>
    <row r="310914" spans="4:4">
      <c r="D310914" s="571"/>
    </row>
    <row r="310915" spans="4:4">
      <c r="D310915" s="571"/>
    </row>
    <row r="310916" spans="4:4">
      <c r="D310916" s="571"/>
    </row>
    <row r="310917" spans="4:4">
      <c r="D310917" s="571"/>
    </row>
    <row r="310918" spans="4:4">
      <c r="D310918" s="571"/>
    </row>
    <row r="310919" spans="4:4">
      <c r="D310919" s="571"/>
    </row>
    <row r="310920" spans="4:4">
      <c r="D310920" s="571"/>
    </row>
    <row r="310921" spans="4:4">
      <c r="D310921" s="571"/>
    </row>
    <row r="310922" spans="4:4">
      <c r="D310922" s="571"/>
    </row>
    <row r="310923" spans="4:4">
      <c r="D310923" s="571"/>
    </row>
    <row r="310924" spans="4:4">
      <c r="D310924" s="571"/>
    </row>
    <row r="310925" spans="4:4">
      <c r="D310925" s="571"/>
    </row>
    <row r="310926" spans="4:4">
      <c r="D310926" s="571"/>
    </row>
    <row r="310927" spans="4:4">
      <c r="D310927" s="571"/>
    </row>
    <row r="310928" spans="4:4">
      <c r="D310928" s="571"/>
    </row>
    <row r="310929" spans="4:4">
      <c r="D310929" s="571"/>
    </row>
    <row r="310930" spans="4:4">
      <c r="D310930" s="571"/>
    </row>
    <row r="310931" spans="4:4">
      <c r="D310931" s="571"/>
    </row>
    <row r="310932" spans="4:4">
      <c r="D310932" s="571"/>
    </row>
    <row r="310933" spans="4:4">
      <c r="D310933" s="571"/>
    </row>
    <row r="310934" spans="4:4">
      <c r="D310934" s="571"/>
    </row>
    <row r="310935" spans="4:4">
      <c r="D310935" s="571"/>
    </row>
    <row r="310936" spans="4:4">
      <c r="D310936" s="571"/>
    </row>
    <row r="310937" spans="4:4">
      <c r="D310937" s="571"/>
    </row>
    <row r="310938" spans="4:4">
      <c r="D310938" s="571"/>
    </row>
    <row r="310939" spans="4:4">
      <c r="D310939" s="571"/>
    </row>
    <row r="310940" spans="4:4">
      <c r="D310940" s="571"/>
    </row>
    <row r="310941" spans="4:4">
      <c r="D310941" s="571"/>
    </row>
    <row r="310942" spans="4:4">
      <c r="D310942" s="571"/>
    </row>
    <row r="310943" spans="4:4">
      <c r="D310943" s="571"/>
    </row>
    <row r="310944" spans="4:4">
      <c r="D310944" s="571"/>
    </row>
    <row r="310945" spans="4:4">
      <c r="D310945" s="571"/>
    </row>
    <row r="310946" spans="4:4">
      <c r="D310946" s="571"/>
    </row>
    <row r="310947" spans="4:4">
      <c r="D310947" s="571"/>
    </row>
    <row r="310948" spans="4:4">
      <c r="D310948" s="571"/>
    </row>
    <row r="310949" spans="4:4">
      <c r="D310949" s="571"/>
    </row>
    <row r="310950" spans="4:4">
      <c r="D310950" s="571"/>
    </row>
    <row r="310951" spans="4:4">
      <c r="D310951" s="571"/>
    </row>
    <row r="310952" spans="4:4">
      <c r="D310952" s="571"/>
    </row>
    <row r="310953" spans="4:4">
      <c r="D310953" s="571"/>
    </row>
    <row r="310954" spans="4:4">
      <c r="D310954" s="571"/>
    </row>
    <row r="310955" spans="4:4">
      <c r="D310955" s="571"/>
    </row>
    <row r="310956" spans="4:4">
      <c r="D310956" s="571"/>
    </row>
    <row r="310957" spans="4:4">
      <c r="D310957" s="571"/>
    </row>
    <row r="310958" spans="4:4">
      <c r="D310958" s="571"/>
    </row>
    <row r="310959" spans="4:4">
      <c r="D310959" s="571"/>
    </row>
    <row r="310960" spans="4:4">
      <c r="D310960" s="571"/>
    </row>
    <row r="310961" spans="4:4">
      <c r="D310961" s="571"/>
    </row>
    <row r="310962" spans="4:4">
      <c r="D310962" s="571"/>
    </row>
    <row r="310963" spans="4:4">
      <c r="D310963" s="571"/>
    </row>
    <row r="310964" spans="4:4">
      <c r="D310964" s="571"/>
    </row>
    <row r="310965" spans="4:4">
      <c r="D310965" s="571"/>
    </row>
    <row r="310966" spans="4:4">
      <c r="D310966" s="571"/>
    </row>
    <row r="310967" spans="4:4">
      <c r="D310967" s="571"/>
    </row>
    <row r="310968" spans="4:4">
      <c r="D310968" s="571"/>
    </row>
    <row r="310969" spans="4:4">
      <c r="D310969" s="571"/>
    </row>
    <row r="310970" spans="4:4">
      <c r="D310970" s="571"/>
    </row>
    <row r="310971" spans="4:4">
      <c r="D310971" s="571"/>
    </row>
    <row r="310972" spans="4:4">
      <c r="D310972" s="571"/>
    </row>
    <row r="310973" spans="4:4">
      <c r="D310973" s="571"/>
    </row>
    <row r="310974" spans="4:4">
      <c r="D310974" s="571"/>
    </row>
    <row r="310975" spans="4:4">
      <c r="D310975" s="571"/>
    </row>
    <row r="310976" spans="4:4">
      <c r="D310976" s="571"/>
    </row>
    <row r="310977" spans="4:4">
      <c r="D310977" s="571"/>
    </row>
    <row r="310978" spans="4:4">
      <c r="D310978" s="571"/>
    </row>
    <row r="310979" spans="4:4">
      <c r="D310979" s="571"/>
    </row>
    <row r="310980" spans="4:4">
      <c r="D310980" s="571"/>
    </row>
    <row r="310981" spans="4:4">
      <c r="D310981" s="571"/>
    </row>
    <row r="310982" spans="4:4">
      <c r="D310982" s="571"/>
    </row>
    <row r="310983" spans="4:4">
      <c r="D310983" s="571"/>
    </row>
    <row r="310984" spans="4:4">
      <c r="D310984" s="571"/>
    </row>
    <row r="310985" spans="4:4">
      <c r="D310985" s="571"/>
    </row>
    <row r="310986" spans="4:4">
      <c r="D310986" s="571"/>
    </row>
    <row r="310987" spans="4:4">
      <c r="D310987" s="571"/>
    </row>
    <row r="310988" spans="4:4">
      <c r="D310988" s="571"/>
    </row>
    <row r="310989" spans="4:4">
      <c r="D310989" s="571"/>
    </row>
    <row r="310990" spans="4:4">
      <c r="D310990" s="571"/>
    </row>
    <row r="310991" spans="4:4">
      <c r="D310991" s="571"/>
    </row>
    <row r="310992" spans="4:4">
      <c r="D310992" s="571"/>
    </row>
    <row r="310993" spans="4:4">
      <c r="D310993" s="571"/>
    </row>
    <row r="310994" spans="4:4">
      <c r="D310994" s="571"/>
    </row>
    <row r="310995" spans="4:4">
      <c r="D310995" s="571"/>
    </row>
    <row r="310996" spans="4:4">
      <c r="D310996" s="571"/>
    </row>
    <row r="310997" spans="4:4">
      <c r="D310997" s="571"/>
    </row>
    <row r="310998" spans="4:4">
      <c r="D310998" s="571"/>
    </row>
    <row r="310999" spans="4:4">
      <c r="D310999" s="571"/>
    </row>
    <row r="311000" spans="4:4">
      <c r="D311000" s="571"/>
    </row>
    <row r="311001" spans="4:4">
      <c r="D311001" s="571"/>
    </row>
    <row r="311002" spans="4:4">
      <c r="D311002" s="571"/>
    </row>
    <row r="311003" spans="4:4">
      <c r="D311003" s="571"/>
    </row>
    <row r="311004" spans="4:4">
      <c r="D311004" s="571"/>
    </row>
    <row r="311005" spans="4:4">
      <c r="D311005" s="571"/>
    </row>
    <row r="311006" spans="4:4">
      <c r="D311006" s="571"/>
    </row>
    <row r="311007" spans="4:4">
      <c r="D311007" s="571"/>
    </row>
    <row r="311008" spans="4:4">
      <c r="D311008" s="571"/>
    </row>
    <row r="311009" spans="4:4">
      <c r="D311009" s="571"/>
    </row>
    <row r="311010" spans="4:4">
      <c r="D311010" s="571"/>
    </row>
    <row r="311011" spans="4:4">
      <c r="D311011" s="571"/>
    </row>
    <row r="311012" spans="4:4">
      <c r="D311012" s="571"/>
    </row>
    <row r="311013" spans="4:4">
      <c r="D311013" s="571"/>
    </row>
    <row r="311014" spans="4:4">
      <c r="D311014" s="571"/>
    </row>
    <row r="311015" spans="4:4">
      <c r="D311015" s="571"/>
    </row>
    <row r="311016" spans="4:4">
      <c r="D311016" s="571"/>
    </row>
    <row r="311017" spans="4:4">
      <c r="D311017" s="571"/>
    </row>
    <row r="311018" spans="4:4">
      <c r="D311018" s="571"/>
    </row>
    <row r="311019" spans="4:4">
      <c r="D311019" s="571"/>
    </row>
    <row r="311020" spans="4:4">
      <c r="D311020" s="571"/>
    </row>
    <row r="311021" spans="4:4">
      <c r="D311021" s="571"/>
    </row>
    <row r="311022" spans="4:4">
      <c r="D311022" s="571"/>
    </row>
    <row r="311023" spans="4:4">
      <c r="D311023" s="571"/>
    </row>
    <row r="311024" spans="4:4">
      <c r="D311024" s="571"/>
    </row>
    <row r="311025" spans="4:4">
      <c r="D311025" s="571"/>
    </row>
    <row r="311026" spans="4:4">
      <c r="D311026" s="571"/>
    </row>
    <row r="311027" spans="4:4">
      <c r="D311027" s="571"/>
    </row>
    <row r="311028" spans="4:4">
      <c r="D311028" s="571"/>
    </row>
    <row r="311029" spans="4:4">
      <c r="D311029" s="571"/>
    </row>
    <row r="311030" spans="4:4">
      <c r="D311030" s="571"/>
    </row>
    <row r="311031" spans="4:4">
      <c r="D311031" s="571"/>
    </row>
    <row r="311032" spans="4:4">
      <c r="D311032" s="571"/>
    </row>
    <row r="311033" spans="4:4">
      <c r="D311033" s="571"/>
    </row>
    <row r="311034" spans="4:4">
      <c r="D311034" s="571"/>
    </row>
    <row r="311035" spans="4:4">
      <c r="D311035" s="571"/>
    </row>
    <row r="311036" spans="4:4">
      <c r="D311036" s="571"/>
    </row>
    <row r="311037" spans="4:4">
      <c r="D311037" s="571"/>
    </row>
    <row r="311038" spans="4:4">
      <c r="D311038" s="571"/>
    </row>
    <row r="311039" spans="4:4">
      <c r="D311039" s="571"/>
    </row>
    <row r="311040" spans="4:4">
      <c r="D311040" s="571"/>
    </row>
    <row r="311041" spans="4:4">
      <c r="D311041" s="571"/>
    </row>
    <row r="311042" spans="4:4">
      <c r="D311042" s="571"/>
    </row>
    <row r="311043" spans="4:4">
      <c r="D311043" s="571"/>
    </row>
    <row r="311044" spans="4:4">
      <c r="D311044" s="571"/>
    </row>
    <row r="311045" spans="4:4">
      <c r="D311045" s="571"/>
    </row>
    <row r="311046" spans="4:4">
      <c r="D311046" s="571"/>
    </row>
    <row r="311047" spans="4:4">
      <c r="D311047" s="571"/>
    </row>
    <row r="311048" spans="4:4">
      <c r="D311048" s="571"/>
    </row>
    <row r="311049" spans="4:4">
      <c r="D311049" s="571"/>
    </row>
    <row r="311050" spans="4:4">
      <c r="D311050" s="571"/>
    </row>
    <row r="311051" spans="4:4">
      <c r="D311051" s="571"/>
    </row>
    <row r="311052" spans="4:4">
      <c r="D311052" s="571"/>
    </row>
    <row r="311053" spans="4:4">
      <c r="D311053" s="571"/>
    </row>
    <row r="311054" spans="4:4">
      <c r="D311054" s="571"/>
    </row>
    <row r="311055" spans="4:4">
      <c r="D311055" s="571"/>
    </row>
    <row r="311056" spans="4:4">
      <c r="D311056" s="571"/>
    </row>
    <row r="311057" spans="4:4">
      <c r="D311057" s="571"/>
    </row>
    <row r="311058" spans="4:4">
      <c r="D311058" s="571"/>
    </row>
    <row r="311059" spans="4:4">
      <c r="D311059" s="571"/>
    </row>
    <row r="311060" spans="4:4">
      <c r="D311060" s="571"/>
    </row>
    <row r="311061" spans="4:4">
      <c r="D311061" s="571"/>
    </row>
    <row r="311062" spans="4:4">
      <c r="D311062" s="571"/>
    </row>
    <row r="311063" spans="4:4">
      <c r="D311063" s="571"/>
    </row>
    <row r="311064" spans="4:4">
      <c r="D311064" s="571"/>
    </row>
    <row r="311065" spans="4:4">
      <c r="D311065" s="571"/>
    </row>
    <row r="311066" spans="4:4">
      <c r="D311066" s="571"/>
    </row>
    <row r="311067" spans="4:4">
      <c r="D311067" s="571"/>
    </row>
    <row r="311068" spans="4:4">
      <c r="D311068" s="571"/>
    </row>
    <row r="311069" spans="4:4">
      <c r="D311069" s="571"/>
    </row>
    <row r="311070" spans="4:4">
      <c r="D311070" s="571"/>
    </row>
    <row r="311071" spans="4:4">
      <c r="D311071" s="571"/>
    </row>
    <row r="311072" spans="4:4">
      <c r="D311072" s="571"/>
    </row>
    <row r="311073" spans="4:4">
      <c r="D311073" s="571"/>
    </row>
    <row r="311074" spans="4:4">
      <c r="D311074" s="571"/>
    </row>
    <row r="311075" spans="4:4">
      <c r="D311075" s="571"/>
    </row>
    <row r="311076" spans="4:4">
      <c r="D311076" s="571"/>
    </row>
    <row r="311077" spans="4:4">
      <c r="D311077" s="571"/>
    </row>
    <row r="311078" spans="4:4">
      <c r="D311078" s="571"/>
    </row>
    <row r="311079" spans="4:4">
      <c r="D311079" s="571"/>
    </row>
    <row r="311080" spans="4:4">
      <c r="D311080" s="571"/>
    </row>
    <row r="311081" spans="4:4">
      <c r="D311081" s="571"/>
    </row>
    <row r="311082" spans="4:4">
      <c r="D311082" s="571"/>
    </row>
    <row r="311083" spans="4:4">
      <c r="D311083" s="571"/>
    </row>
    <row r="311084" spans="4:4">
      <c r="D311084" s="571"/>
    </row>
    <row r="311085" spans="4:4">
      <c r="D311085" s="571"/>
    </row>
    <row r="311086" spans="4:4">
      <c r="D311086" s="571"/>
    </row>
    <row r="311087" spans="4:4">
      <c r="D311087" s="571"/>
    </row>
    <row r="311088" spans="4:4">
      <c r="D311088" s="571"/>
    </row>
    <row r="311089" spans="4:4">
      <c r="D311089" s="571"/>
    </row>
    <row r="311090" spans="4:4">
      <c r="D311090" s="571"/>
    </row>
    <row r="311091" spans="4:4">
      <c r="D311091" s="571"/>
    </row>
    <row r="311092" spans="4:4">
      <c r="D311092" s="571"/>
    </row>
    <row r="311093" spans="4:4">
      <c r="D311093" s="571"/>
    </row>
    <row r="311094" spans="4:4">
      <c r="D311094" s="571"/>
    </row>
    <row r="311095" spans="4:4">
      <c r="D311095" s="571"/>
    </row>
    <row r="311096" spans="4:4">
      <c r="D311096" s="571"/>
    </row>
    <row r="311097" spans="4:4">
      <c r="D311097" s="571"/>
    </row>
    <row r="311098" spans="4:4">
      <c r="D311098" s="571"/>
    </row>
    <row r="311099" spans="4:4">
      <c r="D311099" s="571"/>
    </row>
    <row r="311100" spans="4:4">
      <c r="D311100" s="571"/>
    </row>
    <row r="311101" spans="4:4">
      <c r="D311101" s="571"/>
    </row>
    <row r="311102" spans="4:4">
      <c r="D311102" s="571"/>
    </row>
    <row r="311103" spans="4:4">
      <c r="D311103" s="571"/>
    </row>
    <row r="311104" spans="4:4">
      <c r="D311104" s="571"/>
    </row>
    <row r="311105" spans="4:4">
      <c r="D311105" s="571"/>
    </row>
    <row r="311106" spans="4:4">
      <c r="D311106" s="571"/>
    </row>
    <row r="311107" spans="4:4">
      <c r="D311107" s="571"/>
    </row>
    <row r="311108" spans="4:4">
      <c r="D311108" s="571"/>
    </row>
    <row r="311109" spans="4:4">
      <c r="D311109" s="571"/>
    </row>
    <row r="311110" spans="4:4">
      <c r="D311110" s="571"/>
    </row>
    <row r="311111" spans="4:4">
      <c r="D311111" s="571"/>
    </row>
    <row r="311112" spans="4:4">
      <c r="D311112" s="571"/>
    </row>
    <row r="311113" spans="4:4">
      <c r="D311113" s="571"/>
    </row>
    <row r="311114" spans="4:4">
      <c r="D311114" s="571"/>
    </row>
    <row r="311115" spans="4:4">
      <c r="D311115" s="571"/>
    </row>
    <row r="311116" spans="4:4">
      <c r="D311116" s="571"/>
    </row>
    <row r="311117" spans="4:4">
      <c r="D311117" s="571"/>
    </row>
    <row r="311118" spans="4:4">
      <c r="D311118" s="571"/>
    </row>
    <row r="311119" spans="4:4">
      <c r="D311119" s="571"/>
    </row>
    <row r="311120" spans="4:4">
      <c r="D311120" s="571"/>
    </row>
    <row r="311121" spans="4:4">
      <c r="D311121" s="571"/>
    </row>
    <row r="311122" spans="4:4">
      <c r="D311122" s="571"/>
    </row>
    <row r="311123" spans="4:4">
      <c r="D311123" s="571"/>
    </row>
    <row r="311124" spans="4:4">
      <c r="D311124" s="571"/>
    </row>
    <row r="311125" spans="4:4">
      <c r="D311125" s="571"/>
    </row>
    <row r="311126" spans="4:4">
      <c r="D311126" s="571"/>
    </row>
    <row r="311127" spans="4:4">
      <c r="D311127" s="571"/>
    </row>
    <row r="311128" spans="4:4">
      <c r="D311128" s="571"/>
    </row>
    <row r="311129" spans="4:4">
      <c r="D311129" s="571"/>
    </row>
    <row r="311130" spans="4:4">
      <c r="D311130" s="571"/>
    </row>
    <row r="311131" spans="4:4">
      <c r="D311131" s="571"/>
    </row>
    <row r="311132" spans="4:4">
      <c r="D311132" s="571"/>
    </row>
    <row r="311133" spans="4:4">
      <c r="D311133" s="571"/>
    </row>
    <row r="311134" spans="4:4">
      <c r="D311134" s="571"/>
    </row>
    <row r="311135" spans="4:4">
      <c r="D311135" s="571"/>
    </row>
    <row r="311136" spans="4:4">
      <c r="D311136" s="571"/>
    </row>
    <row r="311137" spans="4:4">
      <c r="D311137" s="571"/>
    </row>
    <row r="311138" spans="4:4">
      <c r="D311138" s="571"/>
    </row>
    <row r="311139" spans="4:4">
      <c r="D311139" s="571"/>
    </row>
    <row r="311140" spans="4:4">
      <c r="D311140" s="571"/>
    </row>
    <row r="311141" spans="4:4">
      <c r="D311141" s="571"/>
    </row>
    <row r="311142" spans="4:4">
      <c r="D311142" s="571"/>
    </row>
    <row r="311143" spans="4:4">
      <c r="D311143" s="571"/>
    </row>
    <row r="311144" spans="4:4">
      <c r="D311144" s="571"/>
    </row>
    <row r="311145" spans="4:4">
      <c r="D311145" s="571"/>
    </row>
    <row r="311146" spans="4:4">
      <c r="D311146" s="571"/>
    </row>
    <row r="311147" spans="4:4">
      <c r="D311147" s="571"/>
    </row>
    <row r="311148" spans="4:4">
      <c r="D311148" s="571"/>
    </row>
    <row r="311149" spans="4:4">
      <c r="D311149" s="571"/>
    </row>
    <row r="311150" spans="4:4">
      <c r="D311150" s="571"/>
    </row>
    <row r="311151" spans="4:4">
      <c r="D311151" s="571"/>
    </row>
    <row r="311152" spans="4:4">
      <c r="D311152" s="571"/>
    </row>
    <row r="311153" spans="4:4">
      <c r="D311153" s="571"/>
    </row>
    <row r="311154" spans="4:4">
      <c r="D311154" s="571"/>
    </row>
    <row r="311155" spans="4:4">
      <c r="D311155" s="571"/>
    </row>
    <row r="311156" spans="4:4">
      <c r="D311156" s="571"/>
    </row>
    <row r="311157" spans="4:4">
      <c r="D311157" s="571"/>
    </row>
    <row r="311158" spans="4:4">
      <c r="D311158" s="571"/>
    </row>
    <row r="311159" spans="4:4">
      <c r="D311159" s="571"/>
    </row>
    <row r="311160" spans="4:4">
      <c r="D311160" s="571"/>
    </row>
    <row r="311161" spans="4:4">
      <c r="D311161" s="571"/>
    </row>
    <row r="311162" spans="4:4">
      <c r="D311162" s="571"/>
    </row>
    <row r="311163" spans="4:4">
      <c r="D311163" s="571"/>
    </row>
    <row r="311164" spans="4:4">
      <c r="D311164" s="571"/>
    </row>
    <row r="311165" spans="4:4">
      <c r="D311165" s="571"/>
    </row>
    <row r="311166" spans="4:4">
      <c r="D311166" s="571"/>
    </row>
    <row r="311167" spans="4:4">
      <c r="D311167" s="571"/>
    </row>
    <row r="311168" spans="4:4">
      <c r="D311168" s="571"/>
    </row>
    <row r="311169" spans="4:4">
      <c r="D311169" s="571"/>
    </row>
    <row r="311170" spans="4:4">
      <c r="D311170" s="571"/>
    </row>
    <row r="311171" spans="4:4">
      <c r="D311171" s="571"/>
    </row>
    <row r="311172" spans="4:4">
      <c r="D311172" s="571"/>
    </row>
    <row r="311173" spans="4:4">
      <c r="D311173" s="571"/>
    </row>
    <row r="311174" spans="4:4">
      <c r="D311174" s="571"/>
    </row>
    <row r="311175" spans="4:4">
      <c r="D311175" s="571"/>
    </row>
    <row r="311176" spans="4:4">
      <c r="D311176" s="571"/>
    </row>
    <row r="311177" spans="4:4">
      <c r="D311177" s="571"/>
    </row>
    <row r="311178" spans="4:4">
      <c r="D311178" s="571"/>
    </row>
    <row r="311179" spans="4:4">
      <c r="D311179" s="571"/>
    </row>
    <row r="311180" spans="4:4">
      <c r="D311180" s="571"/>
    </row>
    <row r="311181" spans="4:4">
      <c r="D311181" s="571"/>
    </row>
    <row r="311182" spans="4:4">
      <c r="D311182" s="571"/>
    </row>
    <row r="311183" spans="4:4">
      <c r="D311183" s="571"/>
    </row>
    <row r="311184" spans="4:4">
      <c r="D311184" s="571"/>
    </row>
    <row r="311185" spans="4:4">
      <c r="D311185" s="571"/>
    </row>
    <row r="311186" spans="4:4">
      <c r="D311186" s="571"/>
    </row>
    <row r="311187" spans="4:4">
      <c r="D311187" s="571"/>
    </row>
    <row r="311188" spans="4:4">
      <c r="D311188" s="571"/>
    </row>
    <row r="311189" spans="4:4">
      <c r="D311189" s="571"/>
    </row>
    <row r="311190" spans="4:4">
      <c r="D311190" s="571"/>
    </row>
    <row r="311191" spans="4:4">
      <c r="D311191" s="571"/>
    </row>
    <row r="311192" spans="4:4">
      <c r="D311192" s="571"/>
    </row>
    <row r="311193" spans="4:4">
      <c r="D311193" s="571"/>
    </row>
    <row r="311194" spans="4:4">
      <c r="D311194" s="571"/>
    </row>
    <row r="311195" spans="4:4">
      <c r="D311195" s="571"/>
    </row>
    <row r="311196" spans="4:4">
      <c r="D311196" s="571"/>
    </row>
    <row r="311197" spans="4:4">
      <c r="D311197" s="571"/>
    </row>
    <row r="311198" spans="4:4">
      <c r="D311198" s="571"/>
    </row>
    <row r="311199" spans="4:4">
      <c r="D311199" s="571"/>
    </row>
    <row r="311200" spans="4:4">
      <c r="D311200" s="571"/>
    </row>
    <row r="311201" spans="4:4">
      <c r="D311201" s="571"/>
    </row>
    <row r="311202" spans="4:4">
      <c r="D311202" s="571"/>
    </row>
    <row r="311203" spans="4:4">
      <c r="D311203" s="571"/>
    </row>
    <row r="311204" spans="4:4">
      <c r="D311204" s="571"/>
    </row>
    <row r="311205" spans="4:4">
      <c r="D311205" s="571"/>
    </row>
    <row r="311206" spans="4:4">
      <c r="D311206" s="571"/>
    </row>
    <row r="311207" spans="4:4">
      <c r="D311207" s="571"/>
    </row>
    <row r="311208" spans="4:4">
      <c r="D311208" s="571"/>
    </row>
    <row r="311209" spans="4:4">
      <c r="D311209" s="571"/>
    </row>
    <row r="311210" spans="4:4">
      <c r="D311210" s="571"/>
    </row>
    <row r="311211" spans="4:4">
      <c r="D311211" s="571"/>
    </row>
    <row r="311212" spans="4:4">
      <c r="D311212" s="571"/>
    </row>
    <row r="311213" spans="4:4">
      <c r="D311213" s="571"/>
    </row>
    <row r="311214" spans="4:4">
      <c r="D311214" s="571"/>
    </row>
    <row r="311215" spans="4:4">
      <c r="D311215" s="571"/>
    </row>
    <row r="311216" spans="4:4">
      <c r="D311216" s="571"/>
    </row>
    <row r="311217" spans="4:4">
      <c r="D311217" s="571"/>
    </row>
    <row r="311218" spans="4:4">
      <c r="D311218" s="571"/>
    </row>
    <row r="311219" spans="4:4">
      <c r="D311219" s="571"/>
    </row>
    <row r="311220" spans="4:4">
      <c r="D311220" s="571"/>
    </row>
    <row r="311221" spans="4:4">
      <c r="D311221" s="571"/>
    </row>
    <row r="311222" spans="4:4">
      <c r="D311222" s="571"/>
    </row>
    <row r="311223" spans="4:4">
      <c r="D311223" s="571"/>
    </row>
    <row r="311224" spans="4:4">
      <c r="D311224" s="571"/>
    </row>
    <row r="311225" spans="4:4">
      <c r="D311225" s="571"/>
    </row>
    <row r="311226" spans="4:4">
      <c r="D311226" s="571"/>
    </row>
    <row r="311227" spans="4:4">
      <c r="D311227" s="571"/>
    </row>
    <row r="311228" spans="4:4">
      <c r="D311228" s="571"/>
    </row>
    <row r="311229" spans="4:4">
      <c r="D311229" s="571"/>
    </row>
    <row r="311230" spans="4:4">
      <c r="D311230" s="571"/>
    </row>
    <row r="311231" spans="4:4">
      <c r="D311231" s="571"/>
    </row>
    <row r="311232" spans="4:4">
      <c r="D311232" s="571"/>
    </row>
    <row r="311233" spans="4:4">
      <c r="D311233" s="571"/>
    </row>
    <row r="311234" spans="4:4">
      <c r="D311234" s="571"/>
    </row>
    <row r="311235" spans="4:4">
      <c r="D311235" s="571"/>
    </row>
    <row r="311236" spans="4:4">
      <c r="D311236" s="571"/>
    </row>
    <row r="311237" spans="4:4">
      <c r="D311237" s="571"/>
    </row>
    <row r="311238" spans="4:4">
      <c r="D311238" s="571"/>
    </row>
    <row r="311239" spans="4:4">
      <c r="D311239" s="571"/>
    </row>
    <row r="311240" spans="4:4">
      <c r="D311240" s="571"/>
    </row>
    <row r="311241" spans="4:4">
      <c r="D311241" s="571"/>
    </row>
    <row r="311242" spans="4:4">
      <c r="D311242" s="571"/>
    </row>
    <row r="311243" spans="4:4">
      <c r="D311243" s="571"/>
    </row>
    <row r="311244" spans="4:4">
      <c r="D311244" s="571"/>
    </row>
    <row r="311245" spans="4:4">
      <c r="D311245" s="571"/>
    </row>
    <row r="311246" spans="4:4">
      <c r="D311246" s="571"/>
    </row>
    <row r="311247" spans="4:4">
      <c r="D311247" s="571"/>
    </row>
    <row r="311248" spans="4:4">
      <c r="D311248" s="571"/>
    </row>
    <row r="311249" spans="4:4">
      <c r="D311249" s="571"/>
    </row>
    <row r="311250" spans="4:4">
      <c r="D311250" s="571"/>
    </row>
    <row r="311251" spans="4:4">
      <c r="D311251" s="571"/>
    </row>
    <row r="311252" spans="4:4">
      <c r="D311252" s="571"/>
    </row>
    <row r="311253" spans="4:4">
      <c r="D311253" s="571"/>
    </row>
    <row r="311254" spans="4:4">
      <c r="D311254" s="571"/>
    </row>
    <row r="311255" spans="4:4">
      <c r="D311255" s="571"/>
    </row>
    <row r="311256" spans="4:4">
      <c r="D311256" s="571"/>
    </row>
    <row r="311257" spans="4:4">
      <c r="D311257" s="571"/>
    </row>
    <row r="311258" spans="4:4">
      <c r="D311258" s="571"/>
    </row>
    <row r="311259" spans="4:4">
      <c r="D311259" s="571"/>
    </row>
    <row r="311260" spans="4:4">
      <c r="D311260" s="571"/>
    </row>
    <row r="311261" spans="4:4">
      <c r="D311261" s="571"/>
    </row>
    <row r="311262" spans="4:4">
      <c r="D311262" s="571"/>
    </row>
    <row r="311263" spans="4:4">
      <c r="D311263" s="571"/>
    </row>
    <row r="311264" spans="4:4">
      <c r="D311264" s="571"/>
    </row>
    <row r="311265" spans="4:4">
      <c r="D311265" s="571"/>
    </row>
    <row r="311266" spans="4:4">
      <c r="D311266" s="571"/>
    </row>
    <row r="311267" spans="4:4">
      <c r="D311267" s="571"/>
    </row>
    <row r="311268" spans="4:4">
      <c r="D311268" s="571"/>
    </row>
    <row r="311269" spans="4:4">
      <c r="D311269" s="571"/>
    </row>
    <row r="311270" spans="4:4">
      <c r="D311270" s="571"/>
    </row>
    <row r="311271" spans="4:4">
      <c r="D311271" s="571"/>
    </row>
    <row r="311272" spans="4:4">
      <c r="D311272" s="571"/>
    </row>
    <row r="311273" spans="4:4">
      <c r="D311273" s="571"/>
    </row>
    <row r="311274" spans="4:4">
      <c r="D311274" s="571"/>
    </row>
    <row r="311275" spans="4:4">
      <c r="D311275" s="571"/>
    </row>
    <row r="311276" spans="4:4">
      <c r="D311276" s="571"/>
    </row>
    <row r="311277" spans="4:4">
      <c r="D311277" s="571"/>
    </row>
    <row r="311278" spans="4:4">
      <c r="D311278" s="571"/>
    </row>
    <row r="311279" spans="4:4">
      <c r="D311279" s="571"/>
    </row>
    <row r="311280" spans="4:4">
      <c r="D311280" s="571"/>
    </row>
    <row r="311281" spans="4:4">
      <c r="D311281" s="571"/>
    </row>
    <row r="311282" spans="4:4">
      <c r="D311282" s="571"/>
    </row>
    <row r="311283" spans="4:4">
      <c r="D311283" s="571"/>
    </row>
    <row r="311284" spans="4:4">
      <c r="D311284" s="571"/>
    </row>
    <row r="311285" spans="4:4">
      <c r="D311285" s="571"/>
    </row>
    <row r="311286" spans="4:4">
      <c r="D311286" s="571"/>
    </row>
    <row r="311287" spans="4:4">
      <c r="D311287" s="571"/>
    </row>
    <row r="311288" spans="4:4">
      <c r="D311288" s="571"/>
    </row>
    <row r="311289" spans="4:4">
      <c r="D311289" s="571"/>
    </row>
    <row r="311290" spans="4:4">
      <c r="D311290" s="571"/>
    </row>
    <row r="311291" spans="4:4">
      <c r="D311291" s="571"/>
    </row>
    <row r="311292" spans="4:4">
      <c r="D311292" s="571"/>
    </row>
    <row r="311293" spans="4:4">
      <c r="D311293" s="571"/>
    </row>
    <row r="311294" spans="4:4">
      <c r="D311294" s="571"/>
    </row>
    <row r="311295" spans="4:4">
      <c r="D311295" s="571"/>
    </row>
    <row r="311296" spans="4:4">
      <c r="D311296" s="571"/>
    </row>
    <row r="311297" spans="4:4">
      <c r="D311297" s="571"/>
    </row>
    <row r="311298" spans="4:4">
      <c r="D311298" s="571"/>
    </row>
    <row r="311299" spans="4:4">
      <c r="D311299" s="571"/>
    </row>
    <row r="311300" spans="4:4">
      <c r="D311300" s="571"/>
    </row>
    <row r="311301" spans="4:4">
      <c r="D311301" s="571"/>
    </row>
    <row r="311302" spans="4:4">
      <c r="D311302" s="571"/>
    </row>
    <row r="311303" spans="4:4">
      <c r="D311303" s="571"/>
    </row>
    <row r="311304" spans="4:4">
      <c r="D311304" s="571"/>
    </row>
    <row r="311305" spans="4:4">
      <c r="D311305" s="571"/>
    </row>
    <row r="311306" spans="4:4">
      <c r="D311306" s="571"/>
    </row>
    <row r="311307" spans="4:4">
      <c r="D311307" s="571"/>
    </row>
    <row r="311308" spans="4:4">
      <c r="D311308" s="571"/>
    </row>
    <row r="311309" spans="4:4">
      <c r="D311309" s="571"/>
    </row>
    <row r="311310" spans="4:4">
      <c r="D311310" s="571"/>
    </row>
    <row r="311311" spans="4:4">
      <c r="D311311" s="571"/>
    </row>
    <row r="311312" spans="4:4">
      <c r="D311312" s="571"/>
    </row>
    <row r="311313" spans="4:4">
      <c r="D311313" s="571"/>
    </row>
    <row r="311314" spans="4:4">
      <c r="D311314" s="571"/>
    </row>
    <row r="311315" spans="4:4">
      <c r="D311315" s="571"/>
    </row>
    <row r="311316" spans="4:4">
      <c r="D311316" s="571"/>
    </row>
    <row r="311317" spans="4:4">
      <c r="D311317" s="571"/>
    </row>
    <row r="311318" spans="4:4">
      <c r="D311318" s="571"/>
    </row>
    <row r="311319" spans="4:4">
      <c r="D311319" s="571"/>
    </row>
    <row r="311320" spans="4:4">
      <c r="D311320" s="571"/>
    </row>
    <row r="311321" spans="4:4">
      <c r="D311321" s="571"/>
    </row>
    <row r="311322" spans="4:4">
      <c r="D311322" s="571"/>
    </row>
    <row r="311323" spans="4:4">
      <c r="D311323" s="571"/>
    </row>
    <row r="311324" spans="4:4">
      <c r="D311324" s="571"/>
    </row>
    <row r="311325" spans="4:4">
      <c r="D311325" s="571"/>
    </row>
    <row r="311326" spans="4:4">
      <c r="D311326" s="571"/>
    </row>
    <row r="311327" spans="4:4">
      <c r="D311327" s="571"/>
    </row>
    <row r="311328" spans="4:4">
      <c r="D311328" s="571"/>
    </row>
    <row r="311329" spans="4:4">
      <c r="D311329" s="571"/>
    </row>
    <row r="311330" spans="4:4">
      <c r="D311330" s="571"/>
    </row>
    <row r="311331" spans="4:4">
      <c r="D311331" s="571"/>
    </row>
    <row r="311332" spans="4:4">
      <c r="D311332" s="571"/>
    </row>
    <row r="311333" spans="4:4">
      <c r="D311333" s="571"/>
    </row>
    <row r="311334" spans="4:4">
      <c r="D311334" s="571"/>
    </row>
    <row r="311335" spans="4:4">
      <c r="D311335" s="571"/>
    </row>
    <row r="311336" spans="4:4">
      <c r="D311336" s="571"/>
    </row>
    <row r="311337" spans="4:4">
      <c r="D311337" s="571"/>
    </row>
    <row r="311338" spans="4:4">
      <c r="D311338" s="571"/>
    </row>
    <row r="311339" spans="4:4">
      <c r="D311339" s="571"/>
    </row>
    <row r="311340" spans="4:4">
      <c r="D311340" s="571"/>
    </row>
    <row r="311341" spans="4:4">
      <c r="D311341" s="571"/>
    </row>
    <row r="311342" spans="4:4">
      <c r="D311342" s="571"/>
    </row>
    <row r="311343" spans="4:4">
      <c r="D311343" s="571"/>
    </row>
    <row r="311344" spans="4:4">
      <c r="D311344" s="571"/>
    </row>
    <row r="311345" spans="4:4">
      <c r="D311345" s="571"/>
    </row>
    <row r="311346" spans="4:4">
      <c r="D311346" s="571"/>
    </row>
    <row r="311347" spans="4:4">
      <c r="D311347" s="571"/>
    </row>
    <row r="311348" spans="4:4">
      <c r="D311348" s="571"/>
    </row>
    <row r="311349" spans="4:4">
      <c r="D311349" s="571"/>
    </row>
    <row r="311350" spans="4:4">
      <c r="D311350" s="571"/>
    </row>
    <row r="311351" spans="4:4">
      <c r="D311351" s="571"/>
    </row>
    <row r="311352" spans="4:4">
      <c r="D311352" s="571"/>
    </row>
    <row r="311353" spans="4:4">
      <c r="D311353" s="571"/>
    </row>
    <row r="311354" spans="4:4">
      <c r="D311354" s="571"/>
    </row>
    <row r="311355" spans="4:4">
      <c r="D311355" s="571"/>
    </row>
    <row r="311356" spans="4:4">
      <c r="D311356" s="571"/>
    </row>
    <row r="311357" spans="4:4">
      <c r="D311357" s="571"/>
    </row>
    <row r="311358" spans="4:4">
      <c r="D311358" s="571"/>
    </row>
    <row r="311359" spans="4:4">
      <c r="D311359" s="571"/>
    </row>
    <row r="311360" spans="4:4">
      <c r="D311360" s="571"/>
    </row>
    <row r="311361" spans="4:4">
      <c r="D311361" s="571"/>
    </row>
    <row r="311362" spans="4:4">
      <c r="D311362" s="571"/>
    </row>
    <row r="311363" spans="4:4">
      <c r="D311363" s="571"/>
    </row>
    <row r="311364" spans="4:4">
      <c r="D311364" s="571"/>
    </row>
    <row r="311365" spans="4:4">
      <c r="D311365" s="571"/>
    </row>
    <row r="311366" spans="4:4">
      <c r="D311366" s="571"/>
    </row>
    <row r="311367" spans="4:4">
      <c r="D311367" s="571"/>
    </row>
    <row r="311368" spans="4:4">
      <c r="D311368" s="571"/>
    </row>
    <row r="311369" spans="4:4">
      <c r="D311369" s="571"/>
    </row>
    <row r="311370" spans="4:4">
      <c r="D311370" s="571"/>
    </row>
    <row r="311371" spans="4:4">
      <c r="D311371" s="571"/>
    </row>
    <row r="311372" spans="4:4">
      <c r="D311372" s="571"/>
    </row>
    <row r="311373" spans="4:4">
      <c r="D311373" s="571"/>
    </row>
    <row r="311374" spans="4:4">
      <c r="D311374" s="571"/>
    </row>
    <row r="311375" spans="4:4">
      <c r="D311375" s="571"/>
    </row>
    <row r="311376" spans="4:4">
      <c r="D311376" s="571"/>
    </row>
    <row r="311377" spans="4:4">
      <c r="D311377" s="571"/>
    </row>
    <row r="311378" spans="4:4">
      <c r="D311378" s="571"/>
    </row>
    <row r="311379" spans="4:4">
      <c r="D311379" s="571"/>
    </row>
    <row r="311380" spans="4:4">
      <c r="D311380" s="571"/>
    </row>
    <row r="311381" spans="4:4">
      <c r="D311381" s="571"/>
    </row>
    <row r="311382" spans="4:4">
      <c r="D311382" s="571"/>
    </row>
    <row r="311383" spans="4:4">
      <c r="D311383" s="571"/>
    </row>
    <row r="311384" spans="4:4">
      <c r="D311384" s="571"/>
    </row>
    <row r="311385" spans="4:4">
      <c r="D311385" s="571"/>
    </row>
    <row r="311386" spans="4:4">
      <c r="D311386" s="571"/>
    </row>
    <row r="311387" spans="4:4">
      <c r="D311387" s="571"/>
    </row>
    <row r="311388" spans="4:4">
      <c r="D311388" s="571"/>
    </row>
    <row r="311389" spans="4:4">
      <c r="D311389" s="571"/>
    </row>
    <row r="311390" spans="4:4">
      <c r="D311390" s="571"/>
    </row>
    <row r="311391" spans="4:4">
      <c r="D311391" s="571"/>
    </row>
    <row r="311392" spans="4:4">
      <c r="D311392" s="571"/>
    </row>
    <row r="311393" spans="4:4">
      <c r="D311393" s="571"/>
    </row>
    <row r="311394" spans="4:4">
      <c r="D311394" s="571"/>
    </row>
    <row r="311395" spans="4:4">
      <c r="D311395" s="571"/>
    </row>
    <row r="311396" spans="4:4">
      <c r="D311396" s="571"/>
    </row>
    <row r="311397" spans="4:4">
      <c r="D311397" s="571"/>
    </row>
    <row r="311398" spans="4:4">
      <c r="D311398" s="571"/>
    </row>
    <row r="311399" spans="4:4">
      <c r="D311399" s="571"/>
    </row>
    <row r="311400" spans="4:4">
      <c r="D311400" s="571"/>
    </row>
    <row r="311401" spans="4:4">
      <c r="D311401" s="571"/>
    </row>
    <row r="311402" spans="4:4">
      <c r="D311402" s="571"/>
    </row>
    <row r="311403" spans="4:4">
      <c r="D311403" s="571"/>
    </row>
    <row r="311404" spans="4:4">
      <c r="D311404" s="571"/>
    </row>
    <row r="311405" spans="4:4">
      <c r="D311405" s="571"/>
    </row>
    <row r="311406" spans="4:4">
      <c r="D311406" s="571"/>
    </row>
    <row r="311407" spans="4:4">
      <c r="D311407" s="571"/>
    </row>
    <row r="311408" spans="4:4">
      <c r="D311408" s="571"/>
    </row>
    <row r="311409" spans="4:4">
      <c r="D311409" s="571"/>
    </row>
    <row r="311410" spans="4:4">
      <c r="D311410" s="571"/>
    </row>
    <row r="311411" spans="4:4">
      <c r="D311411" s="571"/>
    </row>
    <row r="311412" spans="4:4">
      <c r="D311412" s="571"/>
    </row>
    <row r="311413" spans="4:4">
      <c r="D311413" s="571"/>
    </row>
    <row r="311414" spans="4:4">
      <c r="D311414" s="571"/>
    </row>
    <row r="311415" spans="4:4">
      <c r="D311415" s="571"/>
    </row>
    <row r="311416" spans="4:4">
      <c r="D311416" s="571"/>
    </row>
    <row r="311417" spans="4:4">
      <c r="D311417" s="571"/>
    </row>
    <row r="311418" spans="4:4">
      <c r="D311418" s="571"/>
    </row>
    <row r="311419" spans="4:4">
      <c r="D311419" s="571"/>
    </row>
    <row r="311420" spans="4:4">
      <c r="D311420" s="571"/>
    </row>
    <row r="311421" spans="4:4">
      <c r="D311421" s="571"/>
    </row>
    <row r="311422" spans="4:4">
      <c r="D311422" s="571"/>
    </row>
    <row r="311423" spans="4:4">
      <c r="D311423" s="571"/>
    </row>
    <row r="311424" spans="4:4">
      <c r="D311424" s="571"/>
    </row>
    <row r="311425" spans="4:4">
      <c r="D311425" s="571"/>
    </row>
    <row r="311426" spans="4:4">
      <c r="D311426" s="571"/>
    </row>
    <row r="311427" spans="4:4">
      <c r="D311427" s="571"/>
    </row>
    <row r="311428" spans="4:4">
      <c r="D311428" s="571"/>
    </row>
    <row r="311429" spans="4:4">
      <c r="D311429" s="571"/>
    </row>
    <row r="311430" spans="4:4">
      <c r="D311430" s="571"/>
    </row>
    <row r="311431" spans="4:4">
      <c r="D311431" s="571"/>
    </row>
    <row r="311432" spans="4:4">
      <c r="D311432" s="571"/>
    </row>
    <row r="311433" spans="4:4">
      <c r="D311433" s="571"/>
    </row>
    <row r="311434" spans="4:4">
      <c r="D311434" s="571"/>
    </row>
    <row r="311435" spans="4:4">
      <c r="D311435" s="571"/>
    </row>
    <row r="311436" spans="4:4">
      <c r="D311436" s="571"/>
    </row>
    <row r="311437" spans="4:4">
      <c r="D311437" s="571"/>
    </row>
    <row r="311438" spans="4:4">
      <c r="D311438" s="571"/>
    </row>
    <row r="311439" spans="4:4">
      <c r="D311439" s="571"/>
    </row>
    <row r="311440" spans="4:4">
      <c r="D311440" s="571"/>
    </row>
    <row r="311441" spans="4:4">
      <c r="D311441" s="571"/>
    </row>
    <row r="311442" spans="4:4">
      <c r="D311442" s="571"/>
    </row>
    <row r="311443" spans="4:4">
      <c r="D311443" s="571"/>
    </row>
    <row r="311444" spans="4:4">
      <c r="D311444" s="571"/>
    </row>
    <row r="311445" spans="4:4">
      <c r="D311445" s="571"/>
    </row>
    <row r="311446" spans="4:4">
      <c r="D311446" s="571"/>
    </row>
    <row r="311447" spans="4:4">
      <c r="D311447" s="571"/>
    </row>
    <row r="311448" spans="4:4">
      <c r="D311448" s="571"/>
    </row>
    <row r="311449" spans="4:4">
      <c r="D311449" s="571"/>
    </row>
    <row r="311450" spans="4:4">
      <c r="D311450" s="571"/>
    </row>
    <row r="311451" spans="4:4">
      <c r="D311451" s="571"/>
    </row>
    <row r="311452" spans="4:4">
      <c r="D311452" s="571"/>
    </row>
    <row r="311453" spans="4:4">
      <c r="D311453" s="571"/>
    </row>
    <row r="311454" spans="4:4">
      <c r="D311454" s="571"/>
    </row>
    <row r="311455" spans="4:4">
      <c r="D311455" s="571"/>
    </row>
    <row r="311456" spans="4:4">
      <c r="D311456" s="571"/>
    </row>
    <row r="311457" spans="4:4">
      <c r="D311457" s="571"/>
    </row>
    <row r="311458" spans="4:4">
      <c r="D311458" s="571"/>
    </row>
    <row r="311459" spans="4:4">
      <c r="D311459" s="571"/>
    </row>
    <row r="311460" spans="4:4">
      <c r="D311460" s="571"/>
    </row>
    <row r="311461" spans="4:4">
      <c r="D311461" s="571"/>
    </row>
    <row r="311462" spans="4:4">
      <c r="D311462" s="571"/>
    </row>
    <row r="311463" spans="4:4">
      <c r="D311463" s="571"/>
    </row>
    <row r="311464" spans="4:4">
      <c r="D311464" s="571"/>
    </row>
    <row r="311465" spans="4:4">
      <c r="D311465" s="571"/>
    </row>
    <row r="311466" spans="4:4">
      <c r="D311466" s="571"/>
    </row>
    <row r="311467" spans="4:4">
      <c r="D311467" s="571"/>
    </row>
    <row r="311468" spans="4:4">
      <c r="D311468" s="571"/>
    </row>
    <row r="311469" spans="4:4">
      <c r="D311469" s="571"/>
    </row>
    <row r="311470" spans="4:4">
      <c r="D311470" s="571"/>
    </row>
    <row r="311471" spans="4:4">
      <c r="D311471" s="571"/>
    </row>
    <row r="311472" spans="4:4">
      <c r="D311472" s="571"/>
    </row>
    <row r="311473" spans="4:4">
      <c r="D311473" s="571"/>
    </row>
    <row r="311474" spans="4:4">
      <c r="D311474" s="571"/>
    </row>
    <row r="311475" spans="4:4">
      <c r="D311475" s="571"/>
    </row>
    <row r="311476" spans="4:4">
      <c r="D311476" s="571"/>
    </row>
    <row r="311477" spans="4:4">
      <c r="D311477" s="571"/>
    </row>
    <row r="311478" spans="4:4">
      <c r="D311478" s="571"/>
    </row>
    <row r="311479" spans="4:4">
      <c r="D311479" s="571"/>
    </row>
    <row r="311480" spans="4:4">
      <c r="D311480" s="571"/>
    </row>
    <row r="311481" spans="4:4">
      <c r="D311481" s="571"/>
    </row>
    <row r="311482" spans="4:4">
      <c r="D311482" s="571"/>
    </row>
    <row r="311483" spans="4:4">
      <c r="D311483" s="571"/>
    </row>
    <row r="311484" spans="4:4">
      <c r="D311484" s="571"/>
    </row>
    <row r="311485" spans="4:4">
      <c r="D311485" s="571"/>
    </row>
    <row r="311486" spans="4:4">
      <c r="D311486" s="571"/>
    </row>
    <row r="311487" spans="4:4">
      <c r="D311487" s="571"/>
    </row>
    <row r="311488" spans="4:4">
      <c r="D311488" s="571"/>
    </row>
    <row r="311489" spans="4:4">
      <c r="D311489" s="571"/>
    </row>
    <row r="311490" spans="4:4">
      <c r="D311490" s="571"/>
    </row>
    <row r="311491" spans="4:4">
      <c r="D311491" s="571"/>
    </row>
    <row r="311492" spans="4:4">
      <c r="D311492" s="571"/>
    </row>
    <row r="311493" spans="4:4">
      <c r="D311493" s="571"/>
    </row>
    <row r="311494" spans="4:4">
      <c r="D311494" s="571"/>
    </row>
    <row r="311495" spans="4:4">
      <c r="D311495" s="571"/>
    </row>
    <row r="311496" spans="4:4">
      <c r="D311496" s="571"/>
    </row>
    <row r="311497" spans="4:4">
      <c r="D311497" s="571"/>
    </row>
    <row r="311498" spans="4:4">
      <c r="D311498" s="571"/>
    </row>
    <row r="311499" spans="4:4">
      <c r="D311499" s="571"/>
    </row>
    <row r="311500" spans="4:4">
      <c r="D311500" s="571"/>
    </row>
    <row r="311501" spans="4:4">
      <c r="D311501" s="571"/>
    </row>
    <row r="311502" spans="4:4">
      <c r="D311502" s="571"/>
    </row>
    <row r="311503" spans="4:4">
      <c r="D311503" s="571"/>
    </row>
    <row r="311504" spans="4:4">
      <c r="D311504" s="571"/>
    </row>
    <row r="311505" spans="4:4">
      <c r="D311505" s="571"/>
    </row>
    <row r="311506" spans="4:4">
      <c r="D311506" s="571"/>
    </row>
    <row r="311507" spans="4:4">
      <c r="D311507" s="571"/>
    </row>
    <row r="311508" spans="4:4">
      <c r="D311508" s="571"/>
    </row>
    <row r="311509" spans="4:4">
      <c r="D311509" s="571"/>
    </row>
    <row r="311510" spans="4:4">
      <c r="D311510" s="571"/>
    </row>
    <row r="311511" spans="4:4">
      <c r="D311511" s="571"/>
    </row>
    <row r="311512" spans="4:4">
      <c r="D311512" s="571"/>
    </row>
    <row r="311513" spans="4:4">
      <c r="D311513" s="571"/>
    </row>
    <row r="311514" spans="4:4">
      <c r="D311514" s="571"/>
    </row>
    <row r="311515" spans="4:4">
      <c r="D311515" s="571"/>
    </row>
    <row r="311516" spans="4:4">
      <c r="D311516" s="571"/>
    </row>
    <row r="311517" spans="4:4">
      <c r="D311517" s="571"/>
    </row>
    <row r="311518" spans="4:4">
      <c r="D311518" s="571"/>
    </row>
    <row r="311519" spans="4:4">
      <c r="D311519" s="571"/>
    </row>
    <row r="311520" spans="4:4">
      <c r="D311520" s="571"/>
    </row>
    <row r="311521" spans="4:4">
      <c r="D311521" s="571"/>
    </row>
    <row r="311522" spans="4:4">
      <c r="D311522" s="571"/>
    </row>
    <row r="311523" spans="4:4">
      <c r="D311523" s="571"/>
    </row>
    <row r="311524" spans="4:4">
      <c r="D311524" s="571"/>
    </row>
    <row r="311525" spans="4:4">
      <c r="D311525" s="571"/>
    </row>
    <row r="311526" spans="4:4">
      <c r="D311526" s="571"/>
    </row>
    <row r="311527" spans="4:4">
      <c r="D311527" s="571"/>
    </row>
    <row r="311528" spans="4:4">
      <c r="D311528" s="571"/>
    </row>
    <row r="311529" spans="4:4">
      <c r="D311529" s="571"/>
    </row>
    <row r="311530" spans="4:4">
      <c r="D311530" s="571"/>
    </row>
    <row r="311531" spans="4:4">
      <c r="D311531" s="571"/>
    </row>
    <row r="311532" spans="4:4">
      <c r="D311532" s="571"/>
    </row>
    <row r="311533" spans="4:4">
      <c r="D311533" s="571"/>
    </row>
    <row r="311534" spans="4:4">
      <c r="D311534" s="571"/>
    </row>
    <row r="311535" spans="4:4">
      <c r="D311535" s="571"/>
    </row>
    <row r="311536" spans="4:4">
      <c r="D311536" s="571"/>
    </row>
    <row r="311537" spans="4:4">
      <c r="D311537" s="571"/>
    </row>
    <row r="311538" spans="4:4">
      <c r="D311538" s="571"/>
    </row>
    <row r="311539" spans="4:4">
      <c r="D311539" s="571"/>
    </row>
    <row r="311540" spans="4:4">
      <c r="D311540" s="571"/>
    </row>
    <row r="311541" spans="4:4">
      <c r="D311541" s="571"/>
    </row>
    <row r="311542" spans="4:4">
      <c r="D311542" s="571"/>
    </row>
    <row r="311543" spans="4:4">
      <c r="D311543" s="571"/>
    </row>
    <row r="311544" spans="4:4">
      <c r="D311544" s="571"/>
    </row>
    <row r="311545" spans="4:4">
      <c r="D311545" s="571"/>
    </row>
    <row r="311546" spans="4:4">
      <c r="D311546" s="571"/>
    </row>
    <row r="311547" spans="4:4">
      <c r="D311547" s="571"/>
    </row>
    <row r="311548" spans="4:4">
      <c r="D311548" s="571"/>
    </row>
    <row r="311549" spans="4:4">
      <c r="D311549" s="571"/>
    </row>
    <row r="311550" spans="4:4">
      <c r="D311550" s="571"/>
    </row>
    <row r="311551" spans="4:4">
      <c r="D311551" s="571"/>
    </row>
    <row r="311552" spans="4:4">
      <c r="D311552" s="571"/>
    </row>
    <row r="311553" spans="4:4">
      <c r="D311553" s="571"/>
    </row>
    <row r="311554" spans="4:4">
      <c r="D311554" s="571"/>
    </row>
    <row r="311555" spans="4:4">
      <c r="D311555" s="571"/>
    </row>
    <row r="311556" spans="4:4">
      <c r="D311556" s="571"/>
    </row>
    <row r="311557" spans="4:4">
      <c r="D311557" s="571"/>
    </row>
    <row r="311558" spans="4:4">
      <c r="D311558" s="571"/>
    </row>
    <row r="311559" spans="4:4">
      <c r="D311559" s="571"/>
    </row>
    <row r="311560" spans="4:4">
      <c r="D311560" s="571"/>
    </row>
    <row r="311561" spans="4:4">
      <c r="D311561" s="571"/>
    </row>
    <row r="311562" spans="4:4">
      <c r="D311562" s="571"/>
    </row>
    <row r="311563" spans="4:4">
      <c r="D311563" s="571"/>
    </row>
    <row r="311564" spans="4:4">
      <c r="D311564" s="571"/>
    </row>
    <row r="311565" spans="4:4">
      <c r="D311565" s="571"/>
    </row>
    <row r="311566" spans="4:4">
      <c r="D311566" s="571"/>
    </row>
    <row r="311567" spans="4:4">
      <c r="D311567" s="571"/>
    </row>
    <row r="311568" spans="4:4">
      <c r="D311568" s="571"/>
    </row>
    <row r="311569" spans="4:4">
      <c r="D311569" s="571"/>
    </row>
    <row r="311570" spans="4:4">
      <c r="D311570" s="571"/>
    </row>
    <row r="311571" spans="4:4">
      <c r="D311571" s="571"/>
    </row>
    <row r="311572" spans="4:4">
      <c r="D311572" s="571"/>
    </row>
    <row r="311573" spans="4:4">
      <c r="D311573" s="571"/>
    </row>
    <row r="311574" spans="4:4">
      <c r="D311574" s="571"/>
    </row>
    <row r="311575" spans="4:4">
      <c r="D311575" s="571"/>
    </row>
    <row r="311576" spans="4:4">
      <c r="D311576" s="571"/>
    </row>
    <row r="311577" spans="4:4">
      <c r="D311577" s="571"/>
    </row>
    <row r="311578" spans="4:4">
      <c r="D311578" s="571"/>
    </row>
    <row r="311579" spans="4:4">
      <c r="D311579" s="571"/>
    </row>
    <row r="311580" spans="4:4">
      <c r="D311580" s="571"/>
    </row>
    <row r="311581" spans="4:4">
      <c r="D311581" s="571"/>
    </row>
    <row r="311582" spans="4:4">
      <c r="D311582" s="571"/>
    </row>
    <row r="311583" spans="4:4">
      <c r="D311583" s="571"/>
    </row>
    <row r="311584" spans="4:4">
      <c r="D311584" s="571"/>
    </row>
    <row r="311585" spans="4:4">
      <c r="D311585" s="571"/>
    </row>
    <row r="311586" spans="4:4">
      <c r="D311586" s="571"/>
    </row>
    <row r="311587" spans="4:4">
      <c r="D311587" s="571"/>
    </row>
    <row r="311588" spans="4:4">
      <c r="D311588" s="571"/>
    </row>
    <row r="311589" spans="4:4">
      <c r="D311589" s="571"/>
    </row>
    <row r="311590" spans="4:4">
      <c r="D311590" s="571"/>
    </row>
    <row r="311591" spans="4:4">
      <c r="D311591" s="571"/>
    </row>
    <row r="311592" spans="4:4">
      <c r="D311592" s="571"/>
    </row>
    <row r="311593" spans="4:4">
      <c r="D311593" s="571"/>
    </row>
    <row r="311594" spans="4:4">
      <c r="D311594" s="571"/>
    </row>
    <row r="311595" spans="4:4">
      <c r="D311595" s="571"/>
    </row>
    <row r="311596" spans="4:4">
      <c r="D311596" s="571"/>
    </row>
    <row r="311597" spans="4:4">
      <c r="D311597" s="571"/>
    </row>
    <row r="311598" spans="4:4">
      <c r="D311598" s="571"/>
    </row>
    <row r="311599" spans="4:4">
      <c r="D311599" s="571"/>
    </row>
    <row r="311600" spans="4:4">
      <c r="D311600" s="571"/>
    </row>
    <row r="311601" spans="4:4">
      <c r="D311601" s="571"/>
    </row>
    <row r="311602" spans="4:4">
      <c r="D311602" s="571"/>
    </row>
    <row r="311603" spans="4:4">
      <c r="D311603" s="571"/>
    </row>
    <row r="311604" spans="4:4">
      <c r="D311604" s="571"/>
    </row>
    <row r="311605" spans="4:4">
      <c r="D311605" s="571"/>
    </row>
    <row r="311606" spans="4:4">
      <c r="D311606" s="571"/>
    </row>
    <row r="311607" spans="4:4">
      <c r="D311607" s="571"/>
    </row>
    <row r="311608" spans="4:4">
      <c r="D311608" s="571"/>
    </row>
    <row r="311609" spans="4:4">
      <c r="D311609" s="571"/>
    </row>
    <row r="311610" spans="4:4">
      <c r="D311610" s="571"/>
    </row>
    <row r="311611" spans="4:4">
      <c r="D311611" s="571"/>
    </row>
    <row r="311612" spans="4:4">
      <c r="D311612" s="571"/>
    </row>
    <row r="311613" spans="4:4">
      <c r="D311613" s="571"/>
    </row>
    <row r="311614" spans="4:4">
      <c r="D311614" s="571"/>
    </row>
    <row r="311615" spans="4:4">
      <c r="D311615" s="571"/>
    </row>
    <row r="311616" spans="4:4">
      <c r="D311616" s="571"/>
    </row>
    <row r="311617" spans="4:4">
      <c r="D311617" s="571"/>
    </row>
    <row r="311618" spans="4:4">
      <c r="D311618" s="571"/>
    </row>
    <row r="311619" spans="4:4">
      <c r="D311619" s="571"/>
    </row>
    <row r="311620" spans="4:4">
      <c r="D311620" s="571"/>
    </row>
    <row r="311621" spans="4:4">
      <c r="D311621" s="571"/>
    </row>
    <row r="311622" spans="4:4">
      <c r="D311622" s="571"/>
    </row>
    <row r="311623" spans="4:4">
      <c r="D311623" s="571"/>
    </row>
    <row r="311624" spans="4:4">
      <c r="D311624" s="571"/>
    </row>
    <row r="311625" spans="4:4">
      <c r="D311625" s="571"/>
    </row>
    <row r="311626" spans="4:4">
      <c r="D311626" s="571"/>
    </row>
    <row r="311627" spans="4:4">
      <c r="D311627" s="571"/>
    </row>
    <row r="311628" spans="4:4">
      <c r="D311628" s="571"/>
    </row>
    <row r="311629" spans="4:4">
      <c r="D311629" s="571"/>
    </row>
    <row r="311630" spans="4:4">
      <c r="D311630" s="571"/>
    </row>
    <row r="311631" spans="4:4">
      <c r="D311631" s="571"/>
    </row>
    <row r="311632" spans="4:4">
      <c r="D311632" s="571"/>
    </row>
    <row r="311633" spans="4:4">
      <c r="D311633" s="571"/>
    </row>
    <row r="311634" spans="4:4">
      <c r="D311634" s="571"/>
    </row>
    <row r="311635" spans="4:4">
      <c r="D311635" s="571"/>
    </row>
    <row r="311636" spans="4:4">
      <c r="D311636" s="571"/>
    </row>
    <row r="311637" spans="4:4">
      <c r="D311637" s="571"/>
    </row>
    <row r="311638" spans="4:4">
      <c r="D311638" s="571"/>
    </row>
    <row r="311639" spans="4:4">
      <c r="D311639" s="571"/>
    </row>
    <row r="311640" spans="4:4">
      <c r="D311640" s="571"/>
    </row>
    <row r="311641" spans="4:4">
      <c r="D311641" s="571"/>
    </row>
    <row r="311642" spans="4:4">
      <c r="D311642" s="571"/>
    </row>
    <row r="311643" spans="4:4">
      <c r="D311643" s="571"/>
    </row>
    <row r="311644" spans="4:4">
      <c r="D311644" s="571"/>
    </row>
    <row r="311645" spans="4:4">
      <c r="D311645" s="571"/>
    </row>
    <row r="311646" spans="4:4">
      <c r="D311646" s="571"/>
    </row>
    <row r="311647" spans="4:4">
      <c r="D311647" s="571"/>
    </row>
    <row r="311648" spans="4:4">
      <c r="D311648" s="571"/>
    </row>
    <row r="311649" spans="4:4">
      <c r="D311649" s="571"/>
    </row>
    <row r="311650" spans="4:4">
      <c r="D311650" s="571"/>
    </row>
    <row r="311651" spans="4:4">
      <c r="D311651" s="571"/>
    </row>
    <row r="311652" spans="4:4">
      <c r="D311652" s="571"/>
    </row>
    <row r="311653" spans="4:4">
      <c r="D311653" s="571"/>
    </row>
    <row r="311654" spans="4:4">
      <c r="D311654" s="571"/>
    </row>
    <row r="311655" spans="4:4">
      <c r="D311655" s="571"/>
    </row>
    <row r="311656" spans="4:4">
      <c r="D311656" s="571"/>
    </row>
    <row r="311657" spans="4:4">
      <c r="D311657" s="571"/>
    </row>
    <row r="311658" spans="4:4">
      <c r="D311658" s="571"/>
    </row>
    <row r="311659" spans="4:4">
      <c r="D311659" s="571"/>
    </row>
    <row r="311660" spans="4:4">
      <c r="D311660" s="571"/>
    </row>
    <row r="311661" spans="4:4">
      <c r="D311661" s="571"/>
    </row>
    <row r="311662" spans="4:4">
      <c r="D311662" s="571"/>
    </row>
    <row r="311663" spans="4:4">
      <c r="D311663" s="571"/>
    </row>
    <row r="311664" spans="4:4">
      <c r="D311664" s="571"/>
    </row>
    <row r="311665" spans="4:4">
      <c r="D311665" s="571"/>
    </row>
    <row r="311666" spans="4:4">
      <c r="D311666" s="571"/>
    </row>
    <row r="311667" spans="4:4">
      <c r="D311667" s="571"/>
    </row>
    <row r="311668" spans="4:4">
      <c r="D311668" s="571"/>
    </row>
    <row r="311669" spans="4:4">
      <c r="D311669" s="571"/>
    </row>
    <row r="311670" spans="4:4">
      <c r="D311670" s="571"/>
    </row>
    <row r="311671" spans="4:4">
      <c r="D311671" s="571"/>
    </row>
    <row r="311672" spans="4:4">
      <c r="D311672" s="571"/>
    </row>
    <row r="311673" spans="4:4">
      <c r="D311673" s="571"/>
    </row>
    <row r="311674" spans="4:4">
      <c r="D311674" s="571"/>
    </row>
    <row r="311675" spans="4:4">
      <c r="D311675" s="571"/>
    </row>
    <row r="311676" spans="4:4">
      <c r="D311676" s="571"/>
    </row>
    <row r="311677" spans="4:4">
      <c r="D311677" s="571"/>
    </row>
    <row r="311678" spans="4:4">
      <c r="D311678" s="571"/>
    </row>
    <row r="311679" spans="4:4">
      <c r="D311679" s="571"/>
    </row>
    <row r="311680" spans="4:4">
      <c r="D311680" s="571"/>
    </row>
    <row r="311681" spans="4:4">
      <c r="D311681" s="571"/>
    </row>
    <row r="311682" spans="4:4">
      <c r="D311682" s="571"/>
    </row>
    <row r="311683" spans="4:4">
      <c r="D311683" s="571"/>
    </row>
    <row r="311684" spans="4:4">
      <c r="D311684" s="571"/>
    </row>
    <row r="311685" spans="4:4">
      <c r="D311685" s="571"/>
    </row>
    <row r="311686" spans="4:4">
      <c r="D311686" s="571"/>
    </row>
    <row r="311687" spans="4:4">
      <c r="D311687" s="571"/>
    </row>
    <row r="311688" spans="4:4">
      <c r="D311688" s="571"/>
    </row>
    <row r="311689" spans="4:4">
      <c r="D311689" s="571"/>
    </row>
    <row r="311690" spans="4:4">
      <c r="D311690" s="571"/>
    </row>
    <row r="311691" spans="4:4">
      <c r="D311691" s="571"/>
    </row>
    <row r="311692" spans="4:4">
      <c r="D311692" s="571"/>
    </row>
    <row r="311693" spans="4:4">
      <c r="D311693" s="571"/>
    </row>
    <row r="311694" spans="4:4">
      <c r="D311694" s="571"/>
    </row>
    <row r="311695" spans="4:4">
      <c r="D311695" s="571"/>
    </row>
    <row r="311696" spans="4:4">
      <c r="D311696" s="571"/>
    </row>
    <row r="311697" spans="4:4">
      <c r="D311697" s="571"/>
    </row>
    <row r="311698" spans="4:4">
      <c r="D311698" s="571"/>
    </row>
    <row r="311699" spans="4:4">
      <c r="D311699" s="571"/>
    </row>
    <row r="311700" spans="4:4">
      <c r="D311700" s="571"/>
    </row>
    <row r="311701" spans="4:4">
      <c r="D311701" s="571"/>
    </row>
    <row r="311702" spans="4:4">
      <c r="D311702" s="571"/>
    </row>
    <row r="311703" spans="4:4">
      <c r="D311703" s="571"/>
    </row>
    <row r="311704" spans="4:4">
      <c r="D311704" s="571"/>
    </row>
    <row r="311705" spans="4:4">
      <c r="D311705" s="571"/>
    </row>
    <row r="311706" spans="4:4">
      <c r="D311706" s="571"/>
    </row>
    <row r="311707" spans="4:4">
      <c r="D311707" s="571"/>
    </row>
    <row r="311708" spans="4:4">
      <c r="D311708" s="571"/>
    </row>
    <row r="311709" spans="4:4">
      <c r="D311709" s="571"/>
    </row>
    <row r="311710" spans="4:4">
      <c r="D311710" s="571"/>
    </row>
    <row r="311711" spans="4:4">
      <c r="D311711" s="571"/>
    </row>
    <row r="311712" spans="4:4">
      <c r="D311712" s="571"/>
    </row>
    <row r="311713" spans="4:4">
      <c r="D311713" s="571"/>
    </row>
    <row r="311714" spans="4:4">
      <c r="D311714" s="571"/>
    </row>
    <row r="311715" spans="4:4">
      <c r="D311715" s="571"/>
    </row>
    <row r="311716" spans="4:4">
      <c r="D311716" s="571"/>
    </row>
    <row r="311717" spans="4:4">
      <c r="D311717" s="571"/>
    </row>
    <row r="311718" spans="4:4">
      <c r="D311718" s="571"/>
    </row>
    <row r="311719" spans="4:4">
      <c r="D311719" s="571"/>
    </row>
    <row r="311720" spans="4:4">
      <c r="D311720" s="571"/>
    </row>
    <row r="311721" spans="4:4">
      <c r="D311721" s="571"/>
    </row>
    <row r="311722" spans="4:4">
      <c r="D311722" s="571"/>
    </row>
    <row r="311723" spans="4:4">
      <c r="D311723" s="571"/>
    </row>
    <row r="311724" spans="4:4">
      <c r="D311724" s="571"/>
    </row>
    <row r="311725" spans="4:4">
      <c r="D311725" s="571"/>
    </row>
    <row r="311726" spans="4:4">
      <c r="D311726" s="571"/>
    </row>
    <row r="311727" spans="4:4">
      <c r="D311727" s="571"/>
    </row>
    <row r="311728" spans="4:4">
      <c r="D311728" s="571"/>
    </row>
    <row r="311729" spans="4:4">
      <c r="D311729" s="571"/>
    </row>
    <row r="311730" spans="4:4">
      <c r="D311730" s="571"/>
    </row>
    <row r="311731" spans="4:4">
      <c r="D311731" s="571"/>
    </row>
    <row r="311732" spans="4:4">
      <c r="D311732" s="571"/>
    </row>
    <row r="311733" spans="4:4">
      <c r="D311733" s="571"/>
    </row>
    <row r="311734" spans="4:4">
      <c r="D311734" s="571"/>
    </row>
    <row r="311735" spans="4:4">
      <c r="D311735" s="571"/>
    </row>
    <row r="311736" spans="4:4">
      <c r="D311736" s="571"/>
    </row>
    <row r="311737" spans="4:4">
      <c r="D311737" s="571"/>
    </row>
    <row r="311738" spans="4:4">
      <c r="D311738" s="571"/>
    </row>
    <row r="311739" spans="4:4">
      <c r="D311739" s="571"/>
    </row>
    <row r="311740" spans="4:4">
      <c r="D311740" s="571"/>
    </row>
    <row r="311741" spans="4:4">
      <c r="D311741" s="571"/>
    </row>
    <row r="311742" spans="4:4">
      <c r="D311742" s="571"/>
    </row>
    <row r="311743" spans="4:4">
      <c r="D311743" s="571"/>
    </row>
    <row r="311744" spans="4:4">
      <c r="D311744" s="571"/>
    </row>
    <row r="311745" spans="4:4">
      <c r="D311745" s="571"/>
    </row>
    <row r="311746" spans="4:4">
      <c r="D311746" s="571"/>
    </row>
    <row r="311747" spans="4:4">
      <c r="D311747" s="571"/>
    </row>
    <row r="311748" spans="4:4">
      <c r="D311748" s="571"/>
    </row>
    <row r="311749" spans="4:4">
      <c r="D311749" s="571"/>
    </row>
    <row r="311750" spans="4:4">
      <c r="D311750" s="571"/>
    </row>
    <row r="311751" spans="4:4">
      <c r="D311751" s="571"/>
    </row>
    <row r="311752" spans="4:4">
      <c r="D311752" s="571"/>
    </row>
    <row r="311753" spans="4:4">
      <c r="D311753" s="571"/>
    </row>
    <row r="311754" spans="4:4">
      <c r="D311754" s="571"/>
    </row>
    <row r="311755" spans="4:4">
      <c r="D311755" s="571"/>
    </row>
    <row r="311756" spans="4:4">
      <c r="D311756" s="571"/>
    </row>
    <row r="311757" spans="4:4">
      <c r="D311757" s="571"/>
    </row>
    <row r="311758" spans="4:4">
      <c r="D311758" s="571"/>
    </row>
    <row r="311759" spans="4:4">
      <c r="D311759" s="571"/>
    </row>
    <row r="311760" spans="4:4">
      <c r="D311760" s="571"/>
    </row>
    <row r="311761" spans="4:4">
      <c r="D311761" s="571"/>
    </row>
    <row r="311762" spans="4:4">
      <c r="D311762" s="571"/>
    </row>
    <row r="311763" spans="4:4">
      <c r="D311763" s="571"/>
    </row>
    <row r="311764" spans="4:4">
      <c r="D311764" s="571"/>
    </row>
    <row r="311765" spans="4:4">
      <c r="D311765" s="571"/>
    </row>
    <row r="311766" spans="4:4">
      <c r="D311766" s="571"/>
    </row>
    <row r="311767" spans="4:4">
      <c r="D311767" s="571"/>
    </row>
    <row r="311768" spans="4:4">
      <c r="D311768" s="571"/>
    </row>
    <row r="311769" spans="4:4">
      <c r="D311769" s="571"/>
    </row>
    <row r="311770" spans="4:4">
      <c r="D311770" s="571"/>
    </row>
    <row r="311771" spans="4:4">
      <c r="D311771" s="571"/>
    </row>
    <row r="311772" spans="4:4">
      <c r="D311772" s="571"/>
    </row>
    <row r="311773" spans="4:4">
      <c r="D311773" s="571"/>
    </row>
    <row r="311774" spans="4:4">
      <c r="D311774" s="571"/>
    </row>
    <row r="311775" spans="4:4">
      <c r="D311775" s="571"/>
    </row>
    <row r="311776" spans="4:4">
      <c r="D311776" s="571"/>
    </row>
    <row r="311777" spans="4:4">
      <c r="D311777" s="571"/>
    </row>
    <row r="311778" spans="4:4">
      <c r="D311778" s="571"/>
    </row>
    <row r="311779" spans="4:4">
      <c r="D311779" s="571"/>
    </row>
    <row r="311780" spans="4:4">
      <c r="D311780" s="571"/>
    </row>
    <row r="311781" spans="4:4">
      <c r="D311781" s="571"/>
    </row>
    <row r="311782" spans="4:4">
      <c r="D311782" s="571"/>
    </row>
    <row r="311783" spans="4:4">
      <c r="D311783" s="571"/>
    </row>
    <row r="311784" spans="4:4">
      <c r="D311784" s="571"/>
    </row>
    <row r="311785" spans="4:4">
      <c r="D311785" s="571"/>
    </row>
    <row r="311786" spans="4:4">
      <c r="D311786" s="571"/>
    </row>
    <row r="311787" spans="4:4">
      <c r="D311787" s="571"/>
    </row>
    <row r="311788" spans="4:4">
      <c r="D311788" s="571"/>
    </row>
    <row r="311789" spans="4:4">
      <c r="D311789" s="571"/>
    </row>
    <row r="311790" spans="4:4">
      <c r="D311790" s="571"/>
    </row>
    <row r="311791" spans="4:4">
      <c r="D311791" s="571"/>
    </row>
    <row r="311792" spans="4:4">
      <c r="D311792" s="571"/>
    </row>
    <row r="311793" spans="4:4">
      <c r="D311793" s="571"/>
    </row>
    <row r="311794" spans="4:4">
      <c r="D311794" s="571"/>
    </row>
    <row r="311795" spans="4:4">
      <c r="D311795" s="571"/>
    </row>
    <row r="311796" spans="4:4">
      <c r="D311796" s="571"/>
    </row>
    <row r="311797" spans="4:4">
      <c r="D311797" s="571"/>
    </row>
    <row r="311798" spans="4:4">
      <c r="D311798" s="571"/>
    </row>
    <row r="311799" spans="4:4">
      <c r="D311799" s="571"/>
    </row>
    <row r="311800" spans="4:4">
      <c r="D311800" s="571"/>
    </row>
    <row r="311801" spans="4:4">
      <c r="D311801" s="571"/>
    </row>
    <row r="311802" spans="4:4">
      <c r="D311802" s="571"/>
    </row>
    <row r="311803" spans="4:4">
      <c r="D311803" s="571"/>
    </row>
    <row r="311804" spans="4:4">
      <c r="D311804" s="571"/>
    </row>
    <row r="311805" spans="4:4">
      <c r="D311805" s="571"/>
    </row>
    <row r="311806" spans="4:4">
      <c r="D311806" s="571"/>
    </row>
    <row r="311807" spans="4:4">
      <c r="D311807" s="571"/>
    </row>
    <row r="311808" spans="4:4">
      <c r="D311808" s="571"/>
    </row>
    <row r="311809" spans="4:4">
      <c r="D311809" s="571"/>
    </row>
    <row r="311810" spans="4:4">
      <c r="D311810" s="571"/>
    </row>
    <row r="311811" spans="4:4">
      <c r="D311811" s="571"/>
    </row>
    <row r="311812" spans="4:4">
      <c r="D311812" s="571"/>
    </row>
    <row r="311813" spans="4:4">
      <c r="D311813" s="571"/>
    </row>
    <row r="311814" spans="4:4">
      <c r="D311814" s="571"/>
    </row>
    <row r="311815" spans="4:4">
      <c r="D311815" s="571"/>
    </row>
    <row r="311816" spans="4:4">
      <c r="D311816" s="571"/>
    </row>
    <row r="311817" spans="4:4">
      <c r="D311817" s="571"/>
    </row>
    <row r="311818" spans="4:4">
      <c r="D311818" s="571"/>
    </row>
    <row r="311819" spans="4:4">
      <c r="D311819" s="571"/>
    </row>
    <row r="311820" spans="4:4">
      <c r="D311820" s="571"/>
    </row>
    <row r="311821" spans="4:4">
      <c r="D311821" s="571"/>
    </row>
    <row r="311822" spans="4:4">
      <c r="D311822" s="571"/>
    </row>
    <row r="311823" spans="4:4">
      <c r="D311823" s="571"/>
    </row>
    <row r="311824" spans="4:4">
      <c r="D311824" s="571"/>
    </row>
    <row r="311825" spans="4:4">
      <c r="D311825" s="571"/>
    </row>
    <row r="311826" spans="4:4">
      <c r="D311826" s="571"/>
    </row>
    <row r="311827" spans="4:4">
      <c r="D311827" s="571"/>
    </row>
    <row r="311828" spans="4:4">
      <c r="D311828" s="571"/>
    </row>
    <row r="311829" spans="4:4">
      <c r="D311829" s="571"/>
    </row>
    <row r="311830" spans="4:4">
      <c r="D311830" s="571"/>
    </row>
    <row r="311831" spans="4:4">
      <c r="D311831" s="571"/>
    </row>
    <row r="311832" spans="4:4">
      <c r="D311832" s="571"/>
    </row>
    <row r="311833" spans="4:4">
      <c r="D311833" s="571"/>
    </row>
    <row r="311834" spans="4:4">
      <c r="D311834" s="571"/>
    </row>
    <row r="311835" spans="4:4">
      <c r="D311835" s="571"/>
    </row>
    <row r="311836" spans="4:4">
      <c r="D311836" s="571"/>
    </row>
    <row r="311837" spans="4:4">
      <c r="D311837" s="571"/>
    </row>
    <row r="311838" spans="4:4">
      <c r="D311838" s="571"/>
    </row>
    <row r="311839" spans="4:4">
      <c r="D311839" s="571"/>
    </row>
    <row r="311840" spans="4:4">
      <c r="D311840" s="571"/>
    </row>
    <row r="311841" spans="4:4">
      <c r="D311841" s="571"/>
    </row>
    <row r="311842" spans="4:4">
      <c r="D311842" s="571"/>
    </row>
    <row r="311843" spans="4:4">
      <c r="D311843" s="571"/>
    </row>
    <row r="311844" spans="4:4">
      <c r="D311844" s="571"/>
    </row>
    <row r="311845" spans="4:4">
      <c r="D311845" s="571"/>
    </row>
    <row r="311846" spans="4:4">
      <c r="D311846" s="571"/>
    </row>
    <row r="311847" spans="4:4">
      <c r="D311847" s="571"/>
    </row>
    <row r="311848" spans="4:4">
      <c r="D311848" s="571"/>
    </row>
    <row r="311849" spans="4:4">
      <c r="D311849" s="571"/>
    </row>
    <row r="311850" spans="4:4">
      <c r="D311850" s="571"/>
    </row>
    <row r="311851" spans="4:4">
      <c r="D311851" s="571"/>
    </row>
    <row r="311852" spans="4:4">
      <c r="D311852" s="571"/>
    </row>
    <row r="311853" spans="4:4">
      <c r="D311853" s="571"/>
    </row>
    <row r="311854" spans="4:4">
      <c r="D311854" s="571"/>
    </row>
    <row r="311855" spans="4:4">
      <c r="D311855" s="571"/>
    </row>
    <row r="311856" spans="4:4">
      <c r="D311856" s="571"/>
    </row>
    <row r="311857" spans="4:4">
      <c r="D311857" s="571"/>
    </row>
    <row r="311858" spans="4:4">
      <c r="D311858" s="571"/>
    </row>
    <row r="311859" spans="4:4">
      <c r="D311859" s="571"/>
    </row>
    <row r="311860" spans="4:4">
      <c r="D311860" s="571"/>
    </row>
    <row r="311861" spans="4:4">
      <c r="D311861" s="571"/>
    </row>
    <row r="311862" spans="4:4">
      <c r="D311862" s="571"/>
    </row>
    <row r="311863" spans="4:4">
      <c r="D311863" s="571"/>
    </row>
    <row r="311864" spans="4:4">
      <c r="D311864" s="571"/>
    </row>
    <row r="311865" spans="4:4">
      <c r="D311865" s="571"/>
    </row>
    <row r="311866" spans="4:4">
      <c r="D311866" s="571"/>
    </row>
    <row r="311867" spans="4:4">
      <c r="D311867" s="571"/>
    </row>
    <row r="311868" spans="4:4">
      <c r="D311868" s="571"/>
    </row>
    <row r="311869" spans="4:4">
      <c r="D311869" s="571"/>
    </row>
    <row r="311870" spans="4:4">
      <c r="D311870" s="571"/>
    </row>
    <row r="311871" spans="4:4">
      <c r="D311871" s="571"/>
    </row>
    <row r="311872" spans="4:4">
      <c r="D311872" s="571"/>
    </row>
    <row r="311873" spans="4:4">
      <c r="D311873" s="571"/>
    </row>
    <row r="311874" spans="4:4">
      <c r="D311874" s="571"/>
    </row>
    <row r="311875" spans="4:4">
      <c r="D311875" s="571"/>
    </row>
    <row r="311876" spans="4:4">
      <c r="D311876" s="571"/>
    </row>
    <row r="311877" spans="4:4">
      <c r="D311877" s="571"/>
    </row>
    <row r="311878" spans="4:4">
      <c r="D311878" s="571"/>
    </row>
    <row r="311879" spans="4:4">
      <c r="D311879" s="571"/>
    </row>
    <row r="311880" spans="4:4">
      <c r="D311880" s="571"/>
    </row>
    <row r="311881" spans="4:4">
      <c r="D311881" s="571"/>
    </row>
    <row r="311882" spans="4:4">
      <c r="D311882" s="571"/>
    </row>
    <row r="311883" spans="4:4">
      <c r="D311883" s="571"/>
    </row>
    <row r="311884" spans="4:4">
      <c r="D311884" s="571"/>
    </row>
    <row r="311885" spans="4:4">
      <c r="D311885" s="571"/>
    </row>
    <row r="311886" spans="4:4">
      <c r="D311886" s="571"/>
    </row>
    <row r="311887" spans="4:4">
      <c r="D311887" s="571"/>
    </row>
    <row r="311888" spans="4:4">
      <c r="D311888" s="571"/>
    </row>
    <row r="311889" spans="4:4">
      <c r="D311889" s="571"/>
    </row>
    <row r="311890" spans="4:4">
      <c r="D311890" s="571"/>
    </row>
    <row r="311891" spans="4:4">
      <c r="D311891" s="571"/>
    </row>
    <row r="311892" spans="4:4">
      <c r="D311892" s="571"/>
    </row>
    <row r="311893" spans="4:4">
      <c r="D311893" s="571"/>
    </row>
    <row r="311894" spans="4:4">
      <c r="D311894" s="571"/>
    </row>
    <row r="311895" spans="4:4">
      <c r="D311895" s="571"/>
    </row>
    <row r="311896" spans="4:4">
      <c r="D311896" s="571"/>
    </row>
    <row r="311897" spans="4:4">
      <c r="D311897" s="571"/>
    </row>
    <row r="311898" spans="4:4">
      <c r="D311898" s="571"/>
    </row>
    <row r="311899" spans="4:4">
      <c r="D311899" s="571"/>
    </row>
    <row r="311900" spans="4:4">
      <c r="D311900" s="571"/>
    </row>
    <row r="311901" spans="4:4">
      <c r="D311901" s="571"/>
    </row>
    <row r="311902" spans="4:4">
      <c r="D311902" s="571"/>
    </row>
    <row r="311903" spans="4:4">
      <c r="D311903" s="571"/>
    </row>
    <row r="311904" spans="4:4">
      <c r="D311904" s="571"/>
    </row>
    <row r="311905" spans="4:4">
      <c r="D311905" s="571"/>
    </row>
    <row r="311906" spans="4:4">
      <c r="D311906" s="571"/>
    </row>
    <row r="311907" spans="4:4">
      <c r="D311907" s="571"/>
    </row>
    <row r="311908" spans="4:4">
      <c r="D311908" s="571"/>
    </row>
    <row r="311909" spans="4:4">
      <c r="D311909" s="571"/>
    </row>
    <row r="311910" spans="4:4">
      <c r="D311910" s="571"/>
    </row>
    <row r="311911" spans="4:4">
      <c r="D311911" s="571"/>
    </row>
    <row r="311912" spans="4:4">
      <c r="D311912" s="571"/>
    </row>
    <row r="311913" spans="4:4">
      <c r="D311913" s="571"/>
    </row>
    <row r="311914" spans="4:4">
      <c r="D311914" s="571"/>
    </row>
    <row r="311915" spans="4:4">
      <c r="D311915" s="571"/>
    </row>
    <row r="311916" spans="4:4">
      <c r="D311916" s="571"/>
    </row>
    <row r="311917" spans="4:4">
      <c r="D311917" s="571"/>
    </row>
    <row r="311918" spans="4:4">
      <c r="D311918" s="571"/>
    </row>
    <row r="311919" spans="4:4">
      <c r="D311919" s="571"/>
    </row>
    <row r="311920" spans="4:4">
      <c r="D311920" s="571"/>
    </row>
    <row r="311921" spans="4:4">
      <c r="D311921" s="571"/>
    </row>
    <row r="311922" spans="4:4">
      <c r="D311922" s="571"/>
    </row>
    <row r="311923" spans="4:4">
      <c r="D311923" s="571"/>
    </row>
    <row r="311924" spans="4:4">
      <c r="D311924" s="571"/>
    </row>
    <row r="311925" spans="4:4">
      <c r="D311925" s="571"/>
    </row>
    <row r="311926" spans="4:4">
      <c r="D311926" s="571"/>
    </row>
    <row r="311927" spans="4:4">
      <c r="D311927" s="571"/>
    </row>
    <row r="311928" spans="4:4">
      <c r="D311928" s="571"/>
    </row>
    <row r="311929" spans="4:4">
      <c r="D311929" s="571"/>
    </row>
    <row r="311930" spans="4:4">
      <c r="D311930" s="571"/>
    </row>
    <row r="311931" spans="4:4">
      <c r="D311931" s="571"/>
    </row>
    <row r="311932" spans="4:4">
      <c r="D311932" s="571"/>
    </row>
    <row r="311933" spans="4:4">
      <c r="D311933" s="571"/>
    </row>
    <row r="311934" spans="4:4">
      <c r="D311934" s="571"/>
    </row>
    <row r="311935" spans="4:4">
      <c r="D311935" s="571"/>
    </row>
    <row r="311936" spans="4:4">
      <c r="D311936" s="571"/>
    </row>
    <row r="311937" spans="4:4">
      <c r="D311937" s="571"/>
    </row>
    <row r="311938" spans="4:4">
      <c r="D311938" s="571"/>
    </row>
    <row r="311939" spans="4:4">
      <c r="D311939" s="571"/>
    </row>
    <row r="311940" spans="4:4">
      <c r="D311940" s="571"/>
    </row>
    <row r="311941" spans="4:4">
      <c r="D311941" s="571"/>
    </row>
    <row r="311942" spans="4:4">
      <c r="D311942" s="571"/>
    </row>
    <row r="311943" spans="4:4">
      <c r="D311943" s="571"/>
    </row>
    <row r="311944" spans="4:4">
      <c r="D311944" s="571"/>
    </row>
    <row r="311945" spans="4:4">
      <c r="D311945" s="571"/>
    </row>
    <row r="311946" spans="4:4">
      <c r="D311946" s="571"/>
    </row>
    <row r="311947" spans="4:4">
      <c r="D311947" s="571"/>
    </row>
    <row r="311948" spans="4:4">
      <c r="D311948" s="571"/>
    </row>
    <row r="311949" spans="4:4">
      <c r="D311949" s="571"/>
    </row>
    <row r="311950" spans="4:4">
      <c r="D311950" s="571"/>
    </row>
    <row r="311951" spans="4:4">
      <c r="D311951" s="571"/>
    </row>
    <row r="311952" spans="4:4">
      <c r="D311952" s="571"/>
    </row>
    <row r="311953" spans="4:4">
      <c r="D311953" s="571"/>
    </row>
    <row r="311954" spans="4:4">
      <c r="D311954" s="571"/>
    </row>
    <row r="311955" spans="4:4">
      <c r="D311955" s="571"/>
    </row>
    <row r="311956" spans="4:4">
      <c r="D311956" s="571"/>
    </row>
    <row r="311957" spans="4:4">
      <c r="D311957" s="571"/>
    </row>
    <row r="311958" spans="4:4">
      <c r="D311958" s="571"/>
    </row>
    <row r="311959" spans="4:4">
      <c r="D311959" s="571"/>
    </row>
    <row r="311960" spans="4:4">
      <c r="D311960" s="571"/>
    </row>
    <row r="311961" spans="4:4">
      <c r="D311961" s="571"/>
    </row>
    <row r="311962" spans="4:4">
      <c r="D311962" s="571"/>
    </row>
    <row r="311963" spans="4:4">
      <c r="D311963" s="571"/>
    </row>
    <row r="311964" spans="4:4">
      <c r="D311964" s="571"/>
    </row>
    <row r="311965" spans="4:4">
      <c r="D311965" s="571"/>
    </row>
    <row r="311966" spans="4:4">
      <c r="D311966" s="571"/>
    </row>
    <row r="311967" spans="4:4">
      <c r="D311967" s="571"/>
    </row>
    <row r="311968" spans="4:4">
      <c r="D311968" s="571"/>
    </row>
    <row r="311969" spans="4:4">
      <c r="D311969" s="571"/>
    </row>
    <row r="311970" spans="4:4">
      <c r="D311970" s="571"/>
    </row>
    <row r="311971" spans="4:4">
      <c r="D311971" s="571"/>
    </row>
    <row r="311972" spans="4:4">
      <c r="D311972" s="571"/>
    </row>
    <row r="311973" spans="4:4">
      <c r="D311973" s="571"/>
    </row>
    <row r="311974" spans="4:4">
      <c r="D311974" s="571"/>
    </row>
    <row r="311975" spans="4:4">
      <c r="D311975" s="571"/>
    </row>
    <row r="311976" spans="4:4">
      <c r="D311976" s="571"/>
    </row>
    <row r="311977" spans="4:4">
      <c r="D311977" s="571"/>
    </row>
    <row r="311978" spans="4:4">
      <c r="D311978" s="571"/>
    </row>
    <row r="311979" spans="4:4">
      <c r="D311979" s="571"/>
    </row>
    <row r="311980" spans="4:4">
      <c r="D311980" s="571"/>
    </row>
    <row r="311981" spans="4:4">
      <c r="D311981" s="571"/>
    </row>
    <row r="311982" spans="4:4">
      <c r="D311982" s="571"/>
    </row>
    <row r="311983" spans="4:4">
      <c r="D311983" s="571"/>
    </row>
    <row r="311984" spans="4:4">
      <c r="D311984" s="571"/>
    </row>
    <row r="311985" spans="4:4">
      <c r="D311985" s="571"/>
    </row>
    <row r="311986" spans="4:4">
      <c r="D311986" s="571"/>
    </row>
    <row r="311987" spans="4:4">
      <c r="D311987" s="571"/>
    </row>
    <row r="311988" spans="4:4">
      <c r="D311988" s="571"/>
    </row>
    <row r="311989" spans="4:4">
      <c r="D311989" s="571"/>
    </row>
    <row r="311990" spans="4:4">
      <c r="D311990" s="571"/>
    </row>
    <row r="311991" spans="4:4">
      <c r="D311991" s="571"/>
    </row>
    <row r="311992" spans="4:4">
      <c r="D311992" s="571"/>
    </row>
    <row r="311993" spans="4:4">
      <c r="D311993" s="571"/>
    </row>
    <row r="311994" spans="4:4">
      <c r="D311994" s="571"/>
    </row>
    <row r="311995" spans="4:4">
      <c r="D311995" s="571"/>
    </row>
    <row r="311996" spans="4:4">
      <c r="D311996" s="571"/>
    </row>
    <row r="311997" spans="4:4">
      <c r="D311997" s="571"/>
    </row>
    <row r="311998" spans="4:4">
      <c r="D311998" s="571"/>
    </row>
    <row r="311999" spans="4:4">
      <c r="D311999" s="571"/>
    </row>
    <row r="312000" spans="4:4">
      <c r="D312000" s="571"/>
    </row>
    <row r="312001" spans="4:4">
      <c r="D312001" s="571"/>
    </row>
    <row r="312002" spans="4:4">
      <c r="D312002" s="571"/>
    </row>
    <row r="312003" spans="4:4">
      <c r="D312003" s="571"/>
    </row>
    <row r="312004" spans="4:4">
      <c r="D312004" s="571"/>
    </row>
    <row r="312005" spans="4:4">
      <c r="D312005" s="571"/>
    </row>
    <row r="312006" spans="4:4">
      <c r="D312006" s="571"/>
    </row>
    <row r="312007" spans="4:4">
      <c r="D312007" s="571"/>
    </row>
    <row r="312008" spans="4:4">
      <c r="D312008" s="571"/>
    </row>
    <row r="312009" spans="4:4">
      <c r="D312009" s="571"/>
    </row>
    <row r="312010" spans="4:4">
      <c r="D312010" s="571"/>
    </row>
    <row r="312011" spans="4:4">
      <c r="D312011" s="571"/>
    </row>
    <row r="312012" spans="4:4">
      <c r="D312012" s="571"/>
    </row>
    <row r="312013" spans="4:4">
      <c r="D312013" s="571"/>
    </row>
    <row r="312014" spans="4:4">
      <c r="D312014" s="571"/>
    </row>
    <row r="312015" spans="4:4">
      <c r="D312015" s="571"/>
    </row>
    <row r="312016" spans="4:4">
      <c r="D312016" s="571"/>
    </row>
    <row r="312017" spans="4:4">
      <c r="D312017" s="571"/>
    </row>
    <row r="312018" spans="4:4">
      <c r="D312018" s="571"/>
    </row>
    <row r="312019" spans="4:4">
      <c r="D312019" s="571"/>
    </row>
    <row r="312020" spans="4:4">
      <c r="D312020" s="571"/>
    </row>
    <row r="312021" spans="4:4">
      <c r="D312021" s="571"/>
    </row>
    <row r="312022" spans="4:4">
      <c r="D312022" s="571"/>
    </row>
    <row r="312023" spans="4:4">
      <c r="D312023" s="571"/>
    </row>
    <row r="312024" spans="4:4">
      <c r="D312024" s="571"/>
    </row>
    <row r="312025" spans="4:4">
      <c r="D312025" s="571"/>
    </row>
    <row r="312026" spans="4:4">
      <c r="D312026" s="571"/>
    </row>
    <row r="312027" spans="4:4">
      <c r="D312027" s="571"/>
    </row>
    <row r="312028" spans="4:4">
      <c r="D312028" s="571"/>
    </row>
    <row r="312029" spans="4:4">
      <c r="D312029" s="571"/>
    </row>
    <row r="312030" spans="4:4">
      <c r="D312030" s="571"/>
    </row>
    <row r="312031" spans="4:4">
      <c r="D312031" s="571"/>
    </row>
    <row r="312032" spans="4:4">
      <c r="D312032" s="571"/>
    </row>
    <row r="312033" spans="4:4">
      <c r="D312033" s="571"/>
    </row>
    <row r="312034" spans="4:4">
      <c r="D312034" s="571"/>
    </row>
    <row r="312035" spans="4:4">
      <c r="D312035" s="571"/>
    </row>
    <row r="312036" spans="4:4">
      <c r="D312036" s="571"/>
    </row>
    <row r="312037" spans="4:4">
      <c r="D312037" s="571"/>
    </row>
    <row r="312038" spans="4:4">
      <c r="D312038" s="571"/>
    </row>
    <row r="312039" spans="4:4">
      <c r="D312039" s="571"/>
    </row>
    <row r="312040" spans="4:4">
      <c r="D312040" s="571"/>
    </row>
    <row r="312041" spans="4:4">
      <c r="D312041" s="571"/>
    </row>
    <row r="312042" spans="4:4">
      <c r="D312042" s="571"/>
    </row>
    <row r="312043" spans="4:4">
      <c r="D312043" s="571"/>
    </row>
    <row r="312044" spans="4:4">
      <c r="D312044" s="571"/>
    </row>
    <row r="312045" spans="4:4">
      <c r="D312045" s="571"/>
    </row>
    <row r="312046" spans="4:4">
      <c r="D312046" s="571"/>
    </row>
    <row r="312047" spans="4:4">
      <c r="D312047" s="571"/>
    </row>
    <row r="312048" spans="4:4">
      <c r="D312048" s="571"/>
    </row>
    <row r="312049" spans="4:4">
      <c r="D312049" s="571"/>
    </row>
    <row r="312050" spans="4:4">
      <c r="D312050" s="571"/>
    </row>
    <row r="312051" spans="4:4">
      <c r="D312051" s="571"/>
    </row>
    <row r="312052" spans="4:4">
      <c r="D312052" s="571"/>
    </row>
    <row r="312053" spans="4:4">
      <c r="D312053" s="571"/>
    </row>
    <row r="312054" spans="4:4">
      <c r="D312054" s="571"/>
    </row>
    <row r="312055" spans="4:4">
      <c r="D312055" s="571"/>
    </row>
    <row r="312056" spans="4:4">
      <c r="D312056" s="571"/>
    </row>
    <row r="312057" spans="4:4">
      <c r="D312057" s="571"/>
    </row>
    <row r="312058" spans="4:4">
      <c r="D312058" s="571"/>
    </row>
    <row r="312059" spans="4:4">
      <c r="D312059" s="571"/>
    </row>
    <row r="312060" spans="4:4">
      <c r="D312060" s="571"/>
    </row>
    <row r="312061" spans="4:4">
      <c r="D312061" s="571"/>
    </row>
    <row r="312062" spans="4:4">
      <c r="D312062" s="571"/>
    </row>
    <row r="312063" spans="4:4">
      <c r="D312063" s="571"/>
    </row>
    <row r="312064" spans="4:4">
      <c r="D312064" s="571"/>
    </row>
    <row r="312065" spans="4:4">
      <c r="D312065" s="571"/>
    </row>
    <row r="312066" spans="4:4">
      <c r="D312066" s="571"/>
    </row>
    <row r="312067" spans="4:4">
      <c r="D312067" s="571"/>
    </row>
    <row r="312068" spans="4:4">
      <c r="D312068" s="571"/>
    </row>
    <row r="312069" spans="4:4">
      <c r="D312069" s="571"/>
    </row>
    <row r="312070" spans="4:4">
      <c r="D312070" s="571"/>
    </row>
    <row r="312071" spans="4:4">
      <c r="D312071" s="571"/>
    </row>
    <row r="312072" spans="4:4">
      <c r="D312072" s="571"/>
    </row>
    <row r="312073" spans="4:4">
      <c r="D312073" s="571"/>
    </row>
    <row r="312074" spans="4:4">
      <c r="D312074" s="571"/>
    </row>
    <row r="312075" spans="4:4">
      <c r="D312075" s="571"/>
    </row>
    <row r="312076" spans="4:4">
      <c r="D312076" s="571"/>
    </row>
    <row r="312077" spans="4:4">
      <c r="D312077" s="571"/>
    </row>
    <row r="312078" spans="4:4">
      <c r="D312078" s="571"/>
    </row>
    <row r="312079" spans="4:4">
      <c r="D312079" s="571"/>
    </row>
    <row r="312080" spans="4:4">
      <c r="D312080" s="571"/>
    </row>
    <row r="312081" spans="4:4">
      <c r="D312081" s="571"/>
    </row>
    <row r="312082" spans="4:4">
      <c r="D312082" s="571"/>
    </row>
    <row r="312083" spans="4:4">
      <c r="D312083" s="571"/>
    </row>
    <row r="312084" spans="4:4">
      <c r="D312084" s="571"/>
    </row>
    <row r="312085" spans="4:4">
      <c r="D312085" s="571"/>
    </row>
    <row r="312086" spans="4:4">
      <c r="D312086" s="571"/>
    </row>
    <row r="312087" spans="4:4">
      <c r="D312087" s="571"/>
    </row>
    <row r="312088" spans="4:4">
      <c r="D312088" s="571"/>
    </row>
    <row r="312089" spans="4:4">
      <c r="D312089" s="571"/>
    </row>
    <row r="312090" spans="4:4">
      <c r="D312090" s="571"/>
    </row>
    <row r="312091" spans="4:4">
      <c r="D312091" s="571"/>
    </row>
    <row r="312092" spans="4:4">
      <c r="D312092" s="571"/>
    </row>
    <row r="312093" spans="4:4">
      <c r="D312093" s="571"/>
    </row>
    <row r="312094" spans="4:4">
      <c r="D312094" s="571"/>
    </row>
    <row r="312095" spans="4:4">
      <c r="D312095" s="571"/>
    </row>
    <row r="312096" spans="4:4">
      <c r="D312096" s="571"/>
    </row>
    <row r="312097" spans="4:4">
      <c r="D312097" s="571"/>
    </row>
    <row r="312098" spans="4:4">
      <c r="D312098" s="571"/>
    </row>
    <row r="312099" spans="4:4">
      <c r="D312099" s="571"/>
    </row>
    <row r="312100" spans="4:4">
      <c r="D312100" s="571"/>
    </row>
    <row r="312101" spans="4:4">
      <c r="D312101" s="571"/>
    </row>
    <row r="312102" spans="4:4">
      <c r="D312102" s="571"/>
    </row>
    <row r="312103" spans="4:4">
      <c r="D312103" s="571"/>
    </row>
    <row r="312104" spans="4:4">
      <c r="D312104" s="571"/>
    </row>
    <row r="312105" spans="4:4">
      <c r="D312105" s="571"/>
    </row>
    <row r="312106" spans="4:4">
      <c r="D312106" s="571"/>
    </row>
    <row r="312107" spans="4:4">
      <c r="D312107" s="571"/>
    </row>
    <row r="312108" spans="4:4">
      <c r="D312108" s="571"/>
    </row>
    <row r="312109" spans="4:4">
      <c r="D312109" s="571"/>
    </row>
    <row r="312110" spans="4:4">
      <c r="D312110" s="571"/>
    </row>
    <row r="312111" spans="4:4">
      <c r="D312111" s="571"/>
    </row>
    <row r="312112" spans="4:4">
      <c r="D312112" s="571"/>
    </row>
    <row r="312113" spans="4:4">
      <c r="D312113" s="571"/>
    </row>
    <row r="312114" spans="4:4">
      <c r="D312114" s="571"/>
    </row>
    <row r="312115" spans="4:4">
      <c r="D312115" s="571"/>
    </row>
    <row r="312116" spans="4:4">
      <c r="D312116" s="571"/>
    </row>
    <row r="312117" spans="4:4">
      <c r="D312117" s="571"/>
    </row>
    <row r="312118" spans="4:4">
      <c r="D312118" s="571"/>
    </row>
    <row r="312119" spans="4:4">
      <c r="D312119" s="571"/>
    </row>
    <row r="312120" spans="4:4">
      <c r="D312120" s="571"/>
    </row>
    <row r="312121" spans="4:4">
      <c r="D312121" s="571"/>
    </row>
    <row r="312122" spans="4:4">
      <c r="D312122" s="571"/>
    </row>
    <row r="312123" spans="4:4">
      <c r="D312123" s="571"/>
    </row>
    <row r="312124" spans="4:4">
      <c r="D312124" s="571"/>
    </row>
    <row r="312125" spans="4:4">
      <c r="D312125" s="571"/>
    </row>
    <row r="312126" spans="4:4">
      <c r="D312126" s="571"/>
    </row>
    <row r="312127" spans="4:4">
      <c r="D312127" s="571"/>
    </row>
    <row r="312128" spans="4:4">
      <c r="D312128" s="571"/>
    </row>
    <row r="312129" spans="4:4">
      <c r="D312129" s="571"/>
    </row>
    <row r="312130" spans="4:4">
      <c r="D312130" s="571"/>
    </row>
    <row r="312131" spans="4:4">
      <c r="D312131" s="571"/>
    </row>
    <row r="312132" spans="4:4">
      <c r="D312132" s="571"/>
    </row>
    <row r="312133" spans="4:4">
      <c r="D312133" s="571"/>
    </row>
    <row r="312134" spans="4:4">
      <c r="D312134" s="571"/>
    </row>
    <row r="312135" spans="4:4">
      <c r="D312135" s="571"/>
    </row>
    <row r="312136" spans="4:4">
      <c r="D312136" s="571"/>
    </row>
    <row r="312137" spans="4:4">
      <c r="D312137" s="571"/>
    </row>
    <row r="312138" spans="4:4">
      <c r="D312138" s="571"/>
    </row>
    <row r="312139" spans="4:4">
      <c r="D312139" s="571"/>
    </row>
    <row r="312140" spans="4:4">
      <c r="D312140" s="571"/>
    </row>
    <row r="312141" spans="4:4">
      <c r="D312141" s="571"/>
    </row>
    <row r="312142" spans="4:4">
      <c r="D312142" s="571"/>
    </row>
    <row r="312143" spans="4:4">
      <c r="D312143" s="571"/>
    </row>
    <row r="312144" spans="4:4">
      <c r="D312144" s="571"/>
    </row>
    <row r="312145" spans="4:4">
      <c r="D312145" s="571"/>
    </row>
    <row r="312146" spans="4:4">
      <c r="D312146" s="571"/>
    </row>
    <row r="312147" spans="4:4">
      <c r="D312147" s="571"/>
    </row>
    <row r="312148" spans="4:4">
      <c r="D312148" s="571"/>
    </row>
    <row r="312149" spans="4:4">
      <c r="D312149" s="571"/>
    </row>
    <row r="312150" spans="4:4">
      <c r="D312150" s="571"/>
    </row>
    <row r="312151" spans="4:4">
      <c r="D312151" s="571"/>
    </row>
    <row r="312152" spans="4:4">
      <c r="D312152" s="571"/>
    </row>
    <row r="312153" spans="4:4">
      <c r="D312153" s="571"/>
    </row>
    <row r="312154" spans="4:4">
      <c r="D312154" s="571"/>
    </row>
    <row r="312155" spans="4:4">
      <c r="D312155" s="571"/>
    </row>
    <row r="312156" spans="4:4">
      <c r="D312156" s="571"/>
    </row>
    <row r="312157" spans="4:4">
      <c r="D312157" s="571"/>
    </row>
    <row r="312158" spans="4:4">
      <c r="D312158" s="571"/>
    </row>
    <row r="312159" spans="4:4">
      <c r="D312159" s="571"/>
    </row>
    <row r="312160" spans="4:4">
      <c r="D312160" s="571"/>
    </row>
    <row r="312161" spans="4:4">
      <c r="D312161" s="571"/>
    </row>
    <row r="312162" spans="4:4">
      <c r="D312162" s="571"/>
    </row>
    <row r="312163" spans="4:4">
      <c r="D312163" s="571"/>
    </row>
    <row r="312164" spans="4:4">
      <c r="D312164" s="571"/>
    </row>
    <row r="312165" spans="4:4">
      <c r="D312165" s="571"/>
    </row>
    <row r="312166" spans="4:4">
      <c r="D312166" s="571"/>
    </row>
    <row r="312167" spans="4:4">
      <c r="D312167" s="571"/>
    </row>
    <row r="312168" spans="4:4">
      <c r="D312168" s="571"/>
    </row>
    <row r="312169" spans="4:4">
      <c r="D312169" s="571"/>
    </row>
    <row r="312170" spans="4:4">
      <c r="D312170" s="571"/>
    </row>
    <row r="312171" spans="4:4">
      <c r="D312171" s="571"/>
    </row>
    <row r="312172" spans="4:4">
      <c r="D312172" s="571"/>
    </row>
    <row r="312173" spans="4:4">
      <c r="D312173" s="571"/>
    </row>
    <row r="312174" spans="4:4">
      <c r="D312174" s="571"/>
    </row>
    <row r="312175" spans="4:4">
      <c r="D312175" s="571"/>
    </row>
    <row r="312176" spans="4:4">
      <c r="D312176" s="571"/>
    </row>
    <row r="312177" spans="4:4">
      <c r="D312177" s="571"/>
    </row>
    <row r="312178" spans="4:4">
      <c r="D312178" s="571"/>
    </row>
    <row r="312179" spans="4:4">
      <c r="D312179" s="571"/>
    </row>
    <row r="312180" spans="4:4">
      <c r="D312180" s="571"/>
    </row>
    <row r="312181" spans="4:4">
      <c r="D312181" s="571"/>
    </row>
    <row r="312182" spans="4:4">
      <c r="D312182" s="571"/>
    </row>
    <row r="312183" spans="4:4">
      <c r="D312183" s="571"/>
    </row>
    <row r="312184" spans="4:4">
      <c r="D312184" s="571"/>
    </row>
    <row r="312185" spans="4:4">
      <c r="D312185" s="571"/>
    </row>
    <row r="312186" spans="4:4">
      <c r="D312186" s="571"/>
    </row>
    <row r="312187" spans="4:4">
      <c r="D312187" s="571"/>
    </row>
    <row r="312188" spans="4:4">
      <c r="D312188" s="571"/>
    </row>
    <row r="312189" spans="4:4">
      <c r="D312189" s="571"/>
    </row>
    <row r="312190" spans="4:4">
      <c r="D312190" s="571"/>
    </row>
    <row r="312191" spans="4:4">
      <c r="D312191" s="571"/>
    </row>
    <row r="312192" spans="4:4">
      <c r="D312192" s="571"/>
    </row>
    <row r="312193" spans="4:4">
      <c r="D312193" s="571"/>
    </row>
    <row r="312194" spans="4:4">
      <c r="D312194" s="571"/>
    </row>
    <row r="312195" spans="4:4">
      <c r="D312195" s="571"/>
    </row>
    <row r="312196" spans="4:4">
      <c r="D312196" s="571"/>
    </row>
    <row r="312197" spans="4:4">
      <c r="D312197" s="571"/>
    </row>
    <row r="312198" spans="4:4">
      <c r="D312198" s="571"/>
    </row>
    <row r="312199" spans="4:4">
      <c r="D312199" s="571"/>
    </row>
    <row r="312200" spans="4:4">
      <c r="D312200" s="571"/>
    </row>
    <row r="312201" spans="4:4">
      <c r="D312201" s="571"/>
    </row>
    <row r="312202" spans="4:4">
      <c r="D312202" s="571"/>
    </row>
    <row r="312203" spans="4:4">
      <c r="D312203" s="571"/>
    </row>
    <row r="312204" spans="4:4">
      <c r="D312204" s="571"/>
    </row>
    <row r="312205" spans="4:4">
      <c r="D312205" s="571"/>
    </row>
    <row r="312206" spans="4:4">
      <c r="D312206" s="571"/>
    </row>
    <row r="312207" spans="4:4">
      <c r="D312207" s="571"/>
    </row>
    <row r="312208" spans="4:4">
      <c r="D312208" s="571"/>
    </row>
    <row r="312209" spans="4:4">
      <c r="D312209" s="571"/>
    </row>
    <row r="312210" spans="4:4">
      <c r="D312210" s="571"/>
    </row>
    <row r="312211" spans="4:4">
      <c r="D312211" s="571"/>
    </row>
    <row r="312212" spans="4:4">
      <c r="D312212" s="571"/>
    </row>
    <row r="312213" spans="4:4">
      <c r="D312213" s="571"/>
    </row>
    <row r="312214" spans="4:4">
      <c r="D312214" s="571"/>
    </row>
    <row r="312215" spans="4:4">
      <c r="D312215" s="571"/>
    </row>
    <row r="312216" spans="4:4">
      <c r="D312216" s="571"/>
    </row>
    <row r="312217" spans="4:4">
      <c r="D312217" s="571"/>
    </row>
    <row r="312218" spans="4:4">
      <c r="D312218" s="571"/>
    </row>
    <row r="312219" spans="4:4">
      <c r="D312219" s="571"/>
    </row>
    <row r="312220" spans="4:4">
      <c r="D312220" s="571"/>
    </row>
    <row r="312221" spans="4:4">
      <c r="D312221" s="571"/>
    </row>
    <row r="312222" spans="4:4">
      <c r="D312222" s="571"/>
    </row>
    <row r="312223" spans="4:4">
      <c r="D312223" s="571"/>
    </row>
    <row r="312224" spans="4:4">
      <c r="D312224" s="571"/>
    </row>
    <row r="312225" spans="4:4">
      <c r="D312225" s="571"/>
    </row>
    <row r="312226" spans="4:4">
      <c r="D312226" s="571"/>
    </row>
    <row r="312227" spans="4:4">
      <c r="D312227" s="571"/>
    </row>
    <row r="312228" spans="4:4">
      <c r="D312228" s="571"/>
    </row>
    <row r="312229" spans="4:4">
      <c r="D312229" s="571"/>
    </row>
    <row r="312230" spans="4:4">
      <c r="D312230" s="571"/>
    </row>
    <row r="312231" spans="4:4">
      <c r="D312231" s="571"/>
    </row>
    <row r="312232" spans="4:4">
      <c r="D312232" s="571"/>
    </row>
    <row r="312233" spans="4:4">
      <c r="D312233" s="571"/>
    </row>
    <row r="312234" spans="4:4">
      <c r="D312234" s="571"/>
    </row>
    <row r="312235" spans="4:4">
      <c r="D312235" s="571"/>
    </row>
    <row r="312236" spans="4:4">
      <c r="D312236" s="571"/>
    </row>
    <row r="312237" spans="4:4">
      <c r="D312237" s="571"/>
    </row>
    <row r="312238" spans="4:4">
      <c r="D312238" s="571"/>
    </row>
    <row r="312239" spans="4:4">
      <c r="D312239" s="571"/>
    </row>
    <row r="312240" spans="4:4">
      <c r="D312240" s="571"/>
    </row>
    <row r="312241" spans="4:4">
      <c r="D312241" s="571"/>
    </row>
    <row r="312242" spans="4:4">
      <c r="D312242" s="571"/>
    </row>
    <row r="312243" spans="4:4">
      <c r="D312243" s="571"/>
    </row>
    <row r="312244" spans="4:4">
      <c r="D312244" s="571"/>
    </row>
    <row r="312245" spans="4:4">
      <c r="D312245" s="571"/>
    </row>
    <row r="312246" spans="4:4">
      <c r="D312246" s="571"/>
    </row>
    <row r="312247" spans="4:4">
      <c r="D312247" s="571"/>
    </row>
    <row r="312248" spans="4:4">
      <c r="D312248" s="571"/>
    </row>
    <row r="312249" spans="4:4">
      <c r="D312249" s="571"/>
    </row>
    <row r="312250" spans="4:4">
      <c r="D312250" s="571"/>
    </row>
    <row r="312251" spans="4:4">
      <c r="D312251" s="571"/>
    </row>
    <row r="312252" spans="4:4">
      <c r="D312252" s="571"/>
    </row>
    <row r="312253" spans="4:4">
      <c r="D312253" s="571"/>
    </row>
    <row r="312254" spans="4:4">
      <c r="D312254" s="571"/>
    </row>
    <row r="312255" spans="4:4">
      <c r="D312255" s="571"/>
    </row>
    <row r="312256" spans="4:4">
      <c r="D312256" s="571"/>
    </row>
    <row r="312257" spans="4:4">
      <c r="D312257" s="571"/>
    </row>
    <row r="312258" spans="4:4">
      <c r="D312258" s="571"/>
    </row>
    <row r="312259" spans="4:4">
      <c r="D312259" s="571"/>
    </row>
    <row r="312260" spans="4:4">
      <c r="D312260" s="571"/>
    </row>
    <row r="312261" spans="4:4">
      <c r="D312261" s="571"/>
    </row>
    <row r="312262" spans="4:4">
      <c r="D312262" s="571"/>
    </row>
    <row r="312263" spans="4:4">
      <c r="D312263" s="571"/>
    </row>
    <row r="312264" spans="4:4">
      <c r="D312264" s="571"/>
    </row>
    <row r="312265" spans="4:4">
      <c r="D312265" s="571"/>
    </row>
    <row r="312266" spans="4:4">
      <c r="D312266" s="571"/>
    </row>
    <row r="312267" spans="4:4">
      <c r="D312267" s="571"/>
    </row>
    <row r="312268" spans="4:4">
      <c r="D312268" s="571"/>
    </row>
    <row r="312269" spans="4:4">
      <c r="D312269" s="571"/>
    </row>
    <row r="312270" spans="4:4">
      <c r="D312270" s="571"/>
    </row>
    <row r="312271" spans="4:4">
      <c r="D312271" s="571"/>
    </row>
    <row r="312272" spans="4:4">
      <c r="D312272" s="571"/>
    </row>
    <row r="312273" spans="4:4">
      <c r="D312273" s="571"/>
    </row>
    <row r="312274" spans="4:4">
      <c r="D312274" s="571"/>
    </row>
    <row r="312275" spans="4:4">
      <c r="D312275" s="571"/>
    </row>
    <row r="312276" spans="4:4">
      <c r="D312276" s="571"/>
    </row>
    <row r="312277" spans="4:4">
      <c r="D312277" s="571"/>
    </row>
    <row r="312278" spans="4:4">
      <c r="D312278" s="571"/>
    </row>
    <row r="312279" spans="4:4">
      <c r="D312279" s="571"/>
    </row>
    <row r="312280" spans="4:4">
      <c r="D312280" s="571"/>
    </row>
    <row r="312281" spans="4:4">
      <c r="D312281" s="571"/>
    </row>
    <row r="312282" spans="4:4">
      <c r="D312282" s="571"/>
    </row>
    <row r="312283" spans="4:4">
      <c r="D312283" s="571"/>
    </row>
    <row r="312284" spans="4:4">
      <c r="D312284" s="571"/>
    </row>
    <row r="312285" spans="4:4">
      <c r="D312285" s="571"/>
    </row>
    <row r="312286" spans="4:4">
      <c r="D312286" s="571"/>
    </row>
    <row r="312287" spans="4:4">
      <c r="D312287" s="571"/>
    </row>
    <row r="312288" spans="4:4">
      <c r="D312288" s="571"/>
    </row>
    <row r="312289" spans="4:4">
      <c r="D312289" s="571"/>
    </row>
    <row r="312290" spans="4:4">
      <c r="D312290" s="571"/>
    </row>
    <row r="312291" spans="4:4">
      <c r="D312291" s="571"/>
    </row>
    <row r="312292" spans="4:4">
      <c r="D312292" s="571"/>
    </row>
    <row r="312293" spans="4:4">
      <c r="D312293" s="571"/>
    </row>
    <row r="312294" spans="4:4">
      <c r="D312294" s="571"/>
    </row>
    <row r="312295" spans="4:4">
      <c r="D312295" s="571"/>
    </row>
    <row r="312296" spans="4:4">
      <c r="D312296" s="571"/>
    </row>
    <row r="312297" spans="4:4">
      <c r="D312297" s="571"/>
    </row>
    <row r="312298" spans="4:4">
      <c r="D312298" s="571"/>
    </row>
    <row r="312299" spans="4:4">
      <c r="D312299" s="571"/>
    </row>
    <row r="312300" spans="4:4">
      <c r="D312300" s="571"/>
    </row>
    <row r="312301" spans="4:4">
      <c r="D312301" s="571"/>
    </row>
    <row r="312302" spans="4:4">
      <c r="D312302" s="571"/>
    </row>
    <row r="312303" spans="4:4">
      <c r="D312303" s="571"/>
    </row>
    <row r="312304" spans="4:4">
      <c r="D312304" s="571"/>
    </row>
    <row r="312305" spans="4:4">
      <c r="D312305" s="571"/>
    </row>
    <row r="312306" spans="4:4">
      <c r="D312306" s="571"/>
    </row>
    <row r="312307" spans="4:4">
      <c r="D312307" s="571"/>
    </row>
    <row r="312308" spans="4:4">
      <c r="D312308" s="571"/>
    </row>
    <row r="312309" spans="4:4">
      <c r="D312309" s="571"/>
    </row>
    <row r="312310" spans="4:4">
      <c r="D312310" s="571"/>
    </row>
    <row r="312311" spans="4:4">
      <c r="D312311" s="571"/>
    </row>
    <row r="312312" spans="4:4">
      <c r="D312312" s="571"/>
    </row>
    <row r="312313" spans="4:4">
      <c r="D312313" s="571"/>
    </row>
    <row r="312314" spans="4:4">
      <c r="D312314" s="571"/>
    </row>
    <row r="312315" spans="4:4">
      <c r="D312315" s="571"/>
    </row>
    <row r="312316" spans="4:4">
      <c r="D312316" s="571"/>
    </row>
    <row r="312317" spans="4:4">
      <c r="D312317" s="571"/>
    </row>
    <row r="312318" spans="4:4">
      <c r="D312318" s="571"/>
    </row>
    <row r="312319" spans="4:4">
      <c r="D312319" s="571"/>
    </row>
    <row r="312320" spans="4:4">
      <c r="D312320" s="571"/>
    </row>
    <row r="312321" spans="4:4">
      <c r="D312321" s="571"/>
    </row>
    <row r="312322" spans="4:4">
      <c r="D312322" s="571"/>
    </row>
    <row r="312323" spans="4:4">
      <c r="D312323" s="571"/>
    </row>
    <row r="312324" spans="4:4">
      <c r="D312324" s="571"/>
    </row>
    <row r="312325" spans="4:4">
      <c r="D312325" s="571"/>
    </row>
    <row r="312326" spans="4:4">
      <c r="D312326" s="571"/>
    </row>
    <row r="312327" spans="4:4">
      <c r="D312327" s="571"/>
    </row>
    <row r="312328" spans="4:4">
      <c r="D312328" s="571"/>
    </row>
    <row r="312329" spans="4:4">
      <c r="D312329" s="571"/>
    </row>
    <row r="312330" spans="4:4">
      <c r="D312330" s="571"/>
    </row>
    <row r="312331" spans="4:4">
      <c r="D312331" s="571"/>
    </row>
    <row r="312332" spans="4:4">
      <c r="D312332" s="571"/>
    </row>
    <row r="312333" spans="4:4">
      <c r="D312333" s="571"/>
    </row>
    <row r="312334" spans="4:4">
      <c r="D312334" s="571"/>
    </row>
    <row r="312335" spans="4:4">
      <c r="D312335" s="571"/>
    </row>
    <row r="312336" spans="4:4">
      <c r="D312336" s="571"/>
    </row>
    <row r="312337" spans="4:4">
      <c r="D312337" s="571"/>
    </row>
    <row r="312338" spans="4:4">
      <c r="D312338" s="571"/>
    </row>
    <row r="312339" spans="4:4">
      <c r="D312339" s="571"/>
    </row>
    <row r="312340" spans="4:4">
      <c r="D312340" s="571"/>
    </row>
    <row r="312341" spans="4:4">
      <c r="D312341" s="571"/>
    </row>
    <row r="312342" spans="4:4">
      <c r="D312342" s="571"/>
    </row>
    <row r="312343" spans="4:4">
      <c r="D312343" s="571"/>
    </row>
    <row r="312344" spans="4:4">
      <c r="D312344" s="571"/>
    </row>
    <row r="312345" spans="4:4">
      <c r="D312345" s="571"/>
    </row>
    <row r="312346" spans="4:4">
      <c r="D312346" s="571"/>
    </row>
    <row r="312347" spans="4:4">
      <c r="D312347" s="571"/>
    </row>
    <row r="312348" spans="4:4">
      <c r="D312348" s="571"/>
    </row>
    <row r="312349" spans="4:4">
      <c r="D312349" s="571"/>
    </row>
    <row r="312350" spans="4:4">
      <c r="D312350" s="571"/>
    </row>
    <row r="312351" spans="4:4">
      <c r="D312351" s="571"/>
    </row>
    <row r="312352" spans="4:4">
      <c r="D312352" s="571"/>
    </row>
    <row r="312353" spans="4:4">
      <c r="D312353" s="571"/>
    </row>
    <row r="312354" spans="4:4">
      <c r="D312354" s="571"/>
    </row>
    <row r="312355" spans="4:4">
      <c r="D312355" s="571"/>
    </row>
    <row r="312356" spans="4:4">
      <c r="D312356" s="571"/>
    </row>
    <row r="312357" spans="4:4">
      <c r="D312357" s="571"/>
    </row>
    <row r="312358" spans="4:4">
      <c r="D312358" s="571"/>
    </row>
    <row r="312359" spans="4:4">
      <c r="D312359" s="571"/>
    </row>
    <row r="312360" spans="4:4">
      <c r="D312360" s="571"/>
    </row>
    <row r="312361" spans="4:4">
      <c r="D312361" s="571"/>
    </row>
    <row r="312362" spans="4:4">
      <c r="D312362" s="571"/>
    </row>
    <row r="312363" spans="4:4">
      <c r="D312363" s="571"/>
    </row>
    <row r="312364" spans="4:4">
      <c r="D312364" s="571"/>
    </row>
    <row r="312365" spans="4:4">
      <c r="D312365" s="571"/>
    </row>
    <row r="312366" spans="4:4">
      <c r="D312366" s="571"/>
    </row>
    <row r="312367" spans="4:4">
      <c r="D312367" s="571"/>
    </row>
    <row r="312368" spans="4:4">
      <c r="D312368" s="571"/>
    </row>
    <row r="312369" spans="4:4">
      <c r="D312369" s="571"/>
    </row>
    <row r="312370" spans="4:4">
      <c r="D312370" s="571"/>
    </row>
    <row r="312371" spans="4:4">
      <c r="D312371" s="571"/>
    </row>
    <row r="312372" spans="4:4">
      <c r="D312372" s="571"/>
    </row>
    <row r="312373" spans="4:4">
      <c r="D312373" s="571"/>
    </row>
    <row r="312374" spans="4:4">
      <c r="D312374" s="571"/>
    </row>
    <row r="312375" spans="4:4">
      <c r="D312375" s="571"/>
    </row>
    <row r="312376" spans="4:4">
      <c r="D312376" s="571"/>
    </row>
    <row r="312377" spans="4:4">
      <c r="D312377" s="571"/>
    </row>
    <row r="312378" spans="4:4">
      <c r="D312378" s="571"/>
    </row>
    <row r="312379" spans="4:4">
      <c r="D312379" s="571"/>
    </row>
    <row r="312380" spans="4:4">
      <c r="D312380" s="571"/>
    </row>
    <row r="312381" spans="4:4">
      <c r="D312381" s="571"/>
    </row>
    <row r="312382" spans="4:4">
      <c r="D312382" s="571"/>
    </row>
    <row r="312383" spans="4:4">
      <c r="D312383" s="571"/>
    </row>
    <row r="312384" spans="4:4">
      <c r="D312384" s="571"/>
    </row>
    <row r="312385" spans="4:4">
      <c r="D312385" s="571"/>
    </row>
    <row r="312386" spans="4:4">
      <c r="D312386" s="571"/>
    </row>
    <row r="312387" spans="4:4">
      <c r="D312387" s="571"/>
    </row>
    <row r="312388" spans="4:4">
      <c r="D312388" s="571"/>
    </row>
    <row r="312389" spans="4:4">
      <c r="D312389" s="571"/>
    </row>
    <row r="312390" spans="4:4">
      <c r="D312390" s="571"/>
    </row>
    <row r="312391" spans="4:4">
      <c r="D312391" s="571"/>
    </row>
    <row r="312392" spans="4:4">
      <c r="D312392" s="571"/>
    </row>
    <row r="312393" spans="4:4">
      <c r="D312393" s="571"/>
    </row>
    <row r="312394" spans="4:4">
      <c r="D312394" s="571"/>
    </row>
    <row r="312395" spans="4:4">
      <c r="D312395" s="571"/>
    </row>
    <row r="312396" spans="4:4">
      <c r="D312396" s="571"/>
    </row>
    <row r="312397" spans="4:4">
      <c r="D312397" s="571"/>
    </row>
    <row r="312398" spans="4:4">
      <c r="D312398" s="571"/>
    </row>
    <row r="312399" spans="4:4">
      <c r="D312399" s="571"/>
    </row>
    <row r="312400" spans="4:4">
      <c r="D312400" s="571"/>
    </row>
    <row r="312401" spans="4:4">
      <c r="D312401" s="571"/>
    </row>
    <row r="312402" spans="4:4">
      <c r="D312402" s="571"/>
    </row>
    <row r="312403" spans="4:4">
      <c r="D312403" s="571"/>
    </row>
    <row r="312404" spans="4:4">
      <c r="D312404" s="571"/>
    </row>
    <row r="312405" spans="4:4">
      <c r="D312405" s="571"/>
    </row>
    <row r="312406" spans="4:4">
      <c r="D312406" s="571"/>
    </row>
    <row r="312407" spans="4:4">
      <c r="D312407" s="571"/>
    </row>
    <row r="312408" spans="4:4">
      <c r="D312408" s="571"/>
    </row>
    <row r="312409" spans="4:4">
      <c r="D312409" s="571"/>
    </row>
    <row r="312410" spans="4:4">
      <c r="D312410" s="571"/>
    </row>
    <row r="312411" spans="4:4">
      <c r="D312411" s="571"/>
    </row>
    <row r="312412" spans="4:4">
      <c r="D312412" s="571"/>
    </row>
    <row r="312413" spans="4:4">
      <c r="D312413" s="571"/>
    </row>
    <row r="312414" spans="4:4">
      <c r="D312414" s="571"/>
    </row>
    <row r="312415" spans="4:4">
      <c r="D312415" s="571"/>
    </row>
    <row r="312416" spans="4:4">
      <c r="D312416" s="571"/>
    </row>
    <row r="312417" spans="4:4">
      <c r="D312417" s="571"/>
    </row>
    <row r="312418" spans="4:4">
      <c r="D312418" s="571"/>
    </row>
    <row r="312419" spans="4:4">
      <c r="D312419" s="571"/>
    </row>
    <row r="312420" spans="4:4">
      <c r="D312420" s="571"/>
    </row>
    <row r="312421" spans="4:4">
      <c r="D312421" s="571"/>
    </row>
    <row r="312422" spans="4:4">
      <c r="D312422" s="571"/>
    </row>
    <row r="312423" spans="4:4">
      <c r="D312423" s="571"/>
    </row>
    <row r="312424" spans="4:4">
      <c r="D312424" s="571"/>
    </row>
    <row r="312425" spans="4:4">
      <c r="D312425" s="571"/>
    </row>
    <row r="312426" spans="4:4">
      <c r="D312426" s="571"/>
    </row>
    <row r="312427" spans="4:4">
      <c r="D312427" s="571"/>
    </row>
    <row r="312428" spans="4:4">
      <c r="D312428" s="571"/>
    </row>
    <row r="312429" spans="4:4">
      <c r="D312429" s="571"/>
    </row>
    <row r="312430" spans="4:4">
      <c r="D312430" s="571"/>
    </row>
    <row r="312431" spans="4:4">
      <c r="D312431" s="571"/>
    </row>
    <row r="312432" spans="4:4">
      <c r="D312432" s="571"/>
    </row>
    <row r="312433" spans="4:4">
      <c r="D312433" s="571"/>
    </row>
    <row r="312434" spans="4:4">
      <c r="D312434" s="571"/>
    </row>
    <row r="312435" spans="4:4">
      <c r="D312435" s="571"/>
    </row>
    <row r="312436" spans="4:4">
      <c r="D312436" s="571"/>
    </row>
    <row r="312437" spans="4:4">
      <c r="D312437" s="571"/>
    </row>
    <row r="312438" spans="4:4">
      <c r="D312438" s="571"/>
    </row>
    <row r="312439" spans="4:4">
      <c r="D312439" s="571"/>
    </row>
    <row r="312440" spans="4:4">
      <c r="D312440" s="571"/>
    </row>
    <row r="312441" spans="4:4">
      <c r="D312441" s="571"/>
    </row>
    <row r="312442" spans="4:4">
      <c r="D312442" s="571"/>
    </row>
    <row r="312443" spans="4:4">
      <c r="D312443" s="571"/>
    </row>
    <row r="312444" spans="4:4">
      <c r="D312444" s="571"/>
    </row>
    <row r="312445" spans="4:4">
      <c r="D312445" s="571"/>
    </row>
    <row r="312446" spans="4:4">
      <c r="D312446" s="571"/>
    </row>
    <row r="312447" spans="4:4">
      <c r="D312447" s="571"/>
    </row>
    <row r="312448" spans="4:4">
      <c r="D312448" s="571"/>
    </row>
    <row r="312449" spans="4:4">
      <c r="D312449" s="571"/>
    </row>
    <row r="312450" spans="4:4">
      <c r="D312450" s="571"/>
    </row>
    <row r="312451" spans="4:4">
      <c r="D312451" s="571"/>
    </row>
    <row r="312452" spans="4:4">
      <c r="D312452" s="571"/>
    </row>
    <row r="312453" spans="4:4">
      <c r="D312453" s="571"/>
    </row>
    <row r="312454" spans="4:4">
      <c r="D312454" s="571"/>
    </row>
    <row r="312455" spans="4:4">
      <c r="D312455" s="571"/>
    </row>
    <row r="312456" spans="4:4">
      <c r="D312456" s="571"/>
    </row>
    <row r="312457" spans="4:4">
      <c r="D312457" s="571"/>
    </row>
    <row r="312458" spans="4:4">
      <c r="D312458" s="571"/>
    </row>
    <row r="312459" spans="4:4">
      <c r="D312459" s="571"/>
    </row>
    <row r="312460" spans="4:4">
      <c r="D312460" s="571"/>
    </row>
    <row r="312461" spans="4:4">
      <c r="D312461" s="571"/>
    </row>
    <row r="312462" spans="4:4">
      <c r="D312462" s="571"/>
    </row>
    <row r="312463" spans="4:4">
      <c r="D312463" s="571"/>
    </row>
    <row r="312464" spans="4:4">
      <c r="D312464" s="571"/>
    </row>
    <row r="312465" spans="4:4">
      <c r="D312465" s="571"/>
    </row>
    <row r="312466" spans="4:4">
      <c r="D312466" s="571"/>
    </row>
    <row r="312467" spans="4:4">
      <c r="D312467" s="571"/>
    </row>
    <row r="312468" spans="4:4">
      <c r="D312468" s="571"/>
    </row>
    <row r="312469" spans="4:4">
      <c r="D312469" s="571"/>
    </row>
    <row r="312470" spans="4:4">
      <c r="D312470" s="571"/>
    </row>
    <row r="312471" spans="4:4">
      <c r="D312471" s="571"/>
    </row>
    <row r="312472" spans="4:4">
      <c r="D312472" s="571"/>
    </row>
    <row r="312473" spans="4:4">
      <c r="D312473" s="571"/>
    </row>
    <row r="312474" spans="4:4">
      <c r="D312474" s="571"/>
    </row>
    <row r="312475" spans="4:4">
      <c r="D312475" s="571"/>
    </row>
    <row r="312476" spans="4:4">
      <c r="D312476" s="571"/>
    </row>
    <row r="312477" spans="4:4">
      <c r="D312477" s="571"/>
    </row>
    <row r="312478" spans="4:4">
      <c r="D312478" s="571"/>
    </row>
    <row r="312479" spans="4:4">
      <c r="D312479" s="571"/>
    </row>
    <row r="312480" spans="4:4">
      <c r="D312480" s="571"/>
    </row>
    <row r="312481" spans="4:4">
      <c r="D312481" s="571"/>
    </row>
    <row r="312482" spans="4:4">
      <c r="D312482" s="571"/>
    </row>
    <row r="312483" spans="4:4">
      <c r="D312483" s="571"/>
    </row>
    <row r="312484" spans="4:4">
      <c r="D312484" s="571"/>
    </row>
    <row r="312485" spans="4:4">
      <c r="D312485" s="571"/>
    </row>
    <row r="312486" spans="4:4">
      <c r="D312486" s="571"/>
    </row>
    <row r="312487" spans="4:4">
      <c r="D312487" s="571"/>
    </row>
    <row r="312488" spans="4:4">
      <c r="D312488" s="571"/>
    </row>
    <row r="312489" spans="4:4">
      <c r="D312489" s="571"/>
    </row>
    <row r="312490" spans="4:4">
      <c r="D312490" s="571"/>
    </row>
    <row r="312491" spans="4:4">
      <c r="D312491" s="571"/>
    </row>
    <row r="312492" spans="4:4">
      <c r="D312492" s="571"/>
    </row>
    <row r="312493" spans="4:4">
      <c r="D312493" s="571"/>
    </row>
    <row r="312494" spans="4:4">
      <c r="D312494" s="571"/>
    </row>
    <row r="312495" spans="4:4">
      <c r="D312495" s="571"/>
    </row>
    <row r="312496" spans="4:4">
      <c r="D312496" s="571"/>
    </row>
    <row r="312497" spans="4:4">
      <c r="D312497" s="571"/>
    </row>
    <row r="312498" spans="4:4">
      <c r="D312498" s="571"/>
    </row>
    <row r="312499" spans="4:4">
      <c r="D312499" s="571"/>
    </row>
    <row r="312500" spans="4:4">
      <c r="D312500" s="571"/>
    </row>
    <row r="312501" spans="4:4">
      <c r="D312501" s="571"/>
    </row>
    <row r="312502" spans="4:4">
      <c r="D312502" s="571"/>
    </row>
    <row r="312503" spans="4:4">
      <c r="D312503" s="571"/>
    </row>
    <row r="312504" spans="4:4">
      <c r="D312504" s="571"/>
    </row>
    <row r="312505" spans="4:4">
      <c r="D312505" s="571"/>
    </row>
    <row r="312506" spans="4:4">
      <c r="D312506" s="571"/>
    </row>
    <row r="312507" spans="4:4">
      <c r="D312507" s="571"/>
    </row>
    <row r="312508" spans="4:4">
      <c r="D312508" s="571"/>
    </row>
    <row r="312509" spans="4:4">
      <c r="D312509" s="571"/>
    </row>
    <row r="312510" spans="4:4">
      <c r="D312510" s="571"/>
    </row>
    <row r="312511" spans="4:4">
      <c r="D312511" s="571"/>
    </row>
    <row r="312512" spans="4:4">
      <c r="D312512" s="571"/>
    </row>
    <row r="312513" spans="4:4">
      <c r="D312513" s="571"/>
    </row>
    <row r="312514" spans="4:4">
      <c r="D312514" s="571"/>
    </row>
    <row r="312515" spans="4:4">
      <c r="D312515" s="571"/>
    </row>
    <row r="312516" spans="4:4">
      <c r="D312516" s="571"/>
    </row>
    <row r="312517" spans="4:4">
      <c r="D312517" s="571"/>
    </row>
    <row r="312518" spans="4:4">
      <c r="D312518" s="571"/>
    </row>
    <row r="312519" spans="4:4">
      <c r="D312519" s="571"/>
    </row>
    <row r="312520" spans="4:4">
      <c r="D312520" s="571"/>
    </row>
    <row r="312521" spans="4:4">
      <c r="D312521" s="571"/>
    </row>
    <row r="312522" spans="4:4">
      <c r="D312522" s="571"/>
    </row>
    <row r="312523" spans="4:4">
      <c r="D312523" s="571"/>
    </row>
    <row r="312524" spans="4:4">
      <c r="D312524" s="571"/>
    </row>
    <row r="312525" spans="4:4">
      <c r="D312525" s="571"/>
    </row>
    <row r="312526" spans="4:4">
      <c r="D312526" s="571"/>
    </row>
    <row r="312527" spans="4:4">
      <c r="D312527" s="571"/>
    </row>
    <row r="312528" spans="4:4">
      <c r="D312528" s="571"/>
    </row>
    <row r="312529" spans="4:4">
      <c r="D312529" s="571"/>
    </row>
    <row r="312530" spans="4:4">
      <c r="D312530" s="571"/>
    </row>
    <row r="312531" spans="4:4">
      <c r="D312531" s="571"/>
    </row>
    <row r="312532" spans="4:4">
      <c r="D312532" s="571"/>
    </row>
    <row r="312533" spans="4:4">
      <c r="D312533" s="571"/>
    </row>
    <row r="312534" spans="4:4">
      <c r="D312534" s="571"/>
    </row>
    <row r="312535" spans="4:4">
      <c r="D312535" s="571"/>
    </row>
    <row r="312536" spans="4:4">
      <c r="D312536" s="571"/>
    </row>
    <row r="312537" spans="4:4">
      <c r="D312537" s="571"/>
    </row>
    <row r="312538" spans="4:4">
      <c r="D312538" s="571"/>
    </row>
    <row r="312539" spans="4:4">
      <c r="D312539" s="571"/>
    </row>
    <row r="312540" spans="4:4">
      <c r="D312540" s="571"/>
    </row>
    <row r="312541" spans="4:4">
      <c r="D312541" s="571"/>
    </row>
    <row r="312542" spans="4:4">
      <c r="D312542" s="571"/>
    </row>
    <row r="312543" spans="4:4">
      <c r="D312543" s="571"/>
    </row>
    <row r="312544" spans="4:4">
      <c r="D312544" s="571"/>
    </row>
    <row r="312545" spans="4:4">
      <c r="D312545" s="571"/>
    </row>
    <row r="312546" spans="4:4">
      <c r="D312546" s="571"/>
    </row>
    <row r="312547" spans="4:4">
      <c r="D312547" s="571"/>
    </row>
    <row r="312548" spans="4:4">
      <c r="D312548" s="571"/>
    </row>
    <row r="312549" spans="4:4">
      <c r="D312549" s="571"/>
    </row>
    <row r="312550" spans="4:4">
      <c r="D312550" s="571"/>
    </row>
    <row r="312551" spans="4:4">
      <c r="D312551" s="571"/>
    </row>
    <row r="312552" spans="4:4">
      <c r="D312552" s="571"/>
    </row>
    <row r="312553" spans="4:4">
      <c r="D312553" s="571"/>
    </row>
    <row r="312554" spans="4:4">
      <c r="D312554" s="571"/>
    </row>
    <row r="312555" spans="4:4">
      <c r="D312555" s="571"/>
    </row>
    <row r="312556" spans="4:4">
      <c r="D312556" s="571"/>
    </row>
    <row r="312557" spans="4:4">
      <c r="D312557" s="571"/>
    </row>
    <row r="312558" spans="4:4">
      <c r="D312558" s="571"/>
    </row>
    <row r="312559" spans="4:4">
      <c r="D312559" s="571"/>
    </row>
    <row r="312560" spans="4:4">
      <c r="D312560" s="571"/>
    </row>
    <row r="312561" spans="4:4">
      <c r="D312561" s="571"/>
    </row>
    <row r="312562" spans="4:4">
      <c r="D312562" s="571"/>
    </row>
    <row r="312563" spans="4:4">
      <c r="D312563" s="571"/>
    </row>
    <row r="312564" spans="4:4">
      <c r="D312564" s="571"/>
    </row>
    <row r="312565" spans="4:4">
      <c r="D312565" s="571"/>
    </row>
    <row r="312566" spans="4:4">
      <c r="D312566" s="571"/>
    </row>
    <row r="312567" spans="4:4">
      <c r="D312567" s="571"/>
    </row>
    <row r="312568" spans="4:4">
      <c r="D312568" s="571"/>
    </row>
    <row r="312569" spans="4:4">
      <c r="D312569" s="571"/>
    </row>
    <row r="312570" spans="4:4">
      <c r="D312570" s="571"/>
    </row>
    <row r="312571" spans="4:4">
      <c r="D312571" s="571"/>
    </row>
    <row r="312572" spans="4:4">
      <c r="D312572" s="571"/>
    </row>
    <row r="312573" spans="4:4">
      <c r="D312573" s="571"/>
    </row>
    <row r="312574" spans="4:4">
      <c r="D312574" s="571"/>
    </row>
    <row r="312575" spans="4:4">
      <c r="D312575" s="571"/>
    </row>
    <row r="312576" spans="4:4">
      <c r="D312576" s="571"/>
    </row>
    <row r="312577" spans="4:4">
      <c r="D312577" s="571"/>
    </row>
    <row r="312578" spans="4:4">
      <c r="D312578" s="571"/>
    </row>
    <row r="312579" spans="4:4">
      <c r="D312579" s="571"/>
    </row>
    <row r="312580" spans="4:4">
      <c r="D312580" s="571"/>
    </row>
    <row r="312581" spans="4:4">
      <c r="D312581" s="571"/>
    </row>
    <row r="312582" spans="4:4">
      <c r="D312582" s="571"/>
    </row>
    <row r="312583" spans="4:4">
      <c r="D312583" s="571"/>
    </row>
    <row r="312584" spans="4:4">
      <c r="D312584" s="571"/>
    </row>
    <row r="312585" spans="4:4">
      <c r="D312585" s="571"/>
    </row>
    <row r="312586" spans="4:4">
      <c r="D312586" s="571"/>
    </row>
    <row r="312587" spans="4:4">
      <c r="D312587" s="571"/>
    </row>
    <row r="312588" spans="4:4">
      <c r="D312588" s="571"/>
    </row>
    <row r="312589" spans="4:4">
      <c r="D312589" s="571"/>
    </row>
    <row r="312590" spans="4:4">
      <c r="D312590" s="571"/>
    </row>
    <row r="312591" spans="4:4">
      <c r="D312591" s="571"/>
    </row>
    <row r="312592" spans="4:4">
      <c r="D312592" s="571"/>
    </row>
    <row r="312593" spans="4:4">
      <c r="D312593" s="571"/>
    </row>
    <row r="312594" spans="4:4">
      <c r="D312594" s="571"/>
    </row>
    <row r="312595" spans="4:4">
      <c r="D312595" s="571"/>
    </row>
    <row r="312596" spans="4:4">
      <c r="D312596" s="571"/>
    </row>
    <row r="312597" spans="4:4">
      <c r="D312597" s="571"/>
    </row>
    <row r="312598" spans="4:4">
      <c r="D312598" s="571"/>
    </row>
    <row r="312599" spans="4:4">
      <c r="D312599" s="571"/>
    </row>
    <row r="312600" spans="4:4">
      <c r="D312600" s="571"/>
    </row>
    <row r="312601" spans="4:4">
      <c r="D312601" s="571"/>
    </row>
    <row r="312602" spans="4:4">
      <c r="D312602" s="571"/>
    </row>
    <row r="312603" spans="4:4">
      <c r="D312603" s="571"/>
    </row>
    <row r="312604" spans="4:4">
      <c r="D312604" s="571"/>
    </row>
    <row r="312605" spans="4:4">
      <c r="D312605" s="571"/>
    </row>
    <row r="312606" spans="4:4">
      <c r="D312606" s="571"/>
    </row>
    <row r="312607" spans="4:4">
      <c r="D312607" s="571"/>
    </row>
    <row r="312608" spans="4:4">
      <c r="D312608" s="571"/>
    </row>
    <row r="312609" spans="4:4">
      <c r="D312609" s="571"/>
    </row>
    <row r="312610" spans="4:4">
      <c r="D312610" s="571"/>
    </row>
    <row r="312611" spans="4:4">
      <c r="D312611" s="571"/>
    </row>
    <row r="312612" spans="4:4">
      <c r="D312612" s="571"/>
    </row>
    <row r="312613" spans="4:4">
      <c r="D312613" s="571"/>
    </row>
    <row r="312614" spans="4:4">
      <c r="D312614" s="571"/>
    </row>
    <row r="312615" spans="4:4">
      <c r="D312615" s="571"/>
    </row>
    <row r="312616" spans="4:4">
      <c r="D312616" s="571"/>
    </row>
    <row r="312617" spans="4:4">
      <c r="D312617" s="571"/>
    </row>
    <row r="312618" spans="4:4">
      <c r="D312618" s="571"/>
    </row>
    <row r="312619" spans="4:4">
      <c r="D312619" s="571"/>
    </row>
    <row r="312620" spans="4:4">
      <c r="D312620" s="571"/>
    </row>
    <row r="312621" spans="4:4">
      <c r="D312621" s="571"/>
    </row>
    <row r="312622" spans="4:4">
      <c r="D312622" s="571"/>
    </row>
    <row r="312623" spans="4:4">
      <c r="D312623" s="571"/>
    </row>
    <row r="312624" spans="4:4">
      <c r="D312624" s="571"/>
    </row>
    <row r="312625" spans="4:4">
      <c r="D312625" s="571"/>
    </row>
    <row r="312626" spans="4:4">
      <c r="D312626" s="571"/>
    </row>
    <row r="312627" spans="4:4">
      <c r="D312627" s="571"/>
    </row>
    <row r="312628" spans="4:4">
      <c r="D312628" s="571"/>
    </row>
    <row r="312629" spans="4:4">
      <c r="D312629" s="571"/>
    </row>
    <row r="312630" spans="4:4">
      <c r="D312630" s="571"/>
    </row>
    <row r="312631" spans="4:4">
      <c r="D312631" s="571"/>
    </row>
    <row r="312632" spans="4:4">
      <c r="D312632" s="571"/>
    </row>
    <row r="312633" spans="4:4">
      <c r="D312633" s="571"/>
    </row>
    <row r="312634" spans="4:4">
      <c r="D312634" s="571"/>
    </row>
    <row r="312635" spans="4:4">
      <c r="D312635" s="571"/>
    </row>
    <row r="312636" spans="4:4">
      <c r="D312636" s="571"/>
    </row>
    <row r="312637" spans="4:4">
      <c r="D312637" s="571"/>
    </row>
    <row r="312638" spans="4:4">
      <c r="D312638" s="571"/>
    </row>
    <row r="312639" spans="4:4">
      <c r="D312639" s="571"/>
    </row>
    <row r="312640" spans="4:4">
      <c r="D312640" s="571"/>
    </row>
    <row r="312641" spans="4:4">
      <c r="D312641" s="571"/>
    </row>
    <row r="312642" spans="4:4">
      <c r="D312642" s="571"/>
    </row>
    <row r="312643" spans="4:4">
      <c r="D312643" s="571"/>
    </row>
    <row r="312644" spans="4:4">
      <c r="D312644" s="571"/>
    </row>
    <row r="312645" spans="4:4">
      <c r="D312645" s="571"/>
    </row>
    <row r="312646" spans="4:4">
      <c r="D312646" s="571"/>
    </row>
    <row r="312647" spans="4:4">
      <c r="D312647" s="571"/>
    </row>
    <row r="312648" spans="4:4">
      <c r="D312648" s="571"/>
    </row>
    <row r="312649" spans="4:4">
      <c r="D312649" s="571"/>
    </row>
    <row r="312650" spans="4:4">
      <c r="D312650" s="571"/>
    </row>
    <row r="312651" spans="4:4">
      <c r="D312651" s="571"/>
    </row>
    <row r="312652" spans="4:4">
      <c r="D312652" s="571"/>
    </row>
    <row r="312653" spans="4:4">
      <c r="D312653" s="571"/>
    </row>
    <row r="312654" spans="4:4">
      <c r="D312654" s="571"/>
    </row>
    <row r="312655" spans="4:4">
      <c r="D312655" s="571"/>
    </row>
    <row r="312656" spans="4:4">
      <c r="D312656" s="571"/>
    </row>
    <row r="312657" spans="4:4">
      <c r="D312657" s="571"/>
    </row>
    <row r="312658" spans="4:4">
      <c r="D312658" s="571"/>
    </row>
    <row r="312659" spans="4:4">
      <c r="D312659" s="571"/>
    </row>
    <row r="312660" spans="4:4">
      <c r="D312660" s="571"/>
    </row>
    <row r="312661" spans="4:4">
      <c r="D312661" s="571"/>
    </row>
    <row r="312662" spans="4:4">
      <c r="D312662" s="571"/>
    </row>
    <row r="312663" spans="4:4">
      <c r="D312663" s="571"/>
    </row>
    <row r="312664" spans="4:4">
      <c r="D312664" s="571"/>
    </row>
    <row r="312665" spans="4:4">
      <c r="D312665" s="571"/>
    </row>
    <row r="312666" spans="4:4">
      <c r="D312666" s="571"/>
    </row>
    <row r="312667" spans="4:4">
      <c r="D312667" s="571"/>
    </row>
    <row r="312668" spans="4:4">
      <c r="D312668" s="571"/>
    </row>
    <row r="312669" spans="4:4">
      <c r="D312669" s="571"/>
    </row>
    <row r="312670" spans="4:4">
      <c r="D312670" s="571"/>
    </row>
    <row r="312671" spans="4:4">
      <c r="D312671" s="571"/>
    </row>
    <row r="312672" spans="4:4">
      <c r="D312672" s="571"/>
    </row>
    <row r="312673" spans="4:4">
      <c r="D312673" s="571"/>
    </row>
    <row r="312674" spans="4:4">
      <c r="D312674" s="571"/>
    </row>
    <row r="312675" spans="4:4">
      <c r="D312675" s="571"/>
    </row>
    <row r="312676" spans="4:4">
      <c r="D312676" s="571"/>
    </row>
    <row r="312677" spans="4:4">
      <c r="D312677" s="571"/>
    </row>
    <row r="312678" spans="4:4">
      <c r="D312678" s="571"/>
    </row>
    <row r="312679" spans="4:4">
      <c r="D312679" s="571"/>
    </row>
    <row r="312680" spans="4:4">
      <c r="D312680" s="571"/>
    </row>
    <row r="312681" spans="4:4">
      <c r="D312681" s="571"/>
    </row>
    <row r="312682" spans="4:4">
      <c r="D312682" s="571"/>
    </row>
    <row r="312683" spans="4:4">
      <c r="D312683" s="571"/>
    </row>
    <row r="312684" spans="4:4">
      <c r="D312684" s="571"/>
    </row>
    <row r="312685" spans="4:4">
      <c r="D312685" s="571"/>
    </row>
    <row r="312686" spans="4:4">
      <c r="D312686" s="571"/>
    </row>
    <row r="312687" spans="4:4">
      <c r="D312687" s="571"/>
    </row>
    <row r="312688" spans="4:4">
      <c r="D312688" s="571"/>
    </row>
    <row r="312689" spans="4:4">
      <c r="D312689" s="571"/>
    </row>
    <row r="312690" spans="4:4">
      <c r="D312690" s="571"/>
    </row>
    <row r="312691" spans="4:4">
      <c r="D312691" s="571"/>
    </row>
    <row r="312692" spans="4:4">
      <c r="D312692" s="571"/>
    </row>
    <row r="312693" spans="4:4">
      <c r="D312693" s="571"/>
    </row>
    <row r="312694" spans="4:4">
      <c r="D312694" s="571"/>
    </row>
    <row r="312695" spans="4:4">
      <c r="D312695" s="571"/>
    </row>
    <row r="312696" spans="4:4">
      <c r="D312696" s="571"/>
    </row>
    <row r="312697" spans="4:4">
      <c r="D312697" s="571"/>
    </row>
    <row r="312698" spans="4:4">
      <c r="D312698" s="571"/>
    </row>
    <row r="312699" spans="4:4">
      <c r="D312699" s="571"/>
    </row>
    <row r="312700" spans="4:4">
      <c r="D312700" s="571"/>
    </row>
    <row r="312701" spans="4:4">
      <c r="D312701" s="571"/>
    </row>
    <row r="312702" spans="4:4">
      <c r="D312702" s="571"/>
    </row>
    <row r="312703" spans="4:4">
      <c r="D312703" s="571"/>
    </row>
    <row r="312704" spans="4:4">
      <c r="D312704" s="571"/>
    </row>
    <row r="312705" spans="4:4">
      <c r="D312705" s="571"/>
    </row>
    <row r="312706" spans="4:4">
      <c r="D312706" s="571"/>
    </row>
    <row r="312707" spans="4:4">
      <c r="D312707" s="571"/>
    </row>
    <row r="312708" spans="4:4">
      <c r="D312708" s="571"/>
    </row>
    <row r="312709" spans="4:4">
      <c r="D312709" s="571"/>
    </row>
    <row r="312710" spans="4:4">
      <c r="D312710" s="571"/>
    </row>
    <row r="312711" spans="4:4">
      <c r="D312711" s="571"/>
    </row>
    <row r="312712" spans="4:4">
      <c r="D312712" s="571"/>
    </row>
    <row r="312713" spans="4:4">
      <c r="D312713" s="571"/>
    </row>
    <row r="312714" spans="4:4">
      <c r="D312714" s="571"/>
    </row>
    <row r="312715" spans="4:4">
      <c r="D312715" s="571"/>
    </row>
    <row r="312716" spans="4:4">
      <c r="D312716" s="571"/>
    </row>
    <row r="312717" spans="4:4">
      <c r="D312717" s="571"/>
    </row>
    <row r="312718" spans="4:4">
      <c r="D312718" s="571"/>
    </row>
    <row r="312719" spans="4:4">
      <c r="D312719" s="571"/>
    </row>
    <row r="312720" spans="4:4">
      <c r="D312720" s="571"/>
    </row>
    <row r="312721" spans="4:4">
      <c r="D312721" s="571"/>
    </row>
    <row r="312722" spans="4:4">
      <c r="D312722" s="571"/>
    </row>
    <row r="312723" spans="4:4">
      <c r="D312723" s="571"/>
    </row>
    <row r="312724" spans="4:4">
      <c r="D312724" s="571"/>
    </row>
    <row r="312725" spans="4:4">
      <c r="D312725" s="571"/>
    </row>
    <row r="312726" spans="4:4">
      <c r="D312726" s="571"/>
    </row>
    <row r="312727" spans="4:4">
      <c r="D312727" s="571"/>
    </row>
    <row r="312728" spans="4:4">
      <c r="D312728" s="571"/>
    </row>
    <row r="312729" spans="4:4">
      <c r="D312729" s="571"/>
    </row>
    <row r="312730" spans="4:4">
      <c r="D312730" s="571"/>
    </row>
    <row r="312731" spans="4:4">
      <c r="D312731" s="571"/>
    </row>
    <row r="312732" spans="4:4">
      <c r="D312732" s="571"/>
    </row>
    <row r="312733" spans="4:4">
      <c r="D312733" s="571"/>
    </row>
    <row r="312734" spans="4:4">
      <c r="D312734" s="571"/>
    </row>
    <row r="312735" spans="4:4">
      <c r="D312735" s="571"/>
    </row>
    <row r="312736" spans="4:4">
      <c r="D312736" s="571"/>
    </row>
    <row r="312737" spans="4:4">
      <c r="D312737" s="571"/>
    </row>
    <row r="312738" spans="4:4">
      <c r="D312738" s="571"/>
    </row>
    <row r="312739" spans="4:4">
      <c r="D312739" s="571"/>
    </row>
    <row r="312740" spans="4:4">
      <c r="D312740" s="571"/>
    </row>
    <row r="312741" spans="4:4">
      <c r="D312741" s="571"/>
    </row>
    <row r="312742" spans="4:4">
      <c r="D312742" s="571"/>
    </row>
    <row r="312743" spans="4:4">
      <c r="D312743" s="571"/>
    </row>
    <row r="312744" spans="4:4">
      <c r="D312744" s="571"/>
    </row>
    <row r="312745" spans="4:4">
      <c r="D312745" s="571"/>
    </row>
    <row r="312746" spans="4:4">
      <c r="D312746" s="571"/>
    </row>
    <row r="312747" spans="4:4">
      <c r="D312747" s="571"/>
    </row>
    <row r="312748" spans="4:4">
      <c r="D312748" s="571"/>
    </row>
    <row r="312749" spans="4:4">
      <c r="D312749" s="571"/>
    </row>
    <row r="312750" spans="4:4">
      <c r="D312750" s="571"/>
    </row>
    <row r="312751" spans="4:4">
      <c r="D312751" s="571"/>
    </row>
    <row r="312752" spans="4:4">
      <c r="D312752" s="571"/>
    </row>
    <row r="312753" spans="4:4">
      <c r="D312753" s="571"/>
    </row>
    <row r="312754" spans="4:4">
      <c r="D312754" s="571"/>
    </row>
    <row r="312755" spans="4:4">
      <c r="D312755" s="571"/>
    </row>
    <row r="312756" spans="4:4">
      <c r="D312756" s="571"/>
    </row>
    <row r="312757" spans="4:4">
      <c r="D312757" s="571"/>
    </row>
    <row r="312758" spans="4:4">
      <c r="D312758" s="571"/>
    </row>
    <row r="312759" spans="4:4">
      <c r="D312759" s="571"/>
    </row>
    <row r="312760" spans="4:4">
      <c r="D312760" s="571"/>
    </row>
    <row r="312761" spans="4:4">
      <c r="D312761" s="571"/>
    </row>
    <row r="312762" spans="4:4">
      <c r="D312762" s="571"/>
    </row>
    <row r="312763" spans="4:4">
      <c r="D312763" s="571"/>
    </row>
    <row r="312764" spans="4:4">
      <c r="D312764" s="571"/>
    </row>
    <row r="312765" spans="4:4">
      <c r="D312765" s="571"/>
    </row>
    <row r="312766" spans="4:4">
      <c r="D312766" s="571"/>
    </row>
    <row r="312767" spans="4:4">
      <c r="D312767" s="571"/>
    </row>
    <row r="312768" spans="4:4">
      <c r="D312768" s="571"/>
    </row>
    <row r="312769" spans="4:4">
      <c r="D312769" s="571"/>
    </row>
    <row r="312770" spans="4:4">
      <c r="D312770" s="571"/>
    </row>
    <row r="312771" spans="4:4">
      <c r="D312771" s="571"/>
    </row>
    <row r="312772" spans="4:4">
      <c r="D312772" s="571"/>
    </row>
    <row r="312773" spans="4:4">
      <c r="D312773" s="571"/>
    </row>
    <row r="312774" spans="4:4">
      <c r="D312774" s="571"/>
    </row>
    <row r="312775" spans="4:4">
      <c r="D312775" s="571"/>
    </row>
    <row r="312776" spans="4:4">
      <c r="D312776" s="571"/>
    </row>
    <row r="312777" spans="4:4">
      <c r="D312777" s="571"/>
    </row>
    <row r="312778" spans="4:4">
      <c r="D312778" s="571"/>
    </row>
    <row r="312779" spans="4:4">
      <c r="D312779" s="571"/>
    </row>
    <row r="312780" spans="4:4">
      <c r="D312780" s="571"/>
    </row>
    <row r="312781" spans="4:4">
      <c r="D312781" s="571"/>
    </row>
    <row r="312782" spans="4:4">
      <c r="D312782" s="571"/>
    </row>
    <row r="312783" spans="4:4">
      <c r="D312783" s="571"/>
    </row>
    <row r="312784" spans="4:4">
      <c r="D312784" s="571"/>
    </row>
    <row r="312785" spans="4:4">
      <c r="D312785" s="571"/>
    </row>
    <row r="312786" spans="4:4">
      <c r="D312786" s="571"/>
    </row>
    <row r="312787" spans="4:4">
      <c r="D312787" s="571"/>
    </row>
    <row r="312788" spans="4:4">
      <c r="D312788" s="571"/>
    </row>
    <row r="312789" spans="4:4">
      <c r="D312789" s="571"/>
    </row>
    <row r="312790" spans="4:4">
      <c r="D312790" s="571"/>
    </row>
    <row r="312791" spans="4:4">
      <c r="D312791" s="571"/>
    </row>
    <row r="312792" spans="4:4">
      <c r="D312792" s="571"/>
    </row>
    <row r="312793" spans="4:4">
      <c r="D312793" s="571"/>
    </row>
    <row r="312794" spans="4:4">
      <c r="D312794" s="571"/>
    </row>
    <row r="312795" spans="4:4">
      <c r="D312795" s="571"/>
    </row>
    <row r="312796" spans="4:4">
      <c r="D312796" s="571"/>
    </row>
    <row r="312797" spans="4:4">
      <c r="D312797" s="571"/>
    </row>
    <row r="312798" spans="4:4">
      <c r="D312798" s="571"/>
    </row>
    <row r="312799" spans="4:4">
      <c r="D312799" s="571"/>
    </row>
    <row r="312800" spans="4:4">
      <c r="D312800" s="571"/>
    </row>
    <row r="312801" spans="4:4">
      <c r="D312801" s="571"/>
    </row>
    <row r="312802" spans="4:4">
      <c r="D312802" s="571"/>
    </row>
    <row r="312803" spans="4:4">
      <c r="D312803" s="571"/>
    </row>
    <row r="312804" spans="4:4">
      <c r="D312804" s="571"/>
    </row>
    <row r="312805" spans="4:4">
      <c r="D312805" s="571"/>
    </row>
    <row r="312806" spans="4:4">
      <c r="D312806" s="571"/>
    </row>
    <row r="312807" spans="4:4">
      <c r="D312807" s="571"/>
    </row>
    <row r="312808" spans="4:4">
      <c r="D312808" s="571"/>
    </row>
    <row r="312809" spans="4:4">
      <c r="D312809" s="571"/>
    </row>
    <row r="312810" spans="4:4">
      <c r="D312810" s="571"/>
    </row>
    <row r="312811" spans="4:4">
      <c r="D312811" s="571"/>
    </row>
    <row r="312812" spans="4:4">
      <c r="D312812" s="571"/>
    </row>
    <row r="312813" spans="4:4">
      <c r="D312813" s="571"/>
    </row>
    <row r="312814" spans="4:4">
      <c r="D312814" s="571"/>
    </row>
    <row r="312815" spans="4:4">
      <c r="D312815" s="571"/>
    </row>
    <row r="312816" spans="4:4">
      <c r="D312816" s="571"/>
    </row>
    <row r="312817" spans="4:4">
      <c r="D312817" s="571"/>
    </row>
    <row r="312818" spans="4:4">
      <c r="D312818" s="571"/>
    </row>
    <row r="312819" spans="4:4">
      <c r="D312819" s="571"/>
    </row>
    <row r="312820" spans="4:4">
      <c r="D312820" s="571"/>
    </row>
    <row r="312821" spans="4:4">
      <c r="D312821" s="571"/>
    </row>
    <row r="312822" spans="4:4">
      <c r="D312822" s="571"/>
    </row>
    <row r="312823" spans="4:4">
      <c r="D312823" s="571"/>
    </row>
    <row r="312824" spans="4:4">
      <c r="D312824" s="571"/>
    </row>
    <row r="312825" spans="4:4">
      <c r="D312825" s="571"/>
    </row>
    <row r="312826" spans="4:4">
      <c r="D312826" s="571"/>
    </row>
    <row r="312827" spans="4:4">
      <c r="D312827" s="571"/>
    </row>
    <row r="312828" spans="4:4">
      <c r="D312828" s="571"/>
    </row>
    <row r="312829" spans="4:4">
      <c r="D312829" s="571"/>
    </row>
    <row r="312830" spans="4:4">
      <c r="D312830" s="571"/>
    </row>
    <row r="312831" spans="4:4">
      <c r="D312831" s="571"/>
    </row>
    <row r="312832" spans="4:4">
      <c r="D312832" s="571"/>
    </row>
    <row r="312833" spans="4:4">
      <c r="D312833" s="571"/>
    </row>
    <row r="312834" spans="4:4">
      <c r="D312834" s="571"/>
    </row>
    <row r="312835" spans="4:4">
      <c r="D312835" s="571"/>
    </row>
    <row r="312836" spans="4:4">
      <c r="D312836" s="571"/>
    </row>
    <row r="312837" spans="4:4">
      <c r="D312837" s="571"/>
    </row>
    <row r="312838" spans="4:4">
      <c r="D312838" s="571"/>
    </row>
    <row r="312839" spans="4:4">
      <c r="D312839" s="571"/>
    </row>
    <row r="312840" spans="4:4">
      <c r="D312840" s="571"/>
    </row>
    <row r="312841" spans="4:4">
      <c r="D312841" s="571"/>
    </row>
    <row r="312842" spans="4:4">
      <c r="D312842" s="571"/>
    </row>
    <row r="312843" spans="4:4">
      <c r="D312843" s="571"/>
    </row>
    <row r="312844" spans="4:4">
      <c r="D312844" s="571"/>
    </row>
    <row r="312845" spans="4:4">
      <c r="D312845" s="571"/>
    </row>
    <row r="312846" spans="4:4">
      <c r="D312846" s="571"/>
    </row>
    <row r="312847" spans="4:4">
      <c r="D312847" s="571"/>
    </row>
    <row r="312848" spans="4:4">
      <c r="D312848" s="571"/>
    </row>
    <row r="312849" spans="4:4">
      <c r="D312849" s="571"/>
    </row>
    <row r="312850" spans="4:4">
      <c r="D312850" s="571"/>
    </row>
    <row r="312851" spans="4:4">
      <c r="D312851" s="571"/>
    </row>
    <row r="312852" spans="4:4">
      <c r="D312852" s="571"/>
    </row>
    <row r="312853" spans="4:4">
      <c r="D312853" s="571"/>
    </row>
    <row r="312854" spans="4:4">
      <c r="D312854" s="571"/>
    </row>
    <row r="312855" spans="4:4">
      <c r="D312855" s="571"/>
    </row>
    <row r="312856" spans="4:4">
      <c r="D312856" s="571"/>
    </row>
    <row r="312857" spans="4:4">
      <c r="D312857" s="571"/>
    </row>
    <row r="312858" spans="4:4">
      <c r="D312858" s="571"/>
    </row>
    <row r="312859" spans="4:4">
      <c r="D312859" s="571"/>
    </row>
    <row r="312860" spans="4:4">
      <c r="D312860" s="571"/>
    </row>
    <row r="312861" spans="4:4">
      <c r="D312861" s="571"/>
    </row>
    <row r="312862" spans="4:4">
      <c r="D312862" s="571"/>
    </row>
    <row r="312863" spans="4:4">
      <c r="D312863" s="571"/>
    </row>
    <row r="312864" spans="4:4">
      <c r="D312864" s="571"/>
    </row>
    <row r="312865" spans="4:4">
      <c r="D312865" s="571"/>
    </row>
    <row r="312866" spans="4:4">
      <c r="D312866" s="571"/>
    </row>
    <row r="312867" spans="4:4">
      <c r="D312867" s="571"/>
    </row>
    <row r="312868" spans="4:4">
      <c r="D312868" s="571"/>
    </row>
    <row r="312869" spans="4:4">
      <c r="D312869" s="571"/>
    </row>
    <row r="312870" spans="4:4">
      <c r="D312870" s="571"/>
    </row>
    <row r="312871" spans="4:4">
      <c r="D312871" s="571"/>
    </row>
    <row r="312872" spans="4:4">
      <c r="D312872" s="571"/>
    </row>
    <row r="312873" spans="4:4">
      <c r="D312873" s="571"/>
    </row>
    <row r="312874" spans="4:4">
      <c r="D312874" s="571"/>
    </row>
    <row r="312875" spans="4:4">
      <c r="D312875" s="571"/>
    </row>
    <row r="312876" spans="4:4">
      <c r="D312876" s="571"/>
    </row>
    <row r="312877" spans="4:4">
      <c r="D312877" s="571"/>
    </row>
    <row r="312878" spans="4:4">
      <c r="D312878" s="571"/>
    </row>
    <row r="312879" spans="4:4">
      <c r="D312879" s="571"/>
    </row>
    <row r="312880" spans="4:4">
      <c r="D312880" s="571"/>
    </row>
    <row r="312881" spans="4:4">
      <c r="D312881" s="571"/>
    </row>
    <row r="312882" spans="4:4">
      <c r="D312882" s="571"/>
    </row>
    <row r="312883" spans="4:4">
      <c r="D312883" s="571"/>
    </row>
    <row r="312884" spans="4:4">
      <c r="D312884" s="571"/>
    </row>
    <row r="312885" spans="4:4">
      <c r="D312885" s="571"/>
    </row>
    <row r="312886" spans="4:4">
      <c r="D312886" s="571"/>
    </row>
    <row r="312887" spans="4:4">
      <c r="D312887" s="571"/>
    </row>
    <row r="312888" spans="4:4">
      <c r="D312888" s="571"/>
    </row>
    <row r="312889" spans="4:4">
      <c r="D312889" s="571"/>
    </row>
    <row r="312890" spans="4:4">
      <c r="D312890" s="571"/>
    </row>
    <row r="312891" spans="4:4">
      <c r="D312891" s="571"/>
    </row>
    <row r="312892" spans="4:4">
      <c r="D312892" s="571"/>
    </row>
    <row r="312893" spans="4:4">
      <c r="D312893" s="571"/>
    </row>
    <row r="312894" spans="4:4">
      <c r="D312894" s="571"/>
    </row>
    <row r="312895" spans="4:4">
      <c r="D312895" s="571"/>
    </row>
    <row r="312896" spans="4:4">
      <c r="D312896" s="571"/>
    </row>
    <row r="312897" spans="4:4">
      <c r="D312897" s="571"/>
    </row>
    <row r="312898" spans="4:4">
      <c r="D312898" s="571"/>
    </row>
    <row r="312899" spans="4:4">
      <c r="D312899" s="571"/>
    </row>
    <row r="312900" spans="4:4">
      <c r="D312900" s="571"/>
    </row>
    <row r="312901" spans="4:4">
      <c r="D312901" s="571"/>
    </row>
    <row r="312902" spans="4:4">
      <c r="D312902" s="571"/>
    </row>
    <row r="312903" spans="4:4">
      <c r="D312903" s="571"/>
    </row>
    <row r="312904" spans="4:4">
      <c r="D312904" s="571"/>
    </row>
    <row r="312905" spans="4:4">
      <c r="D312905" s="571"/>
    </row>
    <row r="312906" spans="4:4">
      <c r="D312906" s="571"/>
    </row>
    <row r="312907" spans="4:4">
      <c r="D312907" s="571"/>
    </row>
    <row r="312908" spans="4:4">
      <c r="D312908" s="571"/>
    </row>
    <row r="312909" spans="4:4">
      <c r="D312909" s="571"/>
    </row>
    <row r="312910" spans="4:4">
      <c r="D312910" s="571"/>
    </row>
    <row r="312911" spans="4:4">
      <c r="D312911" s="571"/>
    </row>
    <row r="312912" spans="4:4">
      <c r="D312912" s="571"/>
    </row>
    <row r="312913" spans="4:4">
      <c r="D312913" s="571"/>
    </row>
    <row r="312914" spans="4:4">
      <c r="D312914" s="571"/>
    </row>
    <row r="312915" spans="4:4">
      <c r="D312915" s="571"/>
    </row>
    <row r="312916" spans="4:4">
      <c r="D312916" s="571"/>
    </row>
    <row r="312917" spans="4:4">
      <c r="D312917" s="571"/>
    </row>
    <row r="312918" spans="4:4">
      <c r="D312918" s="571"/>
    </row>
    <row r="312919" spans="4:4">
      <c r="D312919" s="571"/>
    </row>
    <row r="312920" spans="4:4">
      <c r="D312920" s="571"/>
    </row>
    <row r="312921" spans="4:4">
      <c r="D312921" s="571"/>
    </row>
    <row r="312922" spans="4:4">
      <c r="D312922" s="571"/>
    </row>
    <row r="312923" spans="4:4">
      <c r="D312923" s="571"/>
    </row>
    <row r="312924" spans="4:4">
      <c r="D312924" s="571"/>
    </row>
    <row r="312925" spans="4:4">
      <c r="D312925" s="571"/>
    </row>
    <row r="312926" spans="4:4">
      <c r="D312926" s="571"/>
    </row>
    <row r="312927" spans="4:4">
      <c r="D312927" s="571"/>
    </row>
    <row r="312928" spans="4:4">
      <c r="D312928" s="571"/>
    </row>
    <row r="312929" spans="4:4">
      <c r="D312929" s="571"/>
    </row>
    <row r="312930" spans="4:4">
      <c r="D312930" s="571"/>
    </row>
    <row r="312931" spans="4:4">
      <c r="D312931" s="571"/>
    </row>
    <row r="312932" spans="4:4">
      <c r="D312932" s="571"/>
    </row>
    <row r="312933" spans="4:4">
      <c r="D312933" s="571"/>
    </row>
    <row r="312934" spans="4:4">
      <c r="D312934" s="571"/>
    </row>
    <row r="312935" spans="4:4">
      <c r="D312935" s="571"/>
    </row>
    <row r="312936" spans="4:4">
      <c r="D312936" s="571"/>
    </row>
    <row r="312937" spans="4:4">
      <c r="D312937" s="571"/>
    </row>
    <row r="312938" spans="4:4">
      <c r="D312938" s="571"/>
    </row>
    <row r="312939" spans="4:4">
      <c r="D312939" s="571"/>
    </row>
    <row r="312940" spans="4:4">
      <c r="D312940" s="571"/>
    </row>
    <row r="312941" spans="4:4">
      <c r="D312941" s="571"/>
    </row>
    <row r="312942" spans="4:4">
      <c r="D312942" s="571"/>
    </row>
    <row r="312943" spans="4:4">
      <c r="D312943" s="571"/>
    </row>
    <row r="312944" spans="4:4">
      <c r="D312944" s="571"/>
    </row>
    <row r="312945" spans="4:4">
      <c r="D312945" s="571"/>
    </row>
    <row r="312946" spans="4:4">
      <c r="D312946" s="571"/>
    </row>
    <row r="312947" spans="4:4">
      <c r="D312947" s="571"/>
    </row>
    <row r="312948" spans="4:4">
      <c r="D312948" s="571"/>
    </row>
    <row r="312949" spans="4:4">
      <c r="D312949" s="571"/>
    </row>
    <row r="312950" spans="4:4">
      <c r="D312950" s="571"/>
    </row>
    <row r="312951" spans="4:4">
      <c r="D312951" s="571"/>
    </row>
    <row r="312952" spans="4:4">
      <c r="D312952" s="571"/>
    </row>
    <row r="312953" spans="4:4">
      <c r="D312953" s="571"/>
    </row>
    <row r="312954" spans="4:4">
      <c r="D312954" s="571"/>
    </row>
    <row r="312955" spans="4:4">
      <c r="D312955" s="571"/>
    </row>
    <row r="312956" spans="4:4">
      <c r="D312956" s="571"/>
    </row>
    <row r="312957" spans="4:4">
      <c r="D312957" s="571"/>
    </row>
    <row r="312958" spans="4:4">
      <c r="D312958" s="571"/>
    </row>
    <row r="312959" spans="4:4">
      <c r="D312959" s="571"/>
    </row>
    <row r="312960" spans="4:4">
      <c r="D312960" s="571"/>
    </row>
    <row r="312961" spans="4:4">
      <c r="D312961" s="571"/>
    </row>
    <row r="312962" spans="4:4">
      <c r="D312962" s="571"/>
    </row>
    <row r="312963" spans="4:4">
      <c r="D312963" s="571"/>
    </row>
    <row r="312964" spans="4:4">
      <c r="D312964" s="571"/>
    </row>
    <row r="312965" spans="4:4">
      <c r="D312965" s="571"/>
    </row>
    <row r="312966" spans="4:4">
      <c r="D312966" s="571"/>
    </row>
    <row r="312967" spans="4:4">
      <c r="D312967" s="571"/>
    </row>
    <row r="312968" spans="4:4">
      <c r="D312968" s="571"/>
    </row>
    <row r="312969" spans="4:4">
      <c r="D312969" s="571"/>
    </row>
    <row r="312970" spans="4:4">
      <c r="D312970" s="571"/>
    </row>
    <row r="312971" spans="4:4">
      <c r="D312971" s="571"/>
    </row>
    <row r="312972" spans="4:4">
      <c r="D312972" s="571"/>
    </row>
    <row r="312973" spans="4:4">
      <c r="D312973" s="571"/>
    </row>
    <row r="312974" spans="4:4">
      <c r="D312974" s="571"/>
    </row>
    <row r="312975" spans="4:4">
      <c r="D312975" s="571"/>
    </row>
    <row r="312976" spans="4:4">
      <c r="D312976" s="571"/>
    </row>
    <row r="312977" spans="4:4">
      <c r="D312977" s="571"/>
    </row>
    <row r="312978" spans="4:4">
      <c r="D312978" s="571"/>
    </row>
    <row r="312979" spans="4:4">
      <c r="D312979" s="571"/>
    </row>
    <row r="312980" spans="4:4">
      <c r="D312980" s="571"/>
    </row>
    <row r="312981" spans="4:4">
      <c r="D312981" s="571"/>
    </row>
    <row r="312982" spans="4:4">
      <c r="D312982" s="571"/>
    </row>
    <row r="312983" spans="4:4">
      <c r="D312983" s="571"/>
    </row>
    <row r="312984" spans="4:4">
      <c r="D312984" s="571"/>
    </row>
    <row r="312985" spans="4:4">
      <c r="D312985" s="571"/>
    </row>
    <row r="312986" spans="4:4">
      <c r="D312986" s="571"/>
    </row>
    <row r="312987" spans="4:4">
      <c r="D312987" s="571"/>
    </row>
    <row r="312988" spans="4:4">
      <c r="D312988" s="571"/>
    </row>
    <row r="312989" spans="4:4">
      <c r="D312989" s="571"/>
    </row>
    <row r="312990" spans="4:4">
      <c r="D312990" s="571"/>
    </row>
    <row r="312991" spans="4:4">
      <c r="D312991" s="571"/>
    </row>
    <row r="312992" spans="4:4">
      <c r="D312992" s="571"/>
    </row>
    <row r="312993" spans="4:4">
      <c r="D312993" s="571"/>
    </row>
    <row r="312994" spans="4:4">
      <c r="D312994" s="571"/>
    </row>
    <row r="312995" spans="4:4">
      <c r="D312995" s="571"/>
    </row>
    <row r="312996" spans="4:4">
      <c r="D312996" s="571"/>
    </row>
    <row r="312997" spans="4:4">
      <c r="D312997" s="571"/>
    </row>
    <row r="312998" spans="4:4">
      <c r="D312998" s="571"/>
    </row>
    <row r="312999" spans="4:4">
      <c r="D312999" s="571"/>
    </row>
    <row r="313000" spans="4:4">
      <c r="D313000" s="571"/>
    </row>
    <row r="313001" spans="4:4">
      <c r="D313001" s="571"/>
    </row>
    <row r="313002" spans="4:4">
      <c r="D313002" s="571"/>
    </row>
    <row r="313003" spans="4:4">
      <c r="D313003" s="571"/>
    </row>
    <row r="313004" spans="4:4">
      <c r="D313004" s="571"/>
    </row>
    <row r="313005" spans="4:4">
      <c r="D313005" s="571"/>
    </row>
    <row r="313006" spans="4:4">
      <c r="D313006" s="571"/>
    </row>
    <row r="313007" spans="4:4">
      <c r="D313007" s="571"/>
    </row>
    <row r="313008" spans="4:4">
      <c r="D313008" s="571"/>
    </row>
    <row r="313009" spans="4:4">
      <c r="D313009" s="571"/>
    </row>
    <row r="313010" spans="4:4">
      <c r="D313010" s="571"/>
    </row>
    <row r="313011" spans="4:4">
      <c r="D313011" s="571"/>
    </row>
    <row r="313012" spans="4:4">
      <c r="D313012" s="571"/>
    </row>
    <row r="313013" spans="4:4">
      <c r="D313013" s="571"/>
    </row>
    <row r="313014" spans="4:4">
      <c r="D313014" s="571"/>
    </row>
    <row r="313015" spans="4:4">
      <c r="D313015" s="571"/>
    </row>
    <row r="313016" spans="4:4">
      <c r="D313016" s="571"/>
    </row>
    <row r="313017" spans="4:4">
      <c r="D313017" s="571"/>
    </row>
    <row r="313018" spans="4:4">
      <c r="D313018" s="571"/>
    </row>
    <row r="313019" spans="4:4">
      <c r="D313019" s="571"/>
    </row>
    <row r="313020" spans="4:4">
      <c r="D313020" s="571"/>
    </row>
    <row r="313021" spans="4:4">
      <c r="D313021" s="571"/>
    </row>
    <row r="313022" spans="4:4">
      <c r="D313022" s="571"/>
    </row>
    <row r="313023" spans="4:4">
      <c r="D313023" s="571"/>
    </row>
    <row r="313024" spans="4:4">
      <c r="D313024" s="571"/>
    </row>
    <row r="313025" spans="4:4">
      <c r="D313025" s="571"/>
    </row>
    <row r="313026" spans="4:4">
      <c r="D313026" s="571"/>
    </row>
    <row r="313027" spans="4:4">
      <c r="D313027" s="571"/>
    </row>
    <row r="313028" spans="4:4">
      <c r="D313028" s="571"/>
    </row>
    <row r="313029" spans="4:4">
      <c r="D313029" s="571"/>
    </row>
    <row r="313030" spans="4:4">
      <c r="D313030" s="571"/>
    </row>
    <row r="313031" spans="4:4">
      <c r="D313031" s="571"/>
    </row>
    <row r="313032" spans="4:4">
      <c r="D313032" s="571"/>
    </row>
    <row r="313033" spans="4:4">
      <c r="D313033" s="571"/>
    </row>
    <row r="313034" spans="4:4">
      <c r="D313034" s="571"/>
    </row>
    <row r="313035" spans="4:4">
      <c r="D313035" s="571"/>
    </row>
    <row r="313036" spans="4:4">
      <c r="D313036" s="571"/>
    </row>
    <row r="313037" spans="4:4">
      <c r="D313037" s="571"/>
    </row>
    <row r="313038" spans="4:4">
      <c r="D313038" s="571"/>
    </row>
    <row r="313039" spans="4:4">
      <c r="D313039" s="571"/>
    </row>
    <row r="313040" spans="4:4">
      <c r="D313040" s="571"/>
    </row>
    <row r="313041" spans="4:4">
      <c r="D313041" s="571"/>
    </row>
    <row r="313042" spans="4:4">
      <c r="D313042" s="571"/>
    </row>
    <row r="313043" spans="4:4">
      <c r="D313043" s="571"/>
    </row>
    <row r="313044" spans="4:4">
      <c r="D313044" s="571"/>
    </row>
    <row r="313045" spans="4:4">
      <c r="D313045" s="571"/>
    </row>
    <row r="313046" spans="4:4">
      <c r="D313046" s="571"/>
    </row>
    <row r="313047" spans="4:4">
      <c r="D313047" s="571"/>
    </row>
    <row r="313048" spans="4:4">
      <c r="D313048" s="571"/>
    </row>
    <row r="313049" spans="4:4">
      <c r="D313049" s="571"/>
    </row>
    <row r="313050" spans="4:4">
      <c r="D313050" s="571"/>
    </row>
    <row r="313051" spans="4:4">
      <c r="D313051" s="571"/>
    </row>
    <row r="313052" spans="4:4">
      <c r="D313052" s="571"/>
    </row>
    <row r="313053" spans="4:4">
      <c r="D313053" s="571"/>
    </row>
    <row r="313054" spans="4:4">
      <c r="D313054" s="571"/>
    </row>
    <row r="313055" spans="4:4">
      <c r="D313055" s="571"/>
    </row>
    <row r="313056" spans="4:4">
      <c r="D313056" s="571"/>
    </row>
    <row r="313057" spans="4:4">
      <c r="D313057" s="571"/>
    </row>
    <row r="313058" spans="4:4">
      <c r="D313058" s="571"/>
    </row>
    <row r="313059" spans="4:4">
      <c r="D313059" s="571"/>
    </row>
    <row r="313060" spans="4:4">
      <c r="D313060" s="571"/>
    </row>
    <row r="313061" spans="4:4">
      <c r="D313061" s="571"/>
    </row>
    <row r="313062" spans="4:4">
      <c r="D313062" s="571"/>
    </row>
    <row r="313063" spans="4:4">
      <c r="D313063" s="571"/>
    </row>
    <row r="313064" spans="4:4">
      <c r="D313064" s="571"/>
    </row>
    <row r="313065" spans="4:4">
      <c r="D313065" s="571"/>
    </row>
    <row r="313066" spans="4:4">
      <c r="D313066" s="571"/>
    </row>
    <row r="313067" spans="4:4">
      <c r="D313067" s="571"/>
    </row>
    <row r="313068" spans="4:4">
      <c r="D313068" s="571"/>
    </row>
    <row r="313069" spans="4:4">
      <c r="D313069" s="571"/>
    </row>
    <row r="313070" spans="4:4">
      <c r="D313070" s="571"/>
    </row>
    <row r="313071" spans="4:4">
      <c r="D313071" s="571"/>
    </row>
    <row r="313072" spans="4:4">
      <c r="D313072" s="571"/>
    </row>
    <row r="313073" spans="4:4">
      <c r="D313073" s="571"/>
    </row>
    <row r="313074" spans="4:4">
      <c r="D313074" s="571"/>
    </row>
    <row r="313075" spans="4:4">
      <c r="D313075" s="571"/>
    </row>
    <row r="313076" spans="4:4">
      <c r="D313076" s="571"/>
    </row>
    <row r="313077" spans="4:4">
      <c r="D313077" s="571"/>
    </row>
    <row r="313078" spans="4:4">
      <c r="D313078" s="571"/>
    </row>
    <row r="313079" spans="4:4">
      <c r="D313079" s="571"/>
    </row>
    <row r="313080" spans="4:4">
      <c r="D313080" s="571"/>
    </row>
    <row r="313081" spans="4:4">
      <c r="D313081" s="571"/>
    </row>
    <row r="313082" spans="4:4">
      <c r="D313082" s="571"/>
    </row>
    <row r="313083" spans="4:4">
      <c r="D313083" s="571"/>
    </row>
    <row r="313084" spans="4:4">
      <c r="D313084" s="571"/>
    </row>
    <row r="313085" spans="4:4">
      <c r="D313085" s="571"/>
    </row>
    <row r="313086" spans="4:4">
      <c r="D313086" s="571"/>
    </row>
    <row r="313087" spans="4:4">
      <c r="D313087" s="571"/>
    </row>
    <row r="313088" spans="4:4">
      <c r="D313088" s="571"/>
    </row>
    <row r="313089" spans="4:4">
      <c r="D313089" s="571"/>
    </row>
    <row r="313090" spans="4:4">
      <c r="D313090" s="571"/>
    </row>
    <row r="313091" spans="4:4">
      <c r="D313091" s="571"/>
    </row>
    <row r="313092" spans="4:4">
      <c r="D313092" s="571"/>
    </row>
    <row r="313093" spans="4:4">
      <c r="D313093" s="571"/>
    </row>
    <row r="313094" spans="4:4">
      <c r="D313094" s="571"/>
    </row>
    <row r="313095" spans="4:4">
      <c r="D313095" s="571"/>
    </row>
    <row r="313096" spans="4:4">
      <c r="D313096" s="571"/>
    </row>
    <row r="313097" spans="4:4">
      <c r="D313097" s="571"/>
    </row>
    <row r="313098" spans="4:4">
      <c r="D313098" s="571"/>
    </row>
    <row r="313099" spans="4:4">
      <c r="D313099" s="571"/>
    </row>
    <row r="313100" spans="4:4">
      <c r="D313100" s="571"/>
    </row>
    <row r="313101" spans="4:4">
      <c r="D313101" s="571"/>
    </row>
    <row r="313102" spans="4:4">
      <c r="D313102" s="571"/>
    </row>
    <row r="313103" spans="4:4">
      <c r="D313103" s="571"/>
    </row>
    <row r="313104" spans="4:4">
      <c r="D313104" s="571"/>
    </row>
    <row r="313105" spans="4:4">
      <c r="D313105" s="571"/>
    </row>
    <row r="313106" spans="4:4">
      <c r="D313106" s="571"/>
    </row>
    <row r="313107" spans="4:4">
      <c r="D313107" s="571"/>
    </row>
    <row r="313108" spans="4:4">
      <c r="D313108" s="571"/>
    </row>
    <row r="313109" spans="4:4">
      <c r="D313109" s="571"/>
    </row>
    <row r="313110" spans="4:4">
      <c r="D313110" s="571"/>
    </row>
    <row r="313111" spans="4:4">
      <c r="D313111" s="571"/>
    </row>
    <row r="313112" spans="4:4">
      <c r="D313112" s="571"/>
    </row>
    <row r="313113" spans="4:4">
      <c r="D313113" s="571"/>
    </row>
    <row r="313114" spans="4:4">
      <c r="D313114" s="571"/>
    </row>
    <row r="313115" spans="4:4">
      <c r="D313115" s="571"/>
    </row>
    <row r="313116" spans="4:4">
      <c r="D313116" s="571"/>
    </row>
    <row r="313117" spans="4:4">
      <c r="D313117" s="571"/>
    </row>
    <row r="313118" spans="4:4">
      <c r="D313118" s="571"/>
    </row>
    <row r="313119" spans="4:4">
      <c r="D313119" s="571"/>
    </row>
    <row r="313120" spans="4:4">
      <c r="D313120" s="571"/>
    </row>
    <row r="313121" spans="4:4">
      <c r="D313121" s="571"/>
    </row>
    <row r="313122" spans="4:4">
      <c r="D313122" s="571"/>
    </row>
    <row r="313123" spans="4:4">
      <c r="D313123" s="571"/>
    </row>
    <row r="313124" spans="4:4">
      <c r="D313124" s="571"/>
    </row>
    <row r="313125" spans="4:4">
      <c r="D313125" s="571"/>
    </row>
    <row r="313126" spans="4:4">
      <c r="D313126" s="571"/>
    </row>
    <row r="313127" spans="4:4">
      <c r="D313127" s="571"/>
    </row>
    <row r="313128" spans="4:4">
      <c r="D313128" s="571"/>
    </row>
    <row r="313129" spans="4:4">
      <c r="D313129" s="571"/>
    </row>
    <row r="313130" spans="4:4">
      <c r="D313130" s="571"/>
    </row>
    <row r="313131" spans="4:4">
      <c r="D313131" s="571"/>
    </row>
    <row r="313132" spans="4:4">
      <c r="D313132" s="571"/>
    </row>
    <row r="313133" spans="4:4">
      <c r="D313133" s="571"/>
    </row>
    <row r="313134" spans="4:4">
      <c r="D313134" s="571"/>
    </row>
    <row r="313135" spans="4:4">
      <c r="D313135" s="571"/>
    </row>
    <row r="313136" spans="4:4">
      <c r="D313136" s="571"/>
    </row>
    <row r="313137" spans="4:4">
      <c r="D313137" s="571"/>
    </row>
    <row r="313138" spans="4:4">
      <c r="D313138" s="571"/>
    </row>
    <row r="313139" spans="4:4">
      <c r="D313139" s="571"/>
    </row>
    <row r="313140" spans="4:4">
      <c r="D313140" s="571"/>
    </row>
    <row r="313141" spans="4:4">
      <c r="D313141" s="571"/>
    </row>
    <row r="313142" spans="4:4">
      <c r="D313142" s="571"/>
    </row>
    <row r="313143" spans="4:4">
      <c r="D313143" s="571"/>
    </row>
    <row r="313144" spans="4:4">
      <c r="D313144" s="571"/>
    </row>
    <row r="313145" spans="4:4">
      <c r="D313145" s="571"/>
    </row>
    <row r="313146" spans="4:4">
      <c r="D313146" s="571"/>
    </row>
    <row r="313147" spans="4:4">
      <c r="D313147" s="571"/>
    </row>
    <row r="313148" spans="4:4">
      <c r="D313148" s="571"/>
    </row>
    <row r="313149" spans="4:4">
      <c r="D313149" s="571"/>
    </row>
    <row r="313150" spans="4:4">
      <c r="D313150" s="571"/>
    </row>
    <row r="313151" spans="4:4">
      <c r="D313151" s="571"/>
    </row>
    <row r="313152" spans="4:4">
      <c r="D313152" s="571"/>
    </row>
    <row r="313153" spans="4:4">
      <c r="D313153" s="571"/>
    </row>
    <row r="313154" spans="4:4">
      <c r="D313154" s="571"/>
    </row>
    <row r="313155" spans="4:4">
      <c r="D313155" s="571"/>
    </row>
    <row r="313156" spans="4:4">
      <c r="D313156" s="571"/>
    </row>
    <row r="313157" spans="4:4">
      <c r="D313157" s="571"/>
    </row>
    <row r="313158" spans="4:4">
      <c r="D313158" s="571"/>
    </row>
    <row r="313159" spans="4:4">
      <c r="D313159" s="571"/>
    </row>
    <row r="313160" spans="4:4">
      <c r="D313160" s="571"/>
    </row>
    <row r="313161" spans="4:4">
      <c r="D313161" s="571"/>
    </row>
    <row r="313162" spans="4:4">
      <c r="D313162" s="571"/>
    </row>
    <row r="313163" spans="4:4">
      <c r="D313163" s="571"/>
    </row>
    <row r="313164" spans="4:4">
      <c r="D313164" s="571"/>
    </row>
    <row r="313165" spans="4:4">
      <c r="D313165" s="571"/>
    </row>
    <row r="313166" spans="4:4">
      <c r="D313166" s="571"/>
    </row>
    <row r="313167" spans="4:4">
      <c r="D313167" s="571"/>
    </row>
    <row r="313168" spans="4:4">
      <c r="D313168" s="571"/>
    </row>
    <row r="313169" spans="4:4">
      <c r="D313169" s="571"/>
    </row>
    <row r="313170" spans="4:4">
      <c r="D313170" s="571"/>
    </row>
    <row r="313171" spans="4:4">
      <c r="D313171" s="571"/>
    </row>
    <row r="313172" spans="4:4">
      <c r="D313172" s="571"/>
    </row>
    <row r="313173" spans="4:4">
      <c r="D313173" s="571"/>
    </row>
    <row r="313174" spans="4:4">
      <c r="D313174" s="571"/>
    </row>
    <row r="313175" spans="4:4">
      <c r="D313175" s="571"/>
    </row>
    <row r="313176" spans="4:4">
      <c r="D313176" s="571"/>
    </row>
    <row r="313177" spans="4:4">
      <c r="D313177" s="571"/>
    </row>
    <row r="313178" spans="4:4">
      <c r="D313178" s="571"/>
    </row>
    <row r="313179" spans="4:4">
      <c r="D313179" s="571"/>
    </row>
    <row r="313180" spans="4:4">
      <c r="D313180" s="571"/>
    </row>
    <row r="313181" spans="4:4">
      <c r="D313181" s="571"/>
    </row>
    <row r="313182" spans="4:4">
      <c r="D313182" s="571"/>
    </row>
    <row r="313183" spans="4:4">
      <c r="D313183" s="571"/>
    </row>
    <row r="313184" spans="4:4">
      <c r="D313184" s="571"/>
    </row>
    <row r="313185" spans="4:4">
      <c r="D313185" s="571"/>
    </row>
    <row r="313186" spans="4:4">
      <c r="D313186" s="571"/>
    </row>
    <row r="313187" spans="4:4">
      <c r="D313187" s="571"/>
    </row>
    <row r="313188" spans="4:4">
      <c r="D313188" s="571"/>
    </row>
    <row r="313189" spans="4:4">
      <c r="D313189" s="571"/>
    </row>
    <row r="313190" spans="4:4">
      <c r="D313190" s="571"/>
    </row>
    <row r="313191" spans="4:4">
      <c r="D313191" s="571"/>
    </row>
    <row r="313192" spans="4:4">
      <c r="D313192" s="571"/>
    </row>
    <row r="313193" spans="4:4">
      <c r="D313193" s="571"/>
    </row>
    <row r="313194" spans="4:4">
      <c r="D313194" s="571"/>
    </row>
    <row r="313195" spans="4:4">
      <c r="D313195" s="571"/>
    </row>
    <row r="313196" spans="4:4">
      <c r="D313196" s="571"/>
    </row>
    <row r="313197" spans="4:4">
      <c r="D313197" s="571"/>
    </row>
    <row r="313198" spans="4:4">
      <c r="D313198" s="571"/>
    </row>
    <row r="313199" spans="4:4">
      <c r="D313199" s="571"/>
    </row>
    <row r="313200" spans="4:4">
      <c r="D313200" s="571"/>
    </row>
    <row r="313201" spans="4:4">
      <c r="D313201" s="571"/>
    </row>
    <row r="313202" spans="4:4">
      <c r="D313202" s="571"/>
    </row>
    <row r="313203" spans="4:4">
      <c r="D313203" s="571"/>
    </row>
    <row r="313204" spans="4:4">
      <c r="D313204" s="571"/>
    </row>
    <row r="313205" spans="4:4">
      <c r="D313205" s="571"/>
    </row>
    <row r="313206" spans="4:4">
      <c r="D313206" s="571"/>
    </row>
    <row r="313207" spans="4:4">
      <c r="D313207" s="571"/>
    </row>
    <row r="313208" spans="4:4">
      <c r="D313208" s="571"/>
    </row>
    <row r="313209" spans="4:4">
      <c r="D313209" s="571"/>
    </row>
    <row r="313210" spans="4:4">
      <c r="D313210" s="571"/>
    </row>
    <row r="313211" spans="4:4">
      <c r="D313211" s="571"/>
    </row>
    <row r="313212" spans="4:4">
      <c r="D313212" s="571"/>
    </row>
    <row r="313213" spans="4:4">
      <c r="D313213" s="571"/>
    </row>
    <row r="313214" spans="4:4">
      <c r="D313214" s="571"/>
    </row>
    <row r="313215" spans="4:4">
      <c r="D313215" s="571"/>
    </row>
    <row r="313216" spans="4:4">
      <c r="D313216" s="571"/>
    </row>
    <row r="313217" spans="4:4">
      <c r="D313217" s="571"/>
    </row>
    <row r="313218" spans="4:4">
      <c r="D313218" s="571"/>
    </row>
    <row r="313219" spans="4:4">
      <c r="D313219" s="571"/>
    </row>
    <row r="313220" spans="4:4">
      <c r="D313220" s="571"/>
    </row>
    <row r="313221" spans="4:4">
      <c r="D313221" s="571"/>
    </row>
    <row r="313222" spans="4:4">
      <c r="D313222" s="571"/>
    </row>
    <row r="313223" spans="4:4">
      <c r="D313223" s="571"/>
    </row>
    <row r="313224" spans="4:4">
      <c r="D313224" s="571"/>
    </row>
    <row r="313225" spans="4:4">
      <c r="D313225" s="571"/>
    </row>
    <row r="313226" spans="4:4">
      <c r="D313226" s="571"/>
    </row>
    <row r="313227" spans="4:4">
      <c r="D313227" s="571"/>
    </row>
    <row r="313228" spans="4:4">
      <c r="D313228" s="571"/>
    </row>
    <row r="313229" spans="4:4">
      <c r="D313229" s="571"/>
    </row>
    <row r="313230" spans="4:4">
      <c r="D313230" s="571"/>
    </row>
    <row r="313231" spans="4:4">
      <c r="D313231" s="571"/>
    </row>
    <row r="313232" spans="4:4">
      <c r="D313232" s="571"/>
    </row>
    <row r="313233" spans="4:4">
      <c r="D313233" s="571"/>
    </row>
    <row r="313234" spans="4:4">
      <c r="D313234" s="571"/>
    </row>
    <row r="313235" spans="4:4">
      <c r="D313235" s="571"/>
    </row>
    <row r="313236" spans="4:4">
      <c r="D313236" s="571"/>
    </row>
    <row r="313237" spans="4:4">
      <c r="D313237" s="571"/>
    </row>
    <row r="313238" spans="4:4">
      <c r="D313238" s="571"/>
    </row>
    <row r="313239" spans="4:4">
      <c r="D313239" s="571"/>
    </row>
    <row r="313240" spans="4:4">
      <c r="D313240" s="571"/>
    </row>
    <row r="313241" spans="4:4">
      <c r="D313241" s="571"/>
    </row>
    <row r="313242" spans="4:4">
      <c r="D313242" s="571"/>
    </row>
    <row r="313243" spans="4:4">
      <c r="D313243" s="571"/>
    </row>
    <row r="313244" spans="4:4">
      <c r="D313244" s="571"/>
    </row>
    <row r="313245" spans="4:4">
      <c r="D313245" s="571"/>
    </row>
    <row r="313246" spans="4:4">
      <c r="D313246" s="571"/>
    </row>
    <row r="313247" spans="4:4">
      <c r="D313247" s="571"/>
    </row>
    <row r="313248" spans="4:4">
      <c r="D313248" s="571"/>
    </row>
    <row r="313249" spans="4:4">
      <c r="D313249" s="571"/>
    </row>
    <row r="313250" spans="4:4">
      <c r="D313250" s="571"/>
    </row>
    <row r="313251" spans="4:4">
      <c r="D313251" s="571"/>
    </row>
    <row r="313252" spans="4:4">
      <c r="D313252" s="571"/>
    </row>
    <row r="313253" spans="4:4">
      <c r="D313253" s="571"/>
    </row>
    <row r="313254" spans="4:4">
      <c r="D313254" s="571"/>
    </row>
    <row r="313255" spans="4:4">
      <c r="D313255" s="571"/>
    </row>
    <row r="313256" spans="4:4">
      <c r="D313256" s="571"/>
    </row>
    <row r="313257" spans="4:4">
      <c r="D313257" s="571"/>
    </row>
    <row r="313258" spans="4:4">
      <c r="D313258" s="571"/>
    </row>
    <row r="313259" spans="4:4">
      <c r="D313259" s="571"/>
    </row>
    <row r="313260" spans="4:4">
      <c r="D313260" s="571"/>
    </row>
    <row r="313261" spans="4:4">
      <c r="D313261" s="571"/>
    </row>
    <row r="313262" spans="4:4">
      <c r="D313262" s="571"/>
    </row>
    <row r="313263" spans="4:4">
      <c r="D313263" s="571"/>
    </row>
    <row r="313264" spans="4:4">
      <c r="D313264" s="571"/>
    </row>
    <row r="313265" spans="4:4">
      <c r="D313265" s="571"/>
    </row>
    <row r="313266" spans="4:4">
      <c r="D313266" s="571"/>
    </row>
    <row r="313267" spans="4:4">
      <c r="D313267" s="571"/>
    </row>
    <row r="313268" spans="4:4">
      <c r="D313268" s="571"/>
    </row>
    <row r="313269" spans="4:4">
      <c r="D313269" s="571"/>
    </row>
    <row r="313270" spans="4:4">
      <c r="D313270" s="571"/>
    </row>
    <row r="313271" spans="4:4">
      <c r="D313271" s="571"/>
    </row>
    <row r="313272" spans="4:4">
      <c r="D313272" s="571"/>
    </row>
    <row r="313273" spans="4:4">
      <c r="D313273" s="571"/>
    </row>
    <row r="313274" spans="4:4">
      <c r="D313274" s="571"/>
    </row>
    <row r="313275" spans="4:4">
      <c r="D313275" s="571"/>
    </row>
    <row r="313276" spans="4:4">
      <c r="D313276" s="571"/>
    </row>
    <row r="313277" spans="4:4">
      <c r="D313277" s="571"/>
    </row>
    <row r="313278" spans="4:4">
      <c r="D313278" s="571"/>
    </row>
    <row r="313279" spans="4:4">
      <c r="D313279" s="571"/>
    </row>
    <row r="313280" spans="4:4">
      <c r="D313280" s="571"/>
    </row>
    <row r="313281" spans="4:4">
      <c r="D313281" s="571"/>
    </row>
    <row r="313282" spans="4:4">
      <c r="D313282" s="571"/>
    </row>
    <row r="313283" spans="4:4">
      <c r="D313283" s="571"/>
    </row>
    <row r="313284" spans="4:4">
      <c r="D313284" s="571"/>
    </row>
    <row r="313285" spans="4:4">
      <c r="D313285" s="571"/>
    </row>
    <row r="313286" spans="4:4">
      <c r="D313286" s="571"/>
    </row>
    <row r="313287" spans="4:4">
      <c r="D313287" s="571"/>
    </row>
    <row r="313288" spans="4:4">
      <c r="D313288" s="571"/>
    </row>
    <row r="313289" spans="4:4">
      <c r="D313289" s="571"/>
    </row>
    <row r="313290" spans="4:4">
      <c r="D313290" s="571"/>
    </row>
    <row r="313291" spans="4:4">
      <c r="D313291" s="571"/>
    </row>
    <row r="313292" spans="4:4">
      <c r="D313292" s="571"/>
    </row>
    <row r="313293" spans="4:4">
      <c r="D313293" s="571"/>
    </row>
    <row r="313294" spans="4:4">
      <c r="D313294" s="571"/>
    </row>
    <row r="313295" spans="4:4">
      <c r="D313295" s="571"/>
    </row>
    <row r="313296" spans="4:4">
      <c r="D313296" s="571"/>
    </row>
    <row r="313297" spans="4:4">
      <c r="D313297" s="571"/>
    </row>
    <row r="313298" spans="4:4">
      <c r="D313298" s="571"/>
    </row>
    <row r="313299" spans="4:4">
      <c r="D313299" s="571"/>
    </row>
    <row r="313300" spans="4:4">
      <c r="D313300" s="571"/>
    </row>
    <row r="313301" spans="4:4">
      <c r="D313301" s="571"/>
    </row>
    <row r="313302" spans="4:4">
      <c r="D313302" s="571"/>
    </row>
    <row r="313303" spans="4:4">
      <c r="D313303" s="571"/>
    </row>
    <row r="313304" spans="4:4">
      <c r="D313304" s="571"/>
    </row>
    <row r="313305" spans="4:4">
      <c r="D313305" s="571"/>
    </row>
    <row r="313306" spans="4:4">
      <c r="D313306" s="571"/>
    </row>
    <row r="313307" spans="4:4">
      <c r="D313307" s="571"/>
    </row>
    <row r="313308" spans="4:4">
      <c r="D313308" s="571"/>
    </row>
    <row r="313309" spans="4:4">
      <c r="D313309" s="571"/>
    </row>
    <row r="313310" spans="4:4">
      <c r="D313310" s="571"/>
    </row>
    <row r="313311" spans="4:4">
      <c r="D313311" s="571"/>
    </row>
    <row r="313312" spans="4:4">
      <c r="D313312" s="571"/>
    </row>
    <row r="313313" spans="4:4">
      <c r="D313313" s="571"/>
    </row>
    <row r="313314" spans="4:4">
      <c r="D313314" s="571"/>
    </row>
    <row r="313315" spans="4:4">
      <c r="D313315" s="571"/>
    </row>
    <row r="313316" spans="4:4">
      <c r="D313316" s="571"/>
    </row>
    <row r="313317" spans="4:4">
      <c r="D313317" s="571"/>
    </row>
    <row r="313318" spans="4:4">
      <c r="D313318" s="571"/>
    </row>
    <row r="313319" spans="4:4">
      <c r="D313319" s="571"/>
    </row>
    <row r="313320" spans="4:4">
      <c r="D313320" s="571"/>
    </row>
    <row r="313321" spans="4:4">
      <c r="D313321" s="571"/>
    </row>
    <row r="313322" spans="4:4">
      <c r="D313322" s="571"/>
    </row>
    <row r="313323" spans="4:4">
      <c r="D313323" s="571"/>
    </row>
    <row r="313324" spans="4:4">
      <c r="D313324" s="571"/>
    </row>
    <row r="313325" spans="4:4">
      <c r="D313325" s="571"/>
    </row>
    <row r="313326" spans="4:4">
      <c r="D313326" s="571"/>
    </row>
    <row r="313327" spans="4:4">
      <c r="D313327" s="571"/>
    </row>
    <row r="313328" spans="4:4">
      <c r="D313328" s="571"/>
    </row>
    <row r="313329" spans="4:4">
      <c r="D313329" s="571"/>
    </row>
    <row r="313330" spans="4:4">
      <c r="D313330" s="571"/>
    </row>
    <row r="313331" spans="4:4">
      <c r="D313331" s="571"/>
    </row>
    <row r="313332" spans="4:4">
      <c r="D313332" s="571"/>
    </row>
    <row r="313333" spans="4:4">
      <c r="D313333" s="571"/>
    </row>
    <row r="313334" spans="4:4">
      <c r="D313334" s="571"/>
    </row>
    <row r="313335" spans="4:4">
      <c r="D313335" s="571"/>
    </row>
    <row r="313336" spans="4:4">
      <c r="D313336" s="571"/>
    </row>
    <row r="313337" spans="4:4">
      <c r="D313337" s="571"/>
    </row>
    <row r="313338" spans="4:4">
      <c r="D313338" s="571"/>
    </row>
    <row r="313339" spans="4:4">
      <c r="D313339" s="571"/>
    </row>
    <row r="313340" spans="4:4">
      <c r="D313340" s="571"/>
    </row>
    <row r="313341" spans="4:4">
      <c r="D313341" s="571"/>
    </row>
    <row r="313342" spans="4:4">
      <c r="D313342" s="571"/>
    </row>
    <row r="313343" spans="4:4">
      <c r="D313343" s="571"/>
    </row>
    <row r="313344" spans="4:4">
      <c r="D313344" s="571"/>
    </row>
    <row r="313345" spans="4:4">
      <c r="D313345" s="571"/>
    </row>
    <row r="313346" spans="4:4">
      <c r="D313346" s="571"/>
    </row>
    <row r="313347" spans="4:4">
      <c r="D313347" s="571"/>
    </row>
    <row r="313348" spans="4:4">
      <c r="D313348" s="571"/>
    </row>
    <row r="313349" spans="4:4">
      <c r="D313349" s="571"/>
    </row>
    <row r="313350" spans="4:4">
      <c r="D313350" s="571"/>
    </row>
    <row r="313351" spans="4:4">
      <c r="D313351" s="571"/>
    </row>
    <row r="313352" spans="4:4">
      <c r="D313352" s="571"/>
    </row>
    <row r="313353" spans="4:4">
      <c r="D313353" s="571"/>
    </row>
    <row r="313354" spans="4:4">
      <c r="D313354" s="571"/>
    </row>
    <row r="313355" spans="4:4">
      <c r="D313355" s="571"/>
    </row>
    <row r="313356" spans="4:4">
      <c r="D313356" s="571"/>
    </row>
    <row r="313357" spans="4:4">
      <c r="D313357" s="571"/>
    </row>
    <row r="313358" spans="4:4">
      <c r="D313358" s="571"/>
    </row>
    <row r="313359" spans="4:4">
      <c r="D313359" s="571"/>
    </row>
    <row r="313360" spans="4:4">
      <c r="D313360" s="571"/>
    </row>
    <row r="313361" spans="4:4">
      <c r="D313361" s="571"/>
    </row>
    <row r="313362" spans="4:4">
      <c r="D313362" s="571"/>
    </row>
    <row r="313363" spans="4:4">
      <c r="D313363" s="571"/>
    </row>
    <row r="313364" spans="4:4">
      <c r="D313364" s="571"/>
    </row>
    <row r="313365" spans="4:4">
      <c r="D313365" s="571"/>
    </row>
    <row r="313366" spans="4:4">
      <c r="D313366" s="571"/>
    </row>
    <row r="313367" spans="4:4">
      <c r="D313367" s="571"/>
    </row>
    <row r="313368" spans="4:4">
      <c r="D313368" s="571"/>
    </row>
    <row r="313369" spans="4:4">
      <c r="D313369" s="571"/>
    </row>
    <row r="313370" spans="4:4">
      <c r="D313370" s="571"/>
    </row>
    <row r="313371" spans="4:4">
      <c r="D313371" s="571"/>
    </row>
    <row r="313372" spans="4:4">
      <c r="D313372" s="571"/>
    </row>
    <row r="313373" spans="4:4">
      <c r="D313373" s="571"/>
    </row>
    <row r="313374" spans="4:4">
      <c r="D313374" s="571"/>
    </row>
    <row r="313375" spans="4:4">
      <c r="D313375" s="571"/>
    </row>
    <row r="313376" spans="4:4">
      <c r="D313376" s="571"/>
    </row>
    <row r="313377" spans="4:4">
      <c r="D313377" s="571"/>
    </row>
    <row r="313378" spans="4:4">
      <c r="D313378" s="571"/>
    </row>
    <row r="313379" spans="4:4">
      <c r="D313379" s="571"/>
    </row>
    <row r="313380" spans="4:4">
      <c r="D313380" s="571"/>
    </row>
    <row r="313381" spans="4:4">
      <c r="D313381" s="571"/>
    </row>
    <row r="313382" spans="4:4">
      <c r="D313382" s="571"/>
    </row>
    <row r="313383" spans="4:4">
      <c r="D313383" s="571"/>
    </row>
    <row r="313384" spans="4:4">
      <c r="D313384" s="571"/>
    </row>
    <row r="313385" spans="4:4">
      <c r="D313385" s="571"/>
    </row>
    <row r="313386" spans="4:4">
      <c r="D313386" s="571"/>
    </row>
    <row r="313387" spans="4:4">
      <c r="D313387" s="571"/>
    </row>
    <row r="313388" spans="4:4">
      <c r="D313388" s="571"/>
    </row>
    <row r="313389" spans="4:4">
      <c r="D313389" s="571"/>
    </row>
    <row r="313390" spans="4:4">
      <c r="D313390" s="571"/>
    </row>
    <row r="313391" spans="4:4">
      <c r="D313391" s="571"/>
    </row>
    <row r="313392" spans="4:4">
      <c r="D313392" s="571"/>
    </row>
    <row r="313393" spans="4:4">
      <c r="D313393" s="571"/>
    </row>
    <row r="313394" spans="4:4">
      <c r="D313394" s="571"/>
    </row>
    <row r="313395" spans="4:4">
      <c r="D313395" s="571"/>
    </row>
    <row r="313396" spans="4:4">
      <c r="D313396" s="571"/>
    </row>
    <row r="313397" spans="4:4">
      <c r="D313397" s="571"/>
    </row>
    <row r="313398" spans="4:4">
      <c r="D313398" s="571"/>
    </row>
    <row r="313399" spans="4:4">
      <c r="D313399" s="571"/>
    </row>
    <row r="313400" spans="4:4">
      <c r="D313400" s="571"/>
    </row>
    <row r="313401" spans="4:4">
      <c r="D313401" s="571"/>
    </row>
    <row r="313402" spans="4:4">
      <c r="D313402" s="571"/>
    </row>
    <row r="313403" spans="4:4">
      <c r="D313403" s="571"/>
    </row>
    <row r="313404" spans="4:4">
      <c r="D313404" s="571"/>
    </row>
    <row r="313405" spans="4:4">
      <c r="D313405" s="571"/>
    </row>
    <row r="313406" spans="4:4">
      <c r="D313406" s="571"/>
    </row>
    <row r="313407" spans="4:4">
      <c r="D313407" s="571"/>
    </row>
    <row r="313408" spans="4:4">
      <c r="D313408" s="571"/>
    </row>
    <row r="313409" spans="4:4">
      <c r="D313409" s="571"/>
    </row>
    <row r="313410" spans="4:4">
      <c r="D313410" s="571"/>
    </row>
    <row r="313411" spans="4:4">
      <c r="D313411" s="571"/>
    </row>
    <row r="313412" spans="4:4">
      <c r="D313412" s="571"/>
    </row>
    <row r="313413" spans="4:4">
      <c r="D313413" s="571"/>
    </row>
    <row r="313414" spans="4:4">
      <c r="D313414" s="571"/>
    </row>
    <row r="313415" spans="4:4">
      <c r="D313415" s="571"/>
    </row>
    <row r="313416" spans="4:4">
      <c r="D313416" s="571"/>
    </row>
    <row r="313417" spans="4:4">
      <c r="D313417" s="571"/>
    </row>
    <row r="313418" spans="4:4">
      <c r="D313418" s="571"/>
    </row>
    <row r="313419" spans="4:4">
      <c r="D313419" s="571"/>
    </row>
    <row r="313420" spans="4:4">
      <c r="D313420" s="571"/>
    </row>
    <row r="313421" spans="4:4">
      <c r="D313421" s="571"/>
    </row>
    <row r="313422" spans="4:4">
      <c r="D313422" s="571"/>
    </row>
    <row r="313423" spans="4:4">
      <c r="D313423" s="571"/>
    </row>
    <row r="313424" spans="4:4">
      <c r="D313424" s="571"/>
    </row>
    <row r="313425" spans="4:4">
      <c r="D313425" s="571"/>
    </row>
    <row r="313426" spans="4:4">
      <c r="D313426" s="571"/>
    </row>
    <row r="313427" spans="4:4">
      <c r="D313427" s="571"/>
    </row>
    <row r="313428" spans="4:4">
      <c r="D313428" s="571"/>
    </row>
    <row r="313429" spans="4:4">
      <c r="D313429" s="571"/>
    </row>
    <row r="313430" spans="4:4">
      <c r="D313430" s="571"/>
    </row>
    <row r="313431" spans="4:4">
      <c r="D313431" s="571"/>
    </row>
    <row r="313432" spans="4:4">
      <c r="D313432" s="571"/>
    </row>
    <row r="313433" spans="4:4">
      <c r="D313433" s="571"/>
    </row>
    <row r="313434" spans="4:4">
      <c r="D313434" s="571"/>
    </row>
    <row r="313435" spans="4:4">
      <c r="D313435" s="571"/>
    </row>
    <row r="313436" spans="4:4">
      <c r="D313436" s="571"/>
    </row>
    <row r="313437" spans="4:4">
      <c r="D313437" s="571"/>
    </row>
    <row r="313438" spans="4:4">
      <c r="D313438" s="571"/>
    </row>
    <row r="313439" spans="4:4">
      <c r="D313439" s="571"/>
    </row>
    <row r="313440" spans="4:4">
      <c r="D313440" s="571"/>
    </row>
    <row r="313441" spans="4:4">
      <c r="D313441" s="571"/>
    </row>
    <row r="313442" spans="4:4">
      <c r="D313442" s="571"/>
    </row>
    <row r="313443" spans="4:4">
      <c r="D313443" s="571"/>
    </row>
    <row r="313444" spans="4:4">
      <c r="D313444" s="571"/>
    </row>
    <row r="313445" spans="4:4">
      <c r="D313445" s="571"/>
    </row>
    <row r="313446" spans="4:4">
      <c r="D313446" s="571"/>
    </row>
    <row r="313447" spans="4:4">
      <c r="D313447" s="571"/>
    </row>
    <row r="313448" spans="4:4">
      <c r="D313448" s="571"/>
    </row>
    <row r="313449" spans="4:4">
      <c r="D313449" s="571"/>
    </row>
    <row r="313450" spans="4:4">
      <c r="D313450" s="571"/>
    </row>
    <row r="313451" spans="4:4">
      <c r="D313451" s="571"/>
    </row>
    <row r="313452" spans="4:4">
      <c r="D313452" s="571"/>
    </row>
    <row r="313453" spans="4:4">
      <c r="D313453" s="571"/>
    </row>
    <row r="313454" spans="4:4">
      <c r="D313454" s="571"/>
    </row>
    <row r="313455" spans="4:4">
      <c r="D313455" s="571"/>
    </row>
    <row r="313456" spans="4:4">
      <c r="D313456" s="571"/>
    </row>
    <row r="313457" spans="4:4">
      <c r="D313457" s="571"/>
    </row>
    <row r="313458" spans="4:4">
      <c r="D313458" s="571"/>
    </row>
    <row r="313459" spans="4:4">
      <c r="D313459" s="571"/>
    </row>
    <row r="313460" spans="4:4">
      <c r="D313460" s="571"/>
    </row>
    <row r="313461" spans="4:4">
      <c r="D313461" s="571"/>
    </row>
    <row r="313462" spans="4:4">
      <c r="D313462" s="571"/>
    </row>
    <row r="313463" spans="4:4">
      <c r="D313463" s="571"/>
    </row>
    <row r="313464" spans="4:4">
      <c r="D313464" s="571"/>
    </row>
    <row r="313465" spans="4:4">
      <c r="D313465" s="571"/>
    </row>
    <row r="313466" spans="4:4">
      <c r="D313466" s="571"/>
    </row>
    <row r="313467" spans="4:4">
      <c r="D313467" s="571"/>
    </row>
    <row r="313468" spans="4:4">
      <c r="D313468" s="571"/>
    </row>
    <row r="313469" spans="4:4">
      <c r="D313469" s="571"/>
    </row>
    <row r="313470" spans="4:4">
      <c r="D313470" s="571"/>
    </row>
    <row r="313471" spans="4:4">
      <c r="D313471" s="571"/>
    </row>
    <row r="313472" spans="4:4">
      <c r="D313472" s="571"/>
    </row>
    <row r="313473" spans="4:4">
      <c r="D313473" s="571"/>
    </row>
    <row r="313474" spans="4:4">
      <c r="D313474" s="571"/>
    </row>
    <row r="313475" spans="4:4">
      <c r="D313475" s="571"/>
    </row>
    <row r="313476" spans="4:4">
      <c r="D313476" s="571"/>
    </row>
    <row r="313477" spans="4:4">
      <c r="D313477" s="571"/>
    </row>
    <row r="313478" spans="4:4">
      <c r="D313478" s="571"/>
    </row>
    <row r="313479" spans="4:4">
      <c r="D313479" s="571"/>
    </row>
    <row r="313480" spans="4:4">
      <c r="D313480" s="571"/>
    </row>
    <row r="313481" spans="4:4">
      <c r="D313481" s="571"/>
    </row>
    <row r="313482" spans="4:4">
      <c r="D313482" s="571"/>
    </row>
    <row r="313483" spans="4:4">
      <c r="D313483" s="571"/>
    </row>
    <row r="313484" spans="4:4">
      <c r="D313484" s="571"/>
    </row>
    <row r="313485" spans="4:4">
      <c r="D313485" s="571"/>
    </row>
    <row r="313486" spans="4:4">
      <c r="D313486" s="571"/>
    </row>
    <row r="313487" spans="4:4">
      <c r="D313487" s="571"/>
    </row>
    <row r="313488" spans="4:4">
      <c r="D313488" s="571"/>
    </row>
    <row r="313489" spans="4:4">
      <c r="D313489" s="571"/>
    </row>
    <row r="313490" spans="4:4">
      <c r="D313490" s="571"/>
    </row>
    <row r="313491" spans="4:4">
      <c r="D313491" s="571"/>
    </row>
    <row r="313492" spans="4:4">
      <c r="D313492" s="571"/>
    </row>
    <row r="313493" spans="4:4">
      <c r="D313493" s="571"/>
    </row>
    <row r="313494" spans="4:4">
      <c r="D313494" s="571"/>
    </row>
    <row r="313495" spans="4:4">
      <c r="D313495" s="571"/>
    </row>
    <row r="313496" spans="4:4">
      <c r="D313496" s="571"/>
    </row>
    <row r="313497" spans="4:4">
      <c r="D313497" s="571"/>
    </row>
    <row r="313498" spans="4:4">
      <c r="D313498" s="571"/>
    </row>
    <row r="313499" spans="4:4">
      <c r="D313499" s="571"/>
    </row>
    <row r="313500" spans="4:4">
      <c r="D313500" s="571"/>
    </row>
    <row r="313501" spans="4:4">
      <c r="D313501" s="571"/>
    </row>
    <row r="313502" spans="4:4">
      <c r="D313502" s="571"/>
    </row>
    <row r="313503" spans="4:4">
      <c r="D313503" s="571"/>
    </row>
    <row r="313504" spans="4:4">
      <c r="D313504" s="571"/>
    </row>
    <row r="313505" spans="4:4">
      <c r="D313505" s="571"/>
    </row>
    <row r="313506" spans="4:4">
      <c r="D313506" s="571"/>
    </row>
    <row r="313507" spans="4:4">
      <c r="D313507" s="571"/>
    </row>
    <row r="313508" spans="4:4">
      <c r="D313508" s="571"/>
    </row>
    <row r="313509" spans="4:4">
      <c r="D313509" s="571"/>
    </row>
    <row r="313510" spans="4:4">
      <c r="D313510" s="571"/>
    </row>
    <row r="313511" spans="4:4">
      <c r="D313511" s="571"/>
    </row>
    <row r="313512" spans="4:4">
      <c r="D313512" s="571"/>
    </row>
    <row r="313513" spans="4:4">
      <c r="D313513" s="571"/>
    </row>
    <row r="313514" spans="4:4">
      <c r="D313514" s="571"/>
    </row>
    <row r="313515" spans="4:4">
      <c r="D313515" s="571"/>
    </row>
    <row r="313516" spans="4:4">
      <c r="D313516" s="571"/>
    </row>
    <row r="313517" spans="4:4">
      <c r="D313517" s="571"/>
    </row>
    <row r="313518" spans="4:4">
      <c r="D313518" s="571"/>
    </row>
    <row r="313519" spans="4:4">
      <c r="D313519" s="571"/>
    </row>
    <row r="313520" spans="4:4">
      <c r="D313520" s="571"/>
    </row>
    <row r="313521" spans="4:4">
      <c r="D313521" s="571"/>
    </row>
    <row r="313522" spans="4:4">
      <c r="D313522" s="571"/>
    </row>
    <row r="313523" spans="4:4">
      <c r="D313523" s="571"/>
    </row>
    <row r="313524" spans="4:4">
      <c r="D313524" s="571"/>
    </row>
    <row r="313525" spans="4:4">
      <c r="D313525" s="571"/>
    </row>
    <row r="313526" spans="4:4">
      <c r="D313526" s="571"/>
    </row>
    <row r="313527" spans="4:4">
      <c r="D313527" s="571"/>
    </row>
    <row r="313528" spans="4:4">
      <c r="D313528" s="571"/>
    </row>
    <row r="313529" spans="4:4">
      <c r="D313529" s="571"/>
    </row>
    <row r="313530" spans="4:4">
      <c r="D313530" s="571"/>
    </row>
    <row r="313531" spans="4:4">
      <c r="D313531" s="571"/>
    </row>
    <row r="313532" spans="4:4">
      <c r="D313532" s="571"/>
    </row>
    <row r="313533" spans="4:4">
      <c r="D313533" s="571"/>
    </row>
    <row r="313534" spans="4:4">
      <c r="D313534" s="571"/>
    </row>
    <row r="313535" spans="4:4">
      <c r="D313535" s="571"/>
    </row>
    <row r="313536" spans="4:4">
      <c r="D313536" s="571"/>
    </row>
    <row r="313537" spans="4:4">
      <c r="D313537" s="571"/>
    </row>
    <row r="313538" spans="4:4">
      <c r="D313538" s="571"/>
    </row>
    <row r="313539" spans="4:4">
      <c r="D313539" s="571"/>
    </row>
    <row r="313540" spans="4:4">
      <c r="D313540" s="571"/>
    </row>
    <row r="313541" spans="4:4">
      <c r="D313541" s="571"/>
    </row>
    <row r="313542" spans="4:4">
      <c r="D313542" s="571"/>
    </row>
    <row r="313543" spans="4:4">
      <c r="D313543" s="571"/>
    </row>
    <row r="313544" spans="4:4">
      <c r="D313544" s="571"/>
    </row>
    <row r="313545" spans="4:4">
      <c r="D313545" s="571"/>
    </row>
    <row r="313546" spans="4:4">
      <c r="D313546" s="571"/>
    </row>
    <row r="313547" spans="4:4">
      <c r="D313547" s="571"/>
    </row>
    <row r="313548" spans="4:4">
      <c r="D313548" s="571"/>
    </row>
    <row r="313549" spans="4:4">
      <c r="D313549" s="571"/>
    </row>
    <row r="313550" spans="4:4">
      <c r="D313550" s="571"/>
    </row>
    <row r="313551" spans="4:4">
      <c r="D313551" s="571"/>
    </row>
    <row r="313552" spans="4:4">
      <c r="D313552" s="571"/>
    </row>
    <row r="313553" spans="4:4">
      <c r="D313553" s="571"/>
    </row>
    <row r="313554" spans="4:4">
      <c r="D313554" s="571"/>
    </row>
    <row r="313555" spans="4:4">
      <c r="D313555" s="571"/>
    </row>
    <row r="313556" spans="4:4">
      <c r="D313556" s="571"/>
    </row>
    <row r="313557" spans="4:4">
      <c r="D313557" s="571"/>
    </row>
    <row r="313558" spans="4:4">
      <c r="D313558" s="571"/>
    </row>
    <row r="313559" spans="4:4">
      <c r="D313559" s="571"/>
    </row>
    <row r="313560" spans="4:4">
      <c r="D313560" s="571"/>
    </row>
    <row r="313561" spans="4:4">
      <c r="D313561" s="571"/>
    </row>
    <row r="313562" spans="4:4">
      <c r="D313562" s="571"/>
    </row>
    <row r="313563" spans="4:4">
      <c r="D313563" s="571"/>
    </row>
    <row r="313564" spans="4:4">
      <c r="D313564" s="571"/>
    </row>
    <row r="313565" spans="4:4">
      <c r="D313565" s="571"/>
    </row>
    <row r="313566" spans="4:4">
      <c r="D313566" s="571"/>
    </row>
    <row r="313567" spans="4:4">
      <c r="D313567" s="571"/>
    </row>
    <row r="313568" spans="4:4">
      <c r="D313568" s="571"/>
    </row>
    <row r="313569" spans="4:4">
      <c r="D313569" s="571"/>
    </row>
    <row r="313570" spans="4:4">
      <c r="D313570" s="571"/>
    </row>
    <row r="313571" spans="4:4">
      <c r="D313571" s="571"/>
    </row>
    <row r="313572" spans="4:4">
      <c r="D313572" s="571"/>
    </row>
    <row r="313573" spans="4:4">
      <c r="D313573" s="571"/>
    </row>
    <row r="313574" spans="4:4">
      <c r="D313574" s="571"/>
    </row>
    <row r="313575" spans="4:4">
      <c r="D313575" s="571"/>
    </row>
    <row r="313576" spans="4:4">
      <c r="D313576" s="571"/>
    </row>
    <row r="313577" spans="4:4">
      <c r="D313577" s="571"/>
    </row>
    <row r="313578" spans="4:4">
      <c r="D313578" s="571"/>
    </row>
    <row r="313579" spans="4:4">
      <c r="D313579" s="571"/>
    </row>
    <row r="313580" spans="4:4">
      <c r="D313580" s="571"/>
    </row>
    <row r="313581" spans="4:4">
      <c r="D313581" s="571"/>
    </row>
    <row r="313582" spans="4:4">
      <c r="D313582" s="571"/>
    </row>
    <row r="313583" spans="4:4">
      <c r="D313583" s="571"/>
    </row>
    <row r="313584" spans="4:4">
      <c r="D313584" s="571"/>
    </row>
    <row r="313585" spans="4:4">
      <c r="D313585" s="571"/>
    </row>
    <row r="313586" spans="4:4">
      <c r="D313586" s="571"/>
    </row>
    <row r="313587" spans="4:4">
      <c r="D313587" s="571"/>
    </row>
    <row r="313588" spans="4:4">
      <c r="D313588" s="571"/>
    </row>
    <row r="313589" spans="4:4">
      <c r="D313589" s="571"/>
    </row>
    <row r="313590" spans="4:4">
      <c r="D313590" s="571"/>
    </row>
    <row r="313591" spans="4:4">
      <c r="D313591" s="571"/>
    </row>
    <row r="313592" spans="4:4">
      <c r="D313592" s="571"/>
    </row>
    <row r="313593" spans="4:4">
      <c r="D313593" s="571"/>
    </row>
    <row r="313594" spans="4:4">
      <c r="D313594" s="571"/>
    </row>
    <row r="313595" spans="4:4">
      <c r="D313595" s="571"/>
    </row>
    <row r="313596" spans="4:4">
      <c r="D313596" s="571"/>
    </row>
    <row r="313597" spans="4:4">
      <c r="D313597" s="571"/>
    </row>
    <row r="313598" spans="4:4">
      <c r="D313598" s="571"/>
    </row>
    <row r="313599" spans="4:4">
      <c r="D313599" s="571"/>
    </row>
    <row r="313600" spans="4:4">
      <c r="D313600" s="571"/>
    </row>
    <row r="313601" spans="4:4">
      <c r="D313601" s="571"/>
    </row>
    <row r="313602" spans="4:4">
      <c r="D313602" s="571"/>
    </row>
    <row r="313603" spans="4:4">
      <c r="D313603" s="571"/>
    </row>
    <row r="313604" spans="4:4">
      <c r="D313604" s="571"/>
    </row>
    <row r="313605" spans="4:4">
      <c r="D313605" s="571"/>
    </row>
    <row r="313606" spans="4:4">
      <c r="D313606" s="571"/>
    </row>
    <row r="313607" spans="4:4">
      <c r="D313607" s="571"/>
    </row>
    <row r="313608" spans="4:4">
      <c r="D313608" s="571"/>
    </row>
    <row r="313609" spans="4:4">
      <c r="D313609" s="571"/>
    </row>
    <row r="313610" spans="4:4">
      <c r="D313610" s="571"/>
    </row>
    <row r="313611" spans="4:4">
      <c r="D313611" s="571"/>
    </row>
    <row r="313612" spans="4:4">
      <c r="D313612" s="571"/>
    </row>
    <row r="313613" spans="4:4">
      <c r="D313613" s="571"/>
    </row>
    <row r="313614" spans="4:4">
      <c r="D313614" s="571"/>
    </row>
    <row r="313615" spans="4:4">
      <c r="D313615" s="571"/>
    </row>
    <row r="313616" spans="4:4">
      <c r="D313616" s="571"/>
    </row>
    <row r="313617" spans="4:4">
      <c r="D313617" s="571"/>
    </row>
    <row r="313618" spans="4:4">
      <c r="D313618" s="571"/>
    </row>
    <row r="313619" spans="4:4">
      <c r="D313619" s="571"/>
    </row>
    <row r="313620" spans="4:4">
      <c r="D313620" s="571"/>
    </row>
    <row r="313621" spans="4:4">
      <c r="D313621" s="571"/>
    </row>
    <row r="313622" spans="4:4">
      <c r="D313622" s="571"/>
    </row>
    <row r="313623" spans="4:4">
      <c r="D313623" s="571"/>
    </row>
    <row r="313624" spans="4:4">
      <c r="D313624" s="571"/>
    </row>
    <row r="313625" spans="4:4">
      <c r="D313625" s="571"/>
    </row>
    <row r="313626" spans="4:4">
      <c r="D313626" s="571"/>
    </row>
    <row r="313627" spans="4:4">
      <c r="D313627" s="571"/>
    </row>
    <row r="313628" spans="4:4">
      <c r="D313628" s="571"/>
    </row>
    <row r="313629" spans="4:4">
      <c r="D313629" s="571"/>
    </row>
    <row r="313630" spans="4:4">
      <c r="D313630" s="571"/>
    </row>
    <row r="313631" spans="4:4">
      <c r="D313631" s="571"/>
    </row>
    <row r="313632" spans="4:4">
      <c r="D313632" s="571"/>
    </row>
    <row r="313633" spans="4:4">
      <c r="D313633" s="571"/>
    </row>
    <row r="313634" spans="4:4">
      <c r="D313634" s="571"/>
    </row>
    <row r="313635" spans="4:4">
      <c r="D313635" s="571"/>
    </row>
    <row r="313636" spans="4:4">
      <c r="D313636" s="571"/>
    </row>
    <row r="313637" spans="4:4">
      <c r="D313637" s="571"/>
    </row>
    <row r="313638" spans="4:4">
      <c r="D313638" s="571"/>
    </row>
    <row r="313639" spans="4:4">
      <c r="D313639" s="571"/>
    </row>
    <row r="313640" spans="4:4">
      <c r="D313640" s="571"/>
    </row>
    <row r="313641" spans="4:4">
      <c r="D313641" s="571"/>
    </row>
    <row r="313642" spans="4:4">
      <c r="D313642" s="571"/>
    </row>
    <row r="313643" spans="4:4">
      <c r="D313643" s="571"/>
    </row>
    <row r="313644" spans="4:4">
      <c r="D313644" s="571"/>
    </row>
    <row r="313645" spans="4:4">
      <c r="D313645" s="571"/>
    </row>
    <row r="313646" spans="4:4">
      <c r="D313646" s="571"/>
    </row>
    <row r="313647" spans="4:4">
      <c r="D313647" s="571"/>
    </row>
    <row r="313648" spans="4:4">
      <c r="D313648" s="571"/>
    </row>
    <row r="313649" spans="4:4">
      <c r="D313649" s="571"/>
    </row>
    <row r="313650" spans="4:4">
      <c r="D313650" s="571"/>
    </row>
    <row r="313651" spans="4:4">
      <c r="D313651" s="571"/>
    </row>
    <row r="313652" spans="4:4">
      <c r="D313652" s="571"/>
    </row>
    <row r="313653" spans="4:4">
      <c r="D313653" s="571"/>
    </row>
    <row r="313654" spans="4:4">
      <c r="D313654" s="571"/>
    </row>
    <row r="313655" spans="4:4">
      <c r="D313655" s="571"/>
    </row>
    <row r="313656" spans="4:4">
      <c r="D313656" s="571"/>
    </row>
    <row r="313657" spans="4:4">
      <c r="D313657" s="571"/>
    </row>
    <row r="313658" spans="4:4">
      <c r="D313658" s="571"/>
    </row>
    <row r="313659" spans="4:4">
      <c r="D313659" s="571"/>
    </row>
    <row r="313660" spans="4:4">
      <c r="D313660" s="571"/>
    </row>
    <row r="313661" spans="4:4">
      <c r="D313661" s="571"/>
    </row>
    <row r="313662" spans="4:4">
      <c r="D313662" s="571"/>
    </row>
    <row r="313663" spans="4:4">
      <c r="D313663" s="571"/>
    </row>
    <row r="313664" spans="4:4">
      <c r="D313664" s="571"/>
    </row>
    <row r="313665" spans="4:4">
      <c r="D313665" s="571"/>
    </row>
    <row r="313666" spans="4:4">
      <c r="D313666" s="571"/>
    </row>
    <row r="313667" spans="4:4">
      <c r="D313667" s="571"/>
    </row>
    <row r="313668" spans="4:4">
      <c r="D313668" s="571"/>
    </row>
    <row r="313669" spans="4:4">
      <c r="D313669" s="571"/>
    </row>
    <row r="313670" spans="4:4">
      <c r="D313670" s="571"/>
    </row>
    <row r="313671" spans="4:4">
      <c r="D313671" s="571"/>
    </row>
    <row r="313672" spans="4:4">
      <c r="D313672" s="571"/>
    </row>
    <row r="313673" spans="4:4">
      <c r="D313673" s="571"/>
    </row>
    <row r="313674" spans="4:4">
      <c r="D313674" s="571"/>
    </row>
    <row r="313675" spans="4:4">
      <c r="D313675" s="571"/>
    </row>
    <row r="313676" spans="4:4">
      <c r="D313676" s="571"/>
    </row>
    <row r="313677" spans="4:4">
      <c r="D313677" s="571"/>
    </row>
    <row r="313678" spans="4:4">
      <c r="D313678" s="571"/>
    </row>
    <row r="313679" spans="4:4">
      <c r="D313679" s="571"/>
    </row>
    <row r="313680" spans="4:4">
      <c r="D313680" s="571"/>
    </row>
    <row r="313681" spans="4:4">
      <c r="D313681" s="571"/>
    </row>
    <row r="313682" spans="4:4">
      <c r="D313682" s="571"/>
    </row>
    <row r="313683" spans="4:4">
      <c r="D313683" s="571"/>
    </row>
    <row r="313684" spans="4:4">
      <c r="D313684" s="571"/>
    </row>
    <row r="313685" spans="4:4">
      <c r="D313685" s="571"/>
    </row>
    <row r="313686" spans="4:4">
      <c r="D313686" s="571"/>
    </row>
    <row r="313687" spans="4:4">
      <c r="D313687" s="571"/>
    </row>
    <row r="313688" spans="4:4">
      <c r="D313688" s="571"/>
    </row>
    <row r="313689" spans="4:4">
      <c r="D313689" s="571"/>
    </row>
    <row r="313690" spans="4:4">
      <c r="D313690" s="571"/>
    </row>
    <row r="313691" spans="4:4">
      <c r="D313691" s="571"/>
    </row>
    <row r="313692" spans="4:4">
      <c r="D313692" s="571"/>
    </row>
    <row r="313693" spans="4:4">
      <c r="D313693" s="571"/>
    </row>
    <row r="313694" spans="4:4">
      <c r="D313694" s="571"/>
    </row>
    <row r="313695" spans="4:4">
      <c r="D313695" s="571"/>
    </row>
    <row r="313696" spans="4:4">
      <c r="D313696" s="571"/>
    </row>
    <row r="313697" spans="4:4">
      <c r="D313697" s="571"/>
    </row>
    <row r="313698" spans="4:4">
      <c r="D313698" s="571"/>
    </row>
    <row r="313699" spans="4:4">
      <c r="D313699" s="571"/>
    </row>
    <row r="313700" spans="4:4">
      <c r="D313700" s="571"/>
    </row>
    <row r="313701" spans="4:4">
      <c r="D313701" s="571"/>
    </row>
    <row r="313702" spans="4:4">
      <c r="D313702" s="571"/>
    </row>
    <row r="313703" spans="4:4">
      <c r="D313703" s="571"/>
    </row>
    <row r="313704" spans="4:4">
      <c r="D313704" s="571"/>
    </row>
    <row r="313705" spans="4:4">
      <c r="D313705" s="571"/>
    </row>
    <row r="313706" spans="4:4">
      <c r="D313706" s="571"/>
    </row>
    <row r="313707" spans="4:4">
      <c r="D313707" s="571"/>
    </row>
    <row r="313708" spans="4:4">
      <c r="D313708" s="571"/>
    </row>
    <row r="313709" spans="4:4">
      <c r="D313709" s="571"/>
    </row>
    <row r="313710" spans="4:4">
      <c r="D313710" s="571"/>
    </row>
    <row r="313711" spans="4:4">
      <c r="D313711" s="571"/>
    </row>
    <row r="313712" spans="4:4">
      <c r="D313712" s="571"/>
    </row>
    <row r="313713" spans="4:4">
      <c r="D313713" s="571"/>
    </row>
    <row r="313714" spans="4:4">
      <c r="D313714" s="571"/>
    </row>
    <row r="313715" spans="4:4">
      <c r="D313715" s="571"/>
    </row>
    <row r="313716" spans="4:4">
      <c r="D313716" s="571"/>
    </row>
    <row r="313717" spans="4:4">
      <c r="D313717" s="571"/>
    </row>
    <row r="313718" spans="4:4">
      <c r="D313718" s="571"/>
    </row>
    <row r="313719" spans="4:4">
      <c r="D313719" s="571"/>
    </row>
    <row r="313720" spans="4:4">
      <c r="D313720" s="571"/>
    </row>
    <row r="313721" spans="4:4">
      <c r="D313721" s="571"/>
    </row>
    <row r="313722" spans="4:4">
      <c r="D313722" s="571"/>
    </row>
    <row r="313723" spans="4:4">
      <c r="D313723" s="571"/>
    </row>
    <row r="313724" spans="4:4">
      <c r="D313724" s="571"/>
    </row>
    <row r="313725" spans="4:4">
      <c r="D313725" s="571"/>
    </row>
    <row r="313726" spans="4:4">
      <c r="D313726" s="571"/>
    </row>
    <row r="313727" spans="4:4">
      <c r="D313727" s="571"/>
    </row>
    <row r="313728" spans="4:4">
      <c r="D313728" s="571"/>
    </row>
    <row r="313729" spans="4:4">
      <c r="D313729" s="571"/>
    </row>
    <row r="313730" spans="4:4">
      <c r="D313730" s="571"/>
    </row>
    <row r="313731" spans="4:4">
      <c r="D313731" s="571"/>
    </row>
    <row r="313732" spans="4:4">
      <c r="D313732" s="571"/>
    </row>
    <row r="313733" spans="4:4">
      <c r="D313733" s="571"/>
    </row>
    <row r="313734" spans="4:4">
      <c r="D313734" s="571"/>
    </row>
    <row r="313735" spans="4:4">
      <c r="D313735" s="571"/>
    </row>
    <row r="313736" spans="4:4">
      <c r="D313736" s="571"/>
    </row>
    <row r="313737" spans="4:4">
      <c r="D313737" s="571"/>
    </row>
    <row r="313738" spans="4:4">
      <c r="D313738" s="571"/>
    </row>
    <row r="313739" spans="4:4">
      <c r="D313739" s="571"/>
    </row>
    <row r="313740" spans="4:4">
      <c r="D313740" s="571"/>
    </row>
    <row r="313741" spans="4:4">
      <c r="D313741" s="571"/>
    </row>
    <row r="313742" spans="4:4">
      <c r="D313742" s="571"/>
    </row>
    <row r="313743" spans="4:4">
      <c r="D313743" s="571"/>
    </row>
    <row r="313744" spans="4:4">
      <c r="D313744" s="571"/>
    </row>
    <row r="313745" spans="4:4">
      <c r="D313745" s="571"/>
    </row>
    <row r="313746" spans="4:4">
      <c r="D313746" s="571"/>
    </row>
    <row r="313747" spans="4:4">
      <c r="D313747" s="571"/>
    </row>
    <row r="313748" spans="4:4">
      <c r="D313748" s="571"/>
    </row>
    <row r="313749" spans="4:4">
      <c r="D313749" s="571"/>
    </row>
    <row r="313750" spans="4:4">
      <c r="D313750" s="571"/>
    </row>
    <row r="313751" spans="4:4">
      <c r="D313751" s="571"/>
    </row>
    <row r="313752" spans="4:4">
      <c r="D313752" s="571"/>
    </row>
    <row r="313753" spans="4:4">
      <c r="D313753" s="571"/>
    </row>
    <row r="313754" spans="4:4">
      <c r="D313754" s="571"/>
    </row>
    <row r="313755" spans="4:4">
      <c r="D313755" s="571"/>
    </row>
    <row r="313756" spans="4:4">
      <c r="D313756" s="571"/>
    </row>
    <row r="313757" spans="4:4">
      <c r="D313757" s="571"/>
    </row>
    <row r="313758" spans="4:4">
      <c r="D313758" s="571"/>
    </row>
    <row r="313759" spans="4:4">
      <c r="D313759" s="571"/>
    </row>
    <row r="313760" spans="4:4">
      <c r="D313760" s="571"/>
    </row>
    <row r="313761" spans="4:4">
      <c r="D313761" s="571"/>
    </row>
    <row r="313762" spans="4:4">
      <c r="D313762" s="571"/>
    </row>
    <row r="313763" spans="4:4">
      <c r="D313763" s="571"/>
    </row>
    <row r="313764" spans="4:4">
      <c r="D313764" s="571"/>
    </row>
    <row r="313765" spans="4:4">
      <c r="D313765" s="571"/>
    </row>
    <row r="313766" spans="4:4">
      <c r="D313766" s="571"/>
    </row>
    <row r="313767" spans="4:4">
      <c r="D313767" s="571"/>
    </row>
    <row r="313768" spans="4:4">
      <c r="D313768" s="571"/>
    </row>
    <row r="313769" spans="4:4">
      <c r="D313769" s="571"/>
    </row>
    <row r="313770" spans="4:4">
      <c r="D313770" s="571"/>
    </row>
    <row r="313771" spans="4:4">
      <c r="D313771" s="571"/>
    </row>
    <row r="313772" spans="4:4">
      <c r="D313772" s="571"/>
    </row>
    <row r="313773" spans="4:4">
      <c r="D313773" s="571"/>
    </row>
    <row r="313774" spans="4:4">
      <c r="D313774" s="571"/>
    </row>
    <row r="313775" spans="4:4">
      <c r="D313775" s="571"/>
    </row>
    <row r="313776" spans="4:4">
      <c r="D313776" s="571"/>
    </row>
    <row r="313777" spans="4:4">
      <c r="D313777" s="571"/>
    </row>
    <row r="313778" spans="4:4">
      <c r="D313778" s="571"/>
    </row>
    <row r="313779" spans="4:4">
      <c r="D313779" s="571"/>
    </row>
    <row r="313780" spans="4:4">
      <c r="D313780" s="571"/>
    </row>
    <row r="313781" spans="4:4">
      <c r="D313781" s="571"/>
    </row>
    <row r="313782" spans="4:4">
      <c r="D313782" s="571"/>
    </row>
    <row r="313783" spans="4:4">
      <c r="D313783" s="571"/>
    </row>
    <row r="313784" spans="4:4">
      <c r="D313784" s="571"/>
    </row>
    <row r="313785" spans="4:4">
      <c r="D313785" s="571"/>
    </row>
    <row r="313786" spans="4:4">
      <c r="D313786" s="571"/>
    </row>
    <row r="313787" spans="4:4">
      <c r="D313787" s="571"/>
    </row>
    <row r="313788" spans="4:4">
      <c r="D313788" s="571"/>
    </row>
    <row r="313789" spans="4:4">
      <c r="D313789" s="571"/>
    </row>
    <row r="313790" spans="4:4">
      <c r="D313790" s="571"/>
    </row>
    <row r="313791" spans="4:4">
      <c r="D313791" s="571"/>
    </row>
    <row r="313792" spans="4:4">
      <c r="D313792" s="571"/>
    </row>
    <row r="313793" spans="4:4">
      <c r="D313793" s="571"/>
    </row>
    <row r="313794" spans="4:4">
      <c r="D313794" s="571"/>
    </row>
    <row r="313795" spans="4:4">
      <c r="D313795" s="571"/>
    </row>
    <row r="313796" spans="4:4">
      <c r="D313796" s="571"/>
    </row>
    <row r="313797" spans="4:4">
      <c r="D313797" s="571"/>
    </row>
    <row r="313798" spans="4:4">
      <c r="D313798" s="571"/>
    </row>
    <row r="313799" spans="4:4">
      <c r="D313799" s="571"/>
    </row>
    <row r="313800" spans="4:4">
      <c r="D313800" s="571"/>
    </row>
    <row r="313801" spans="4:4">
      <c r="D313801" s="571"/>
    </row>
    <row r="313802" spans="4:4">
      <c r="D313802" s="571"/>
    </row>
    <row r="313803" spans="4:4">
      <c r="D313803" s="571"/>
    </row>
    <row r="313804" spans="4:4">
      <c r="D313804" s="571"/>
    </row>
    <row r="313805" spans="4:4">
      <c r="D313805" s="571"/>
    </row>
    <row r="313806" spans="4:4">
      <c r="D313806" s="571"/>
    </row>
    <row r="313807" spans="4:4">
      <c r="D313807" s="571"/>
    </row>
    <row r="313808" spans="4:4">
      <c r="D313808" s="571"/>
    </row>
    <row r="313809" spans="4:4">
      <c r="D313809" s="571"/>
    </row>
    <row r="313810" spans="4:4">
      <c r="D313810" s="571"/>
    </row>
    <row r="313811" spans="4:4">
      <c r="D313811" s="571"/>
    </row>
    <row r="313812" spans="4:4">
      <c r="D313812" s="571"/>
    </row>
    <row r="313813" spans="4:4">
      <c r="D313813" s="571"/>
    </row>
    <row r="313814" spans="4:4">
      <c r="D313814" s="571"/>
    </row>
    <row r="313815" spans="4:4">
      <c r="D313815" s="571"/>
    </row>
    <row r="313816" spans="4:4">
      <c r="D313816" s="571"/>
    </row>
    <row r="313817" spans="4:4">
      <c r="D313817" s="571"/>
    </row>
    <row r="313818" spans="4:4">
      <c r="D313818" s="571"/>
    </row>
    <row r="313819" spans="4:4">
      <c r="D313819" s="571"/>
    </row>
    <row r="313820" spans="4:4">
      <c r="D313820" s="571"/>
    </row>
    <row r="313821" spans="4:4">
      <c r="D313821" s="571"/>
    </row>
    <row r="313822" spans="4:4">
      <c r="D313822" s="571"/>
    </row>
    <row r="313823" spans="4:4">
      <c r="D313823" s="571"/>
    </row>
    <row r="313824" spans="4:4">
      <c r="D313824" s="571"/>
    </row>
    <row r="313825" spans="4:4">
      <c r="D313825" s="571"/>
    </row>
    <row r="313826" spans="4:4">
      <c r="D313826" s="571"/>
    </row>
    <row r="313827" spans="4:4">
      <c r="D313827" s="571"/>
    </row>
    <row r="313828" spans="4:4">
      <c r="D313828" s="571"/>
    </row>
    <row r="313829" spans="4:4">
      <c r="D313829" s="571"/>
    </row>
    <row r="313830" spans="4:4">
      <c r="D313830" s="571"/>
    </row>
    <row r="313831" spans="4:4">
      <c r="D313831" s="571"/>
    </row>
    <row r="313832" spans="4:4">
      <c r="D313832" s="571"/>
    </row>
    <row r="313833" spans="4:4">
      <c r="D313833" s="571"/>
    </row>
    <row r="313834" spans="4:4">
      <c r="D313834" s="571"/>
    </row>
    <row r="313835" spans="4:4">
      <c r="D313835" s="571"/>
    </row>
    <row r="313836" spans="4:4">
      <c r="D313836" s="571"/>
    </row>
    <row r="313837" spans="4:4">
      <c r="D313837" s="571"/>
    </row>
    <row r="313838" spans="4:4">
      <c r="D313838" s="571"/>
    </row>
    <row r="313839" spans="4:4">
      <c r="D313839" s="571"/>
    </row>
    <row r="313840" spans="4:4">
      <c r="D313840" s="571"/>
    </row>
    <row r="313841" spans="4:4">
      <c r="D313841" s="571"/>
    </row>
    <row r="313842" spans="4:4">
      <c r="D313842" s="571"/>
    </row>
    <row r="313843" spans="4:4">
      <c r="D313843" s="571"/>
    </row>
    <row r="313844" spans="4:4">
      <c r="D313844" s="571"/>
    </row>
    <row r="313845" spans="4:4">
      <c r="D313845" s="571"/>
    </row>
    <row r="313846" spans="4:4">
      <c r="D313846" s="571"/>
    </row>
    <row r="313847" spans="4:4">
      <c r="D313847" s="571"/>
    </row>
    <row r="313848" spans="4:4">
      <c r="D313848" s="571"/>
    </row>
    <row r="313849" spans="4:4">
      <c r="D313849" s="571"/>
    </row>
    <row r="313850" spans="4:4">
      <c r="D313850" s="571"/>
    </row>
    <row r="313851" spans="4:4">
      <c r="D313851" s="571"/>
    </row>
    <row r="313852" spans="4:4">
      <c r="D313852" s="571"/>
    </row>
    <row r="313853" spans="4:4">
      <c r="D313853" s="571"/>
    </row>
    <row r="313854" spans="4:4">
      <c r="D313854" s="571"/>
    </row>
    <row r="313855" spans="4:4">
      <c r="D313855" s="571"/>
    </row>
    <row r="313856" spans="4:4">
      <c r="D313856" s="571"/>
    </row>
    <row r="313857" spans="4:4">
      <c r="D313857" s="571"/>
    </row>
    <row r="313858" spans="4:4">
      <c r="D313858" s="571"/>
    </row>
    <row r="313859" spans="4:4">
      <c r="D313859" s="571"/>
    </row>
    <row r="313860" spans="4:4">
      <c r="D313860" s="571"/>
    </row>
    <row r="313861" spans="4:4">
      <c r="D313861" s="571"/>
    </row>
    <row r="313862" spans="4:4">
      <c r="D313862" s="571"/>
    </row>
    <row r="313863" spans="4:4">
      <c r="D313863" s="571"/>
    </row>
    <row r="313864" spans="4:4">
      <c r="D313864" s="571"/>
    </row>
    <row r="313865" spans="4:4">
      <c r="D313865" s="571"/>
    </row>
    <row r="313866" spans="4:4">
      <c r="D313866" s="571"/>
    </row>
    <row r="313867" spans="4:4">
      <c r="D313867" s="571"/>
    </row>
    <row r="313868" spans="4:4">
      <c r="D313868" s="571"/>
    </row>
    <row r="313869" spans="4:4">
      <c r="D313869" s="571"/>
    </row>
    <row r="313870" spans="4:4">
      <c r="D313870" s="571"/>
    </row>
    <row r="313871" spans="4:4">
      <c r="D313871" s="571"/>
    </row>
    <row r="313872" spans="4:4">
      <c r="D313872" s="571"/>
    </row>
    <row r="313873" spans="4:4">
      <c r="D313873" s="571"/>
    </row>
    <row r="313874" spans="4:4">
      <c r="D313874" s="571"/>
    </row>
    <row r="313875" spans="4:4">
      <c r="D313875" s="571"/>
    </row>
    <row r="313876" spans="4:4">
      <c r="D313876" s="571"/>
    </row>
    <row r="313877" spans="4:4">
      <c r="D313877" s="571"/>
    </row>
    <row r="313878" spans="4:4">
      <c r="D313878" s="571"/>
    </row>
    <row r="313879" spans="4:4">
      <c r="D313879" s="571"/>
    </row>
    <row r="313880" spans="4:4">
      <c r="D313880" s="571"/>
    </row>
    <row r="313881" spans="4:4">
      <c r="D313881" s="571"/>
    </row>
    <row r="313882" spans="4:4">
      <c r="D313882" s="571"/>
    </row>
    <row r="313883" spans="4:4">
      <c r="D313883" s="571"/>
    </row>
    <row r="313884" spans="4:4">
      <c r="D313884" s="571"/>
    </row>
    <row r="313885" spans="4:4">
      <c r="D313885" s="571"/>
    </row>
    <row r="313886" spans="4:4">
      <c r="D313886" s="571"/>
    </row>
    <row r="313887" spans="4:4">
      <c r="D313887" s="571"/>
    </row>
    <row r="313888" spans="4:4">
      <c r="D313888" s="571"/>
    </row>
    <row r="313889" spans="4:4">
      <c r="D313889" s="571"/>
    </row>
    <row r="313890" spans="4:4">
      <c r="D313890" s="571"/>
    </row>
    <row r="313891" spans="4:4">
      <c r="D313891" s="571"/>
    </row>
    <row r="313892" spans="4:4">
      <c r="D313892" s="571"/>
    </row>
    <row r="313893" spans="4:4">
      <c r="D313893" s="571"/>
    </row>
    <row r="313894" spans="4:4">
      <c r="D313894" s="571"/>
    </row>
    <row r="313895" spans="4:4">
      <c r="D313895" s="571"/>
    </row>
    <row r="313896" spans="4:4">
      <c r="D313896" s="571"/>
    </row>
    <row r="313897" spans="4:4">
      <c r="D313897" s="571"/>
    </row>
    <row r="313898" spans="4:4">
      <c r="D313898" s="571"/>
    </row>
    <row r="313899" spans="4:4">
      <c r="D313899" s="571"/>
    </row>
    <row r="313900" spans="4:4">
      <c r="D313900" s="571"/>
    </row>
    <row r="313901" spans="4:4">
      <c r="D313901" s="571"/>
    </row>
    <row r="313902" spans="4:4">
      <c r="D313902" s="571"/>
    </row>
    <row r="313903" spans="4:4">
      <c r="D313903" s="571"/>
    </row>
    <row r="313904" spans="4:4">
      <c r="D313904" s="571"/>
    </row>
    <row r="313905" spans="4:4">
      <c r="D313905" s="571"/>
    </row>
    <row r="313906" spans="4:4">
      <c r="D313906" s="571"/>
    </row>
    <row r="313907" spans="4:4">
      <c r="D313907" s="571"/>
    </row>
    <row r="313908" spans="4:4">
      <c r="D313908" s="571"/>
    </row>
    <row r="313909" spans="4:4">
      <c r="D313909" s="571"/>
    </row>
    <row r="313910" spans="4:4">
      <c r="D313910" s="571"/>
    </row>
    <row r="313911" spans="4:4">
      <c r="D313911" s="571"/>
    </row>
    <row r="313912" spans="4:4">
      <c r="D313912" s="571"/>
    </row>
    <row r="313913" spans="4:4">
      <c r="D313913" s="571"/>
    </row>
    <row r="313914" spans="4:4">
      <c r="D313914" s="571"/>
    </row>
    <row r="313915" spans="4:4">
      <c r="D313915" s="571"/>
    </row>
    <row r="313916" spans="4:4">
      <c r="D313916" s="571"/>
    </row>
    <row r="313917" spans="4:4">
      <c r="D313917" s="571"/>
    </row>
    <row r="313918" spans="4:4">
      <c r="D313918" s="571"/>
    </row>
    <row r="313919" spans="4:4">
      <c r="D313919" s="571"/>
    </row>
    <row r="313920" spans="4:4">
      <c r="D313920" s="571"/>
    </row>
    <row r="313921" spans="4:4">
      <c r="D313921" s="571"/>
    </row>
    <row r="313922" spans="4:4">
      <c r="D313922" s="571"/>
    </row>
    <row r="313923" spans="4:4">
      <c r="D313923" s="571"/>
    </row>
    <row r="313924" spans="4:4">
      <c r="D313924" s="571"/>
    </row>
    <row r="313925" spans="4:4">
      <c r="D313925" s="571"/>
    </row>
    <row r="313926" spans="4:4">
      <c r="D313926" s="571"/>
    </row>
    <row r="313927" spans="4:4">
      <c r="D313927" s="571"/>
    </row>
    <row r="313928" spans="4:4">
      <c r="D313928" s="571"/>
    </row>
    <row r="313929" spans="4:4">
      <c r="D313929" s="571"/>
    </row>
    <row r="313930" spans="4:4">
      <c r="D313930" s="571"/>
    </row>
    <row r="313931" spans="4:4">
      <c r="D313931" s="571"/>
    </row>
    <row r="313932" spans="4:4">
      <c r="D313932" s="571"/>
    </row>
    <row r="313933" spans="4:4">
      <c r="D313933" s="571"/>
    </row>
    <row r="313934" spans="4:4">
      <c r="D313934" s="571"/>
    </row>
    <row r="313935" spans="4:4">
      <c r="D313935" s="571"/>
    </row>
    <row r="313936" spans="4:4">
      <c r="D313936" s="571"/>
    </row>
    <row r="313937" spans="4:4">
      <c r="D313937" s="571"/>
    </row>
    <row r="313938" spans="4:4">
      <c r="D313938" s="571"/>
    </row>
    <row r="313939" spans="4:4">
      <c r="D313939" s="571"/>
    </row>
    <row r="313940" spans="4:4">
      <c r="D313940" s="571"/>
    </row>
    <row r="313941" spans="4:4">
      <c r="D313941" s="571"/>
    </row>
    <row r="313942" spans="4:4">
      <c r="D313942" s="571"/>
    </row>
    <row r="313943" spans="4:4">
      <c r="D313943" s="571"/>
    </row>
    <row r="313944" spans="4:4">
      <c r="D313944" s="571"/>
    </row>
    <row r="313945" spans="4:4">
      <c r="D313945" s="571"/>
    </row>
    <row r="313946" spans="4:4">
      <c r="D313946" s="571"/>
    </row>
    <row r="313947" spans="4:4">
      <c r="D313947" s="571"/>
    </row>
    <row r="313948" spans="4:4">
      <c r="D313948" s="571"/>
    </row>
    <row r="313949" spans="4:4">
      <c r="D313949" s="571"/>
    </row>
    <row r="313950" spans="4:4">
      <c r="D313950" s="571"/>
    </row>
    <row r="313951" spans="4:4">
      <c r="D313951" s="571"/>
    </row>
    <row r="313952" spans="4:4">
      <c r="D313952" s="571"/>
    </row>
    <row r="313953" spans="4:4">
      <c r="D313953" s="571"/>
    </row>
    <row r="313954" spans="4:4">
      <c r="D313954" s="571"/>
    </row>
    <row r="313955" spans="4:4">
      <c r="D313955" s="571"/>
    </row>
    <row r="313956" spans="4:4">
      <c r="D313956" s="571"/>
    </row>
    <row r="313957" spans="4:4">
      <c r="D313957" s="571"/>
    </row>
    <row r="313958" spans="4:4">
      <c r="D313958" s="571"/>
    </row>
    <row r="313959" spans="4:4">
      <c r="D313959" s="571"/>
    </row>
    <row r="313960" spans="4:4">
      <c r="D313960" s="571"/>
    </row>
    <row r="313961" spans="4:4">
      <c r="D313961" s="571"/>
    </row>
    <row r="313962" spans="4:4">
      <c r="D313962" s="571"/>
    </row>
    <row r="313963" spans="4:4">
      <c r="D313963" s="571"/>
    </row>
    <row r="313964" spans="4:4">
      <c r="D313964" s="571"/>
    </row>
    <row r="313965" spans="4:4">
      <c r="D313965" s="571"/>
    </row>
    <row r="313966" spans="4:4">
      <c r="D313966" s="571"/>
    </row>
    <row r="313967" spans="4:4">
      <c r="D313967" s="571"/>
    </row>
    <row r="313968" spans="4:4">
      <c r="D313968" s="571"/>
    </row>
    <row r="313969" spans="4:4">
      <c r="D313969" s="571"/>
    </row>
    <row r="313970" spans="4:4">
      <c r="D313970" s="571"/>
    </row>
    <row r="313971" spans="4:4">
      <c r="D313971" s="571"/>
    </row>
    <row r="313972" spans="4:4">
      <c r="D313972" s="571"/>
    </row>
    <row r="313973" spans="4:4">
      <c r="D313973" s="571"/>
    </row>
    <row r="313974" spans="4:4">
      <c r="D313974" s="571"/>
    </row>
    <row r="313975" spans="4:4">
      <c r="D313975" s="571"/>
    </row>
    <row r="313976" spans="4:4">
      <c r="D313976" s="571"/>
    </row>
    <row r="313977" spans="4:4">
      <c r="D313977" s="571"/>
    </row>
    <row r="313978" spans="4:4">
      <c r="D313978" s="571"/>
    </row>
    <row r="313979" spans="4:4">
      <c r="D313979" s="571"/>
    </row>
    <row r="313980" spans="4:4">
      <c r="D313980" s="571"/>
    </row>
    <row r="313981" spans="4:4">
      <c r="D313981" s="571"/>
    </row>
    <row r="313982" spans="4:4">
      <c r="D313982" s="571"/>
    </row>
    <row r="313983" spans="4:4">
      <c r="D313983" s="571"/>
    </row>
    <row r="313984" spans="4:4">
      <c r="D313984" s="571"/>
    </row>
    <row r="313985" spans="4:4">
      <c r="D313985" s="571"/>
    </row>
    <row r="313986" spans="4:4">
      <c r="D313986" s="571"/>
    </row>
    <row r="313987" spans="4:4">
      <c r="D313987" s="571"/>
    </row>
    <row r="313988" spans="4:4">
      <c r="D313988" s="571"/>
    </row>
    <row r="313989" spans="4:4">
      <c r="D313989" s="571"/>
    </row>
    <row r="313990" spans="4:4">
      <c r="D313990" s="571"/>
    </row>
    <row r="313991" spans="4:4">
      <c r="D313991" s="571"/>
    </row>
    <row r="313992" spans="4:4">
      <c r="D313992" s="571"/>
    </row>
    <row r="313993" spans="4:4">
      <c r="D313993" s="571"/>
    </row>
    <row r="313994" spans="4:4">
      <c r="D313994" s="571"/>
    </row>
    <row r="313995" spans="4:4">
      <c r="D313995" s="571"/>
    </row>
    <row r="313996" spans="4:4">
      <c r="D313996" s="571"/>
    </row>
    <row r="313997" spans="4:4">
      <c r="D313997" s="571"/>
    </row>
    <row r="313998" spans="4:4">
      <c r="D313998" s="571"/>
    </row>
    <row r="313999" spans="4:4">
      <c r="D313999" s="571"/>
    </row>
    <row r="314000" spans="4:4">
      <c r="D314000" s="571"/>
    </row>
    <row r="314001" spans="4:4">
      <c r="D314001" s="571"/>
    </row>
    <row r="314002" spans="4:4">
      <c r="D314002" s="571"/>
    </row>
    <row r="314003" spans="4:4">
      <c r="D314003" s="571"/>
    </row>
    <row r="314004" spans="4:4">
      <c r="D314004" s="571"/>
    </row>
    <row r="314005" spans="4:4">
      <c r="D314005" s="571"/>
    </row>
    <row r="314006" spans="4:4">
      <c r="D314006" s="571"/>
    </row>
    <row r="314007" spans="4:4">
      <c r="D314007" s="571"/>
    </row>
    <row r="314008" spans="4:4">
      <c r="D314008" s="571"/>
    </row>
    <row r="314009" spans="4:4">
      <c r="D314009" s="571"/>
    </row>
    <row r="314010" spans="4:4">
      <c r="D314010" s="571"/>
    </row>
    <row r="314011" spans="4:4">
      <c r="D314011" s="571"/>
    </row>
    <row r="314012" spans="4:4">
      <c r="D314012" s="571"/>
    </row>
    <row r="314013" spans="4:4">
      <c r="D314013" s="571"/>
    </row>
    <row r="314014" spans="4:4">
      <c r="D314014" s="571"/>
    </row>
    <row r="314015" spans="4:4">
      <c r="D314015" s="571"/>
    </row>
    <row r="314016" spans="4:4">
      <c r="D314016" s="571"/>
    </row>
    <row r="314017" spans="4:4">
      <c r="D314017" s="571"/>
    </row>
    <row r="314018" spans="4:4">
      <c r="D314018" s="571"/>
    </row>
    <row r="314019" spans="4:4">
      <c r="D314019" s="571"/>
    </row>
    <row r="314020" spans="4:4">
      <c r="D314020" s="571"/>
    </row>
    <row r="314021" spans="4:4">
      <c r="D314021" s="571"/>
    </row>
    <row r="314022" spans="4:4">
      <c r="D314022" s="571"/>
    </row>
    <row r="314023" spans="4:4">
      <c r="D314023" s="571"/>
    </row>
    <row r="314024" spans="4:4">
      <c r="D314024" s="571"/>
    </row>
    <row r="314025" spans="4:4">
      <c r="D314025" s="571"/>
    </row>
    <row r="314026" spans="4:4">
      <c r="D314026" s="571"/>
    </row>
    <row r="314027" spans="4:4">
      <c r="D314027" s="571"/>
    </row>
    <row r="314028" spans="4:4">
      <c r="D314028" s="571"/>
    </row>
    <row r="314029" spans="4:4">
      <c r="D314029" s="571"/>
    </row>
    <row r="314030" spans="4:4">
      <c r="D314030" s="571"/>
    </row>
    <row r="314031" spans="4:4">
      <c r="D314031" s="571"/>
    </row>
    <row r="314032" spans="4:4">
      <c r="D314032" s="571"/>
    </row>
    <row r="314033" spans="4:4">
      <c r="D314033" s="571"/>
    </row>
    <row r="314034" spans="4:4">
      <c r="D314034" s="571"/>
    </row>
    <row r="314035" spans="4:4">
      <c r="D314035" s="571"/>
    </row>
    <row r="314036" spans="4:4">
      <c r="D314036" s="571"/>
    </row>
    <row r="314037" spans="4:4">
      <c r="D314037" s="571"/>
    </row>
    <row r="314038" spans="4:4">
      <c r="D314038" s="571"/>
    </row>
    <row r="314039" spans="4:4">
      <c r="D314039" s="571"/>
    </row>
    <row r="314040" spans="4:4">
      <c r="D314040" s="571"/>
    </row>
    <row r="314041" spans="4:4">
      <c r="D314041" s="571"/>
    </row>
    <row r="314042" spans="4:4">
      <c r="D314042" s="571"/>
    </row>
    <row r="314043" spans="4:4">
      <c r="D314043" s="571"/>
    </row>
    <row r="314044" spans="4:4">
      <c r="D314044" s="571"/>
    </row>
    <row r="314045" spans="4:4">
      <c r="D314045" s="571"/>
    </row>
    <row r="314046" spans="4:4">
      <c r="D314046" s="571"/>
    </row>
    <row r="314047" spans="4:4">
      <c r="D314047" s="571"/>
    </row>
    <row r="314048" spans="4:4">
      <c r="D314048" s="571"/>
    </row>
    <row r="314049" spans="4:4">
      <c r="D314049" s="571"/>
    </row>
    <row r="314050" spans="4:4">
      <c r="D314050" s="571"/>
    </row>
    <row r="314051" spans="4:4">
      <c r="D314051" s="571"/>
    </row>
    <row r="314052" spans="4:4">
      <c r="D314052" s="571"/>
    </row>
    <row r="314053" spans="4:4">
      <c r="D314053" s="571"/>
    </row>
    <row r="314054" spans="4:4">
      <c r="D314054" s="571"/>
    </row>
    <row r="314055" spans="4:4">
      <c r="D314055" s="571"/>
    </row>
    <row r="314056" spans="4:4">
      <c r="D314056" s="571"/>
    </row>
    <row r="314057" spans="4:4">
      <c r="D314057" s="571"/>
    </row>
    <row r="314058" spans="4:4">
      <c r="D314058" s="571"/>
    </row>
    <row r="314059" spans="4:4">
      <c r="D314059" s="571"/>
    </row>
    <row r="314060" spans="4:4">
      <c r="D314060" s="571"/>
    </row>
    <row r="314061" spans="4:4">
      <c r="D314061" s="571"/>
    </row>
    <row r="314062" spans="4:4">
      <c r="D314062" s="571"/>
    </row>
    <row r="314063" spans="4:4">
      <c r="D314063" s="571"/>
    </row>
    <row r="314064" spans="4:4">
      <c r="D314064" s="571"/>
    </row>
    <row r="314065" spans="4:4">
      <c r="D314065" s="571"/>
    </row>
    <row r="314066" spans="4:4">
      <c r="D314066" s="571"/>
    </row>
    <row r="314067" spans="4:4">
      <c r="D314067" s="571"/>
    </row>
    <row r="314068" spans="4:4">
      <c r="D314068" s="571"/>
    </row>
    <row r="314069" spans="4:4">
      <c r="D314069" s="571"/>
    </row>
    <row r="314070" spans="4:4">
      <c r="D314070" s="571"/>
    </row>
    <row r="314071" spans="4:4">
      <c r="D314071" s="571"/>
    </row>
    <row r="314072" spans="4:4">
      <c r="D314072" s="571"/>
    </row>
    <row r="314073" spans="4:4">
      <c r="D314073" s="571"/>
    </row>
    <row r="314074" spans="4:4">
      <c r="D314074" s="571"/>
    </row>
    <row r="314075" spans="4:4">
      <c r="D314075" s="571"/>
    </row>
    <row r="314076" spans="4:4">
      <c r="D314076" s="571"/>
    </row>
    <row r="314077" spans="4:4">
      <c r="D314077" s="571"/>
    </row>
    <row r="314078" spans="4:4">
      <c r="D314078" s="571"/>
    </row>
    <row r="314079" spans="4:4">
      <c r="D314079" s="571"/>
    </row>
    <row r="314080" spans="4:4">
      <c r="D314080" s="571"/>
    </row>
    <row r="314081" spans="4:4">
      <c r="D314081" s="571"/>
    </row>
    <row r="314082" spans="4:4">
      <c r="D314082" s="571"/>
    </row>
    <row r="314083" spans="4:4">
      <c r="D314083" s="571"/>
    </row>
    <row r="314084" spans="4:4">
      <c r="D314084" s="571"/>
    </row>
    <row r="314085" spans="4:4">
      <c r="D314085" s="571"/>
    </row>
    <row r="314086" spans="4:4">
      <c r="D314086" s="571"/>
    </row>
    <row r="314087" spans="4:4">
      <c r="D314087" s="571"/>
    </row>
    <row r="314088" spans="4:4">
      <c r="D314088" s="571"/>
    </row>
    <row r="314089" spans="4:4">
      <c r="D314089" s="571"/>
    </row>
    <row r="314090" spans="4:4">
      <c r="D314090" s="571"/>
    </row>
    <row r="314091" spans="4:4">
      <c r="D314091" s="571"/>
    </row>
    <row r="314092" spans="4:4">
      <c r="D314092" s="571"/>
    </row>
    <row r="314093" spans="4:4">
      <c r="D314093" s="571"/>
    </row>
    <row r="314094" spans="4:4">
      <c r="D314094" s="571"/>
    </row>
    <row r="314095" spans="4:4">
      <c r="D314095" s="571"/>
    </row>
    <row r="314096" spans="4:4">
      <c r="D314096" s="571"/>
    </row>
    <row r="314097" spans="4:4">
      <c r="D314097" s="571"/>
    </row>
    <row r="314098" spans="4:4">
      <c r="D314098" s="571"/>
    </row>
    <row r="314099" spans="4:4">
      <c r="D314099" s="571"/>
    </row>
    <row r="314100" spans="4:4">
      <c r="D314100" s="571"/>
    </row>
    <row r="314101" spans="4:4">
      <c r="D314101" s="571"/>
    </row>
    <row r="314102" spans="4:4">
      <c r="D314102" s="571"/>
    </row>
    <row r="314103" spans="4:4">
      <c r="D314103" s="571"/>
    </row>
    <row r="314104" spans="4:4">
      <c r="D314104" s="571"/>
    </row>
    <row r="314105" spans="4:4">
      <c r="D314105" s="571"/>
    </row>
    <row r="314106" spans="4:4">
      <c r="D314106" s="571"/>
    </row>
    <row r="314107" spans="4:4">
      <c r="D314107" s="571"/>
    </row>
    <row r="314108" spans="4:4">
      <c r="D314108" s="571"/>
    </row>
    <row r="314109" spans="4:4">
      <c r="D314109" s="571"/>
    </row>
    <row r="314110" spans="4:4">
      <c r="D314110" s="571"/>
    </row>
    <row r="314111" spans="4:4">
      <c r="D314111" s="571"/>
    </row>
    <row r="314112" spans="4:4">
      <c r="D314112" s="571"/>
    </row>
    <row r="314113" spans="4:4">
      <c r="D314113" s="571"/>
    </row>
    <row r="314114" spans="4:4">
      <c r="D314114" s="571"/>
    </row>
    <row r="314115" spans="4:4">
      <c r="D314115" s="571"/>
    </row>
    <row r="314116" spans="4:4">
      <c r="D314116" s="571"/>
    </row>
    <row r="314117" spans="4:4">
      <c r="D314117" s="571"/>
    </row>
    <row r="314118" spans="4:4">
      <c r="D314118" s="571"/>
    </row>
    <row r="314119" spans="4:4">
      <c r="D314119" s="571"/>
    </row>
    <row r="314120" spans="4:4">
      <c r="D314120" s="571"/>
    </row>
    <row r="314121" spans="4:4">
      <c r="D314121" s="571"/>
    </row>
    <row r="314122" spans="4:4">
      <c r="D314122" s="571"/>
    </row>
    <row r="314123" spans="4:4">
      <c r="D314123" s="571"/>
    </row>
    <row r="314124" spans="4:4">
      <c r="D314124" s="571"/>
    </row>
    <row r="314125" spans="4:4">
      <c r="D314125" s="571"/>
    </row>
    <row r="314126" spans="4:4">
      <c r="D314126" s="571"/>
    </row>
    <row r="314127" spans="4:4">
      <c r="D314127" s="571"/>
    </row>
    <row r="314128" spans="4:4">
      <c r="D314128" s="571"/>
    </row>
    <row r="314129" spans="4:4">
      <c r="D314129" s="571"/>
    </row>
    <row r="314130" spans="4:4">
      <c r="D314130" s="571"/>
    </row>
    <row r="314131" spans="4:4">
      <c r="D314131" s="571"/>
    </row>
    <row r="314132" spans="4:4">
      <c r="D314132" s="571"/>
    </row>
    <row r="314133" spans="4:4">
      <c r="D314133" s="571"/>
    </row>
    <row r="314134" spans="4:4">
      <c r="D314134" s="571"/>
    </row>
    <row r="314135" spans="4:4">
      <c r="D314135" s="571"/>
    </row>
    <row r="314136" spans="4:4">
      <c r="D314136" s="571"/>
    </row>
    <row r="314137" spans="4:4">
      <c r="D314137" s="571"/>
    </row>
    <row r="314138" spans="4:4">
      <c r="D314138" s="571"/>
    </row>
    <row r="314139" spans="4:4">
      <c r="D314139" s="571"/>
    </row>
    <row r="314140" spans="4:4">
      <c r="D314140" s="571"/>
    </row>
    <row r="314141" spans="4:4">
      <c r="D314141" s="571"/>
    </row>
    <row r="314142" spans="4:4">
      <c r="D314142" s="571"/>
    </row>
    <row r="314143" spans="4:4">
      <c r="D314143" s="571"/>
    </row>
    <row r="314144" spans="4:4">
      <c r="D314144" s="571"/>
    </row>
    <row r="314145" spans="4:4">
      <c r="D314145" s="571"/>
    </row>
    <row r="314146" spans="4:4">
      <c r="D314146" s="571"/>
    </row>
    <row r="314147" spans="4:4">
      <c r="D314147" s="571"/>
    </row>
    <row r="314148" spans="4:4">
      <c r="D314148" s="571"/>
    </row>
    <row r="314149" spans="4:4">
      <c r="D314149" s="571"/>
    </row>
    <row r="314150" spans="4:4">
      <c r="D314150" s="571"/>
    </row>
    <row r="314151" spans="4:4">
      <c r="D314151" s="571"/>
    </row>
    <row r="314152" spans="4:4">
      <c r="D314152" s="571"/>
    </row>
    <row r="314153" spans="4:4">
      <c r="D314153" s="571"/>
    </row>
    <row r="314154" spans="4:4">
      <c r="D314154" s="571"/>
    </row>
    <row r="314155" spans="4:4">
      <c r="D314155" s="571"/>
    </row>
    <row r="314156" spans="4:4">
      <c r="D314156" s="571"/>
    </row>
    <row r="314157" spans="4:4">
      <c r="D314157" s="571"/>
    </row>
    <row r="314158" spans="4:4">
      <c r="D314158" s="571"/>
    </row>
    <row r="314159" spans="4:4">
      <c r="D314159" s="571"/>
    </row>
    <row r="314160" spans="4:4">
      <c r="D314160" s="571"/>
    </row>
    <row r="314161" spans="4:4">
      <c r="D314161" s="571"/>
    </row>
    <row r="314162" spans="4:4">
      <c r="D314162" s="571"/>
    </row>
    <row r="314163" spans="4:4">
      <c r="D314163" s="571"/>
    </row>
    <row r="314164" spans="4:4">
      <c r="D314164" s="571"/>
    </row>
    <row r="314165" spans="4:4">
      <c r="D314165" s="571"/>
    </row>
    <row r="314166" spans="4:4">
      <c r="D314166" s="571"/>
    </row>
    <row r="314167" spans="4:4">
      <c r="D314167" s="571"/>
    </row>
    <row r="314168" spans="4:4">
      <c r="D314168" s="571"/>
    </row>
    <row r="314169" spans="4:4">
      <c r="D314169" s="571"/>
    </row>
    <row r="314170" spans="4:4">
      <c r="D314170" s="571"/>
    </row>
    <row r="314171" spans="4:4">
      <c r="D314171" s="571"/>
    </row>
    <row r="314172" spans="4:4">
      <c r="D314172" s="571"/>
    </row>
    <row r="314173" spans="4:4">
      <c r="D314173" s="571"/>
    </row>
    <row r="314174" spans="4:4">
      <c r="D314174" s="571"/>
    </row>
    <row r="314175" spans="4:4">
      <c r="D314175" s="571"/>
    </row>
    <row r="314176" spans="4:4">
      <c r="D314176" s="571"/>
    </row>
    <row r="314177" spans="4:4">
      <c r="D314177" s="571"/>
    </row>
    <row r="314178" spans="4:4">
      <c r="D314178" s="571"/>
    </row>
    <row r="314179" spans="4:4">
      <c r="D314179" s="571"/>
    </row>
    <row r="314180" spans="4:4">
      <c r="D314180" s="571"/>
    </row>
    <row r="314181" spans="4:4">
      <c r="D314181" s="571"/>
    </row>
    <row r="314182" spans="4:4">
      <c r="D314182" s="571"/>
    </row>
    <row r="314183" spans="4:4">
      <c r="D314183" s="571"/>
    </row>
    <row r="314184" spans="4:4">
      <c r="D314184" s="571"/>
    </row>
    <row r="314185" spans="4:4">
      <c r="D314185" s="571"/>
    </row>
    <row r="314186" spans="4:4">
      <c r="D314186" s="571"/>
    </row>
    <row r="314187" spans="4:4">
      <c r="D314187" s="571"/>
    </row>
    <row r="314188" spans="4:4">
      <c r="D314188" s="571"/>
    </row>
    <row r="314189" spans="4:4">
      <c r="D314189" s="571"/>
    </row>
    <row r="314190" spans="4:4">
      <c r="D314190" s="571"/>
    </row>
    <row r="314191" spans="4:4">
      <c r="D314191" s="571"/>
    </row>
    <row r="314192" spans="4:4">
      <c r="D314192" s="571"/>
    </row>
    <row r="314193" spans="4:4">
      <c r="D314193" s="571"/>
    </row>
    <row r="314194" spans="4:4">
      <c r="D314194" s="571"/>
    </row>
    <row r="314195" spans="4:4">
      <c r="D314195" s="571"/>
    </row>
    <row r="314196" spans="4:4">
      <c r="D314196" s="571"/>
    </row>
    <row r="314197" spans="4:4">
      <c r="D314197" s="571"/>
    </row>
    <row r="314198" spans="4:4">
      <c r="D314198" s="571"/>
    </row>
    <row r="314199" spans="4:4">
      <c r="D314199" s="571"/>
    </row>
    <row r="314200" spans="4:4">
      <c r="D314200" s="571"/>
    </row>
    <row r="314201" spans="4:4">
      <c r="D314201" s="571"/>
    </row>
    <row r="314202" spans="4:4">
      <c r="D314202" s="571"/>
    </row>
    <row r="314203" spans="4:4">
      <c r="D314203" s="571"/>
    </row>
    <row r="314204" spans="4:4">
      <c r="D314204" s="571"/>
    </row>
    <row r="314205" spans="4:4">
      <c r="D314205" s="571"/>
    </row>
    <row r="314206" spans="4:4">
      <c r="D314206" s="571"/>
    </row>
    <row r="314207" spans="4:4">
      <c r="D314207" s="571"/>
    </row>
    <row r="314208" spans="4:4">
      <c r="D314208" s="571"/>
    </row>
    <row r="314209" spans="4:4">
      <c r="D314209" s="571"/>
    </row>
    <row r="314210" spans="4:4">
      <c r="D314210" s="571"/>
    </row>
    <row r="314211" spans="4:4">
      <c r="D314211" s="571"/>
    </row>
    <row r="314212" spans="4:4">
      <c r="D314212" s="571"/>
    </row>
    <row r="314213" spans="4:4">
      <c r="D314213" s="571"/>
    </row>
    <row r="314214" spans="4:4">
      <c r="D314214" s="571"/>
    </row>
    <row r="314215" spans="4:4">
      <c r="D314215" s="571"/>
    </row>
    <row r="314216" spans="4:4">
      <c r="D314216" s="571"/>
    </row>
    <row r="314217" spans="4:4">
      <c r="D314217" s="571"/>
    </row>
    <row r="314218" spans="4:4">
      <c r="D314218" s="571"/>
    </row>
    <row r="314219" spans="4:4">
      <c r="D314219" s="571"/>
    </row>
    <row r="314220" spans="4:4">
      <c r="D314220" s="571"/>
    </row>
    <row r="314221" spans="4:4">
      <c r="D314221" s="571"/>
    </row>
    <row r="314222" spans="4:4">
      <c r="D314222" s="571"/>
    </row>
    <row r="314223" spans="4:4">
      <c r="D314223" s="571"/>
    </row>
    <row r="314224" spans="4:4">
      <c r="D314224" s="571"/>
    </row>
    <row r="314225" spans="4:4">
      <c r="D314225" s="571"/>
    </row>
    <row r="314226" spans="4:4">
      <c r="D314226" s="571"/>
    </row>
    <row r="314227" spans="4:4">
      <c r="D314227" s="571"/>
    </row>
    <row r="314228" spans="4:4">
      <c r="D314228" s="571"/>
    </row>
    <row r="314229" spans="4:4">
      <c r="D314229" s="571"/>
    </row>
    <row r="314230" spans="4:4">
      <c r="D314230" s="571"/>
    </row>
    <row r="314231" spans="4:4">
      <c r="D314231" s="571"/>
    </row>
    <row r="314232" spans="4:4">
      <c r="D314232" s="571"/>
    </row>
    <row r="314233" spans="4:4">
      <c r="D314233" s="571"/>
    </row>
    <row r="314234" spans="4:4">
      <c r="D314234" s="571"/>
    </row>
    <row r="314235" spans="4:4">
      <c r="D314235" s="571"/>
    </row>
    <row r="314236" spans="4:4">
      <c r="D314236" s="571"/>
    </row>
    <row r="314237" spans="4:4">
      <c r="D314237" s="571"/>
    </row>
    <row r="314238" spans="4:4">
      <c r="D314238" s="571"/>
    </row>
    <row r="314239" spans="4:4">
      <c r="D314239" s="571"/>
    </row>
    <row r="314240" spans="4:4">
      <c r="D314240" s="571"/>
    </row>
    <row r="314241" spans="4:4">
      <c r="D314241" s="571"/>
    </row>
    <row r="314242" spans="4:4">
      <c r="D314242" s="571"/>
    </row>
    <row r="314243" spans="4:4">
      <c r="D314243" s="571"/>
    </row>
    <row r="314244" spans="4:4">
      <c r="D314244" s="571"/>
    </row>
    <row r="314245" spans="4:4">
      <c r="D314245" s="571"/>
    </row>
    <row r="314246" spans="4:4">
      <c r="D314246" s="571"/>
    </row>
    <row r="314247" spans="4:4">
      <c r="D314247" s="571"/>
    </row>
    <row r="314248" spans="4:4">
      <c r="D314248" s="571"/>
    </row>
    <row r="314249" spans="4:4">
      <c r="D314249" s="571"/>
    </row>
    <row r="314250" spans="4:4">
      <c r="D314250" s="571"/>
    </row>
    <row r="314251" spans="4:4">
      <c r="D314251" s="571"/>
    </row>
    <row r="314252" spans="4:4">
      <c r="D314252" s="571"/>
    </row>
    <row r="314253" spans="4:4">
      <c r="D314253" s="571"/>
    </row>
    <row r="314254" spans="4:4">
      <c r="D314254" s="571"/>
    </row>
    <row r="314255" spans="4:4">
      <c r="D314255" s="571"/>
    </row>
    <row r="314256" spans="4:4">
      <c r="D314256" s="571"/>
    </row>
    <row r="314257" spans="4:4">
      <c r="D314257" s="571"/>
    </row>
    <row r="314258" spans="4:4">
      <c r="D314258" s="571"/>
    </row>
    <row r="314259" spans="4:4">
      <c r="D314259" s="571"/>
    </row>
    <row r="314260" spans="4:4">
      <c r="D314260" s="571"/>
    </row>
    <row r="314261" spans="4:4">
      <c r="D314261" s="571"/>
    </row>
    <row r="314262" spans="4:4">
      <c r="D314262" s="571"/>
    </row>
    <row r="314263" spans="4:4">
      <c r="D314263" s="571"/>
    </row>
    <row r="314264" spans="4:4">
      <c r="D314264" s="571"/>
    </row>
    <row r="314265" spans="4:4">
      <c r="D314265" s="571"/>
    </row>
    <row r="314266" spans="4:4">
      <c r="D314266" s="571"/>
    </row>
    <row r="314267" spans="4:4">
      <c r="D314267" s="571"/>
    </row>
    <row r="314268" spans="4:4">
      <c r="D314268" s="571"/>
    </row>
    <row r="314269" spans="4:4">
      <c r="D314269" s="571"/>
    </row>
    <row r="314270" spans="4:4">
      <c r="D314270" s="571"/>
    </row>
    <row r="314271" spans="4:4">
      <c r="D314271" s="571"/>
    </row>
    <row r="314272" spans="4:4">
      <c r="D314272" s="571"/>
    </row>
    <row r="314273" spans="4:4">
      <c r="D314273" s="571"/>
    </row>
    <row r="314274" spans="4:4">
      <c r="D314274" s="571"/>
    </row>
    <row r="314275" spans="4:4">
      <c r="D314275" s="571"/>
    </row>
    <row r="314276" spans="4:4">
      <c r="D314276" s="571"/>
    </row>
    <row r="314277" spans="4:4">
      <c r="D314277" s="571"/>
    </row>
    <row r="314278" spans="4:4">
      <c r="D314278" s="571"/>
    </row>
    <row r="314279" spans="4:4">
      <c r="D314279" s="571"/>
    </row>
    <row r="314280" spans="4:4">
      <c r="D314280" s="571"/>
    </row>
    <row r="314281" spans="4:4">
      <c r="D314281" s="571"/>
    </row>
    <row r="314282" spans="4:4">
      <c r="D314282" s="571"/>
    </row>
    <row r="314283" spans="4:4">
      <c r="D314283" s="571"/>
    </row>
    <row r="314284" spans="4:4">
      <c r="D314284" s="571"/>
    </row>
    <row r="314285" spans="4:4">
      <c r="D314285" s="571"/>
    </row>
    <row r="314286" spans="4:4">
      <c r="D314286" s="571"/>
    </row>
    <row r="314287" spans="4:4">
      <c r="D314287" s="571"/>
    </row>
    <row r="314288" spans="4:4">
      <c r="D314288" s="571"/>
    </row>
    <row r="314289" spans="4:4">
      <c r="D314289" s="571"/>
    </row>
    <row r="314290" spans="4:4">
      <c r="D314290" s="571"/>
    </row>
    <row r="314291" spans="4:4">
      <c r="D314291" s="571"/>
    </row>
    <row r="314292" spans="4:4">
      <c r="D314292" s="571"/>
    </row>
    <row r="314293" spans="4:4">
      <c r="D314293" s="571"/>
    </row>
    <row r="314294" spans="4:4">
      <c r="D314294" s="571"/>
    </row>
    <row r="314295" spans="4:4">
      <c r="D314295" s="571"/>
    </row>
    <row r="314296" spans="4:4">
      <c r="D314296" s="571"/>
    </row>
    <row r="314297" spans="4:4">
      <c r="D314297" s="571"/>
    </row>
    <row r="314298" spans="4:4">
      <c r="D314298" s="571"/>
    </row>
    <row r="314299" spans="4:4">
      <c r="D314299" s="571"/>
    </row>
    <row r="314300" spans="4:4">
      <c r="D314300" s="571"/>
    </row>
    <row r="314301" spans="4:4">
      <c r="D314301" s="571"/>
    </row>
    <row r="314302" spans="4:4">
      <c r="D314302" s="571"/>
    </row>
    <row r="314303" spans="4:4">
      <c r="D314303" s="571"/>
    </row>
    <row r="314304" spans="4:4">
      <c r="D314304" s="571"/>
    </row>
    <row r="314305" spans="4:4">
      <c r="D314305" s="571"/>
    </row>
    <row r="314306" spans="4:4">
      <c r="D314306" s="571"/>
    </row>
    <row r="314307" spans="4:4">
      <c r="D314307" s="571"/>
    </row>
    <row r="314308" spans="4:4">
      <c r="D314308" s="571"/>
    </row>
    <row r="314309" spans="4:4">
      <c r="D314309" s="571"/>
    </row>
    <row r="314310" spans="4:4">
      <c r="D314310" s="571"/>
    </row>
    <row r="314311" spans="4:4">
      <c r="D314311" s="571"/>
    </row>
    <row r="314312" spans="4:4">
      <c r="D314312" s="571"/>
    </row>
    <row r="314313" spans="4:4">
      <c r="D314313" s="571"/>
    </row>
    <row r="314314" spans="4:4">
      <c r="D314314" s="571"/>
    </row>
    <row r="314315" spans="4:4">
      <c r="D314315" s="571"/>
    </row>
    <row r="314316" spans="4:4">
      <c r="D314316" s="571"/>
    </row>
    <row r="314317" spans="4:4">
      <c r="D314317" s="571"/>
    </row>
    <row r="314318" spans="4:4">
      <c r="D314318" s="571"/>
    </row>
    <row r="314319" spans="4:4">
      <c r="D314319" s="571"/>
    </row>
    <row r="314320" spans="4:4">
      <c r="D314320" s="571"/>
    </row>
    <row r="314321" spans="4:4">
      <c r="D314321" s="571"/>
    </row>
    <row r="314322" spans="4:4">
      <c r="D314322" s="571"/>
    </row>
    <row r="314323" spans="4:4">
      <c r="D314323" s="571"/>
    </row>
    <row r="314324" spans="4:4">
      <c r="D314324" s="571"/>
    </row>
    <row r="314325" spans="4:4">
      <c r="D314325" s="571"/>
    </row>
    <row r="314326" spans="4:4">
      <c r="D314326" s="571"/>
    </row>
    <row r="314327" spans="4:4">
      <c r="D314327" s="571"/>
    </row>
    <row r="314328" spans="4:4">
      <c r="D314328" s="571"/>
    </row>
    <row r="314329" spans="4:4">
      <c r="D314329" s="571"/>
    </row>
    <row r="314330" spans="4:4">
      <c r="D314330" s="571"/>
    </row>
    <row r="314331" spans="4:4">
      <c r="D314331" s="571"/>
    </row>
    <row r="314332" spans="4:4">
      <c r="D314332" s="571"/>
    </row>
    <row r="314333" spans="4:4">
      <c r="D314333" s="571"/>
    </row>
    <row r="314334" spans="4:4">
      <c r="D314334" s="571"/>
    </row>
    <row r="314335" spans="4:4">
      <c r="D314335" s="571"/>
    </row>
    <row r="314336" spans="4:4">
      <c r="D314336" s="571"/>
    </row>
    <row r="314337" spans="4:4">
      <c r="D314337" s="571"/>
    </row>
    <row r="314338" spans="4:4">
      <c r="D314338" s="571"/>
    </row>
    <row r="314339" spans="4:4">
      <c r="D314339" s="571"/>
    </row>
    <row r="314340" spans="4:4">
      <c r="D314340" s="571"/>
    </row>
    <row r="314341" spans="4:4">
      <c r="D314341" s="571"/>
    </row>
    <row r="314342" spans="4:4">
      <c r="D314342" s="571"/>
    </row>
    <row r="314343" spans="4:4">
      <c r="D314343" s="571"/>
    </row>
    <row r="314344" spans="4:4">
      <c r="D314344" s="571"/>
    </row>
    <row r="314345" spans="4:4">
      <c r="D314345" s="571"/>
    </row>
    <row r="314346" spans="4:4">
      <c r="D314346" s="571"/>
    </row>
    <row r="314347" spans="4:4">
      <c r="D314347" s="571"/>
    </row>
    <row r="314348" spans="4:4">
      <c r="D314348" s="571"/>
    </row>
    <row r="314349" spans="4:4">
      <c r="D314349" s="571"/>
    </row>
    <row r="314350" spans="4:4">
      <c r="D314350" s="571"/>
    </row>
    <row r="314351" spans="4:4">
      <c r="D314351" s="571"/>
    </row>
    <row r="314352" spans="4:4">
      <c r="D314352" s="571"/>
    </row>
    <row r="314353" spans="4:4">
      <c r="D314353" s="571"/>
    </row>
    <row r="314354" spans="4:4">
      <c r="D314354" s="571"/>
    </row>
    <row r="314355" spans="4:4">
      <c r="D314355" s="571"/>
    </row>
    <row r="314356" spans="4:4">
      <c r="D314356" s="571"/>
    </row>
    <row r="314357" spans="4:4">
      <c r="D314357" s="571"/>
    </row>
    <row r="314358" spans="4:4">
      <c r="D314358" s="571"/>
    </row>
    <row r="314359" spans="4:4">
      <c r="D314359" s="571"/>
    </row>
    <row r="314360" spans="4:4">
      <c r="D314360" s="571"/>
    </row>
    <row r="314361" spans="4:4">
      <c r="D314361" s="571"/>
    </row>
    <row r="314362" spans="4:4">
      <c r="D314362" s="571"/>
    </row>
    <row r="314363" spans="4:4">
      <c r="D314363" s="571"/>
    </row>
    <row r="314364" spans="4:4">
      <c r="D314364" s="571"/>
    </row>
    <row r="314365" spans="4:4">
      <c r="D314365" s="571"/>
    </row>
    <row r="314366" spans="4:4">
      <c r="D314366" s="571"/>
    </row>
    <row r="314367" spans="4:4">
      <c r="D314367" s="571"/>
    </row>
    <row r="314368" spans="4:4">
      <c r="D314368" s="571"/>
    </row>
    <row r="314369" spans="4:4">
      <c r="D314369" s="571"/>
    </row>
    <row r="314370" spans="4:4">
      <c r="D314370" s="571"/>
    </row>
    <row r="314371" spans="4:4">
      <c r="D314371" s="571"/>
    </row>
    <row r="314372" spans="4:4">
      <c r="D314372" s="571"/>
    </row>
    <row r="314373" spans="4:4">
      <c r="D314373" s="571"/>
    </row>
    <row r="314374" spans="4:4">
      <c r="D314374" s="571"/>
    </row>
    <row r="314375" spans="4:4">
      <c r="D314375" s="571"/>
    </row>
    <row r="314376" spans="4:4">
      <c r="D314376" s="571"/>
    </row>
    <row r="314377" spans="4:4">
      <c r="D314377" s="571"/>
    </row>
    <row r="314378" spans="4:4">
      <c r="D314378" s="571"/>
    </row>
    <row r="314379" spans="4:4">
      <c r="D314379" s="571"/>
    </row>
    <row r="314380" spans="4:4">
      <c r="D314380" s="571"/>
    </row>
    <row r="314381" spans="4:4">
      <c r="D314381" s="571"/>
    </row>
    <row r="314382" spans="4:4">
      <c r="D314382" s="571"/>
    </row>
    <row r="314383" spans="4:4">
      <c r="D314383" s="571"/>
    </row>
    <row r="314384" spans="4:4">
      <c r="D314384" s="571"/>
    </row>
    <row r="314385" spans="4:4">
      <c r="D314385" s="571"/>
    </row>
    <row r="314386" spans="4:4">
      <c r="D314386" s="571"/>
    </row>
    <row r="314387" spans="4:4">
      <c r="D314387" s="571"/>
    </row>
    <row r="314388" spans="4:4">
      <c r="D314388" s="571"/>
    </row>
    <row r="314389" spans="4:4">
      <c r="D314389" s="571"/>
    </row>
    <row r="314390" spans="4:4">
      <c r="D314390" s="571"/>
    </row>
    <row r="314391" spans="4:4">
      <c r="D314391" s="571"/>
    </row>
    <row r="314392" spans="4:4">
      <c r="D314392" s="571"/>
    </row>
    <row r="314393" spans="4:4">
      <c r="D314393" s="571"/>
    </row>
    <row r="314394" spans="4:4">
      <c r="D314394" s="571"/>
    </row>
    <row r="314395" spans="4:4">
      <c r="D314395" s="571"/>
    </row>
    <row r="314396" spans="4:4">
      <c r="D314396" s="571"/>
    </row>
    <row r="314397" spans="4:4">
      <c r="D314397" s="571"/>
    </row>
    <row r="314398" spans="4:4">
      <c r="D314398" s="571"/>
    </row>
    <row r="314399" spans="4:4">
      <c r="D314399" s="571"/>
    </row>
    <row r="314400" spans="4:4">
      <c r="D314400" s="571"/>
    </row>
    <row r="314401" spans="4:4">
      <c r="D314401" s="571"/>
    </row>
    <row r="314402" spans="4:4">
      <c r="D314402" s="571"/>
    </row>
    <row r="314403" spans="4:4">
      <c r="D314403" s="571"/>
    </row>
    <row r="314404" spans="4:4">
      <c r="D314404" s="571"/>
    </row>
    <row r="314405" spans="4:4">
      <c r="D314405" s="571"/>
    </row>
    <row r="314406" spans="4:4">
      <c r="D314406" s="571"/>
    </row>
    <row r="314407" spans="4:4">
      <c r="D314407" s="571"/>
    </row>
    <row r="314408" spans="4:4">
      <c r="D314408" s="571"/>
    </row>
    <row r="314409" spans="4:4">
      <c r="D314409" s="571"/>
    </row>
    <row r="314410" spans="4:4">
      <c r="D314410" s="571"/>
    </row>
    <row r="314411" spans="4:4">
      <c r="D314411" s="571"/>
    </row>
    <row r="314412" spans="4:4">
      <c r="D314412" s="571"/>
    </row>
    <row r="314413" spans="4:4">
      <c r="D314413" s="571"/>
    </row>
    <row r="314414" spans="4:4">
      <c r="D314414" s="571"/>
    </row>
    <row r="314415" spans="4:4">
      <c r="D314415" s="571"/>
    </row>
    <row r="314416" spans="4:4">
      <c r="D314416" s="571"/>
    </row>
    <row r="314417" spans="4:4">
      <c r="D314417" s="571"/>
    </row>
    <row r="314418" spans="4:4">
      <c r="D314418" s="571"/>
    </row>
    <row r="314419" spans="4:4">
      <c r="D314419" s="571"/>
    </row>
    <row r="314420" spans="4:4">
      <c r="D314420" s="571"/>
    </row>
    <row r="314421" spans="4:4">
      <c r="D314421" s="571"/>
    </row>
    <row r="314422" spans="4:4">
      <c r="D314422" s="571"/>
    </row>
    <row r="314423" spans="4:4">
      <c r="D314423" s="571"/>
    </row>
    <row r="314424" spans="4:4">
      <c r="D314424" s="571"/>
    </row>
    <row r="314425" spans="4:4">
      <c r="D314425" s="571"/>
    </row>
    <row r="314426" spans="4:4">
      <c r="D314426" s="571"/>
    </row>
    <row r="314427" spans="4:4">
      <c r="D314427" s="571"/>
    </row>
    <row r="314428" spans="4:4">
      <c r="D314428" s="571"/>
    </row>
    <row r="314429" spans="4:4">
      <c r="D314429" s="571"/>
    </row>
    <row r="314430" spans="4:4">
      <c r="D314430" s="571"/>
    </row>
    <row r="314431" spans="4:4">
      <c r="D314431" s="571"/>
    </row>
    <row r="314432" spans="4:4">
      <c r="D314432" s="571"/>
    </row>
    <row r="314433" spans="4:4">
      <c r="D314433" s="571"/>
    </row>
    <row r="314434" spans="4:4">
      <c r="D314434" s="571"/>
    </row>
    <row r="314435" spans="4:4">
      <c r="D314435" s="571"/>
    </row>
    <row r="314436" spans="4:4">
      <c r="D314436" s="571"/>
    </row>
    <row r="314437" spans="4:4">
      <c r="D314437" s="571"/>
    </row>
    <row r="314438" spans="4:4">
      <c r="D314438" s="571"/>
    </row>
    <row r="314439" spans="4:4">
      <c r="D314439" s="571"/>
    </row>
    <row r="314440" spans="4:4">
      <c r="D314440" s="571"/>
    </row>
    <row r="314441" spans="4:4">
      <c r="D314441" s="571"/>
    </row>
    <row r="314442" spans="4:4">
      <c r="D314442" s="571"/>
    </row>
    <row r="314443" spans="4:4">
      <c r="D314443" s="571"/>
    </row>
    <row r="314444" spans="4:4">
      <c r="D314444" s="571"/>
    </row>
    <row r="314445" spans="4:4">
      <c r="D314445" s="571"/>
    </row>
    <row r="314446" spans="4:4">
      <c r="D314446" s="571"/>
    </row>
    <row r="314447" spans="4:4">
      <c r="D314447" s="571"/>
    </row>
    <row r="314448" spans="4:4">
      <c r="D314448" s="571"/>
    </row>
    <row r="314449" spans="4:4">
      <c r="D314449" s="571"/>
    </row>
    <row r="314450" spans="4:4">
      <c r="D314450" s="571"/>
    </row>
    <row r="314451" spans="4:4">
      <c r="D314451" s="571"/>
    </row>
    <row r="314452" spans="4:4">
      <c r="D314452" s="571"/>
    </row>
    <row r="314453" spans="4:4">
      <c r="D314453" s="571"/>
    </row>
    <row r="314454" spans="4:4">
      <c r="D314454" s="571"/>
    </row>
    <row r="314455" spans="4:4">
      <c r="D314455" s="571"/>
    </row>
    <row r="314456" spans="4:4">
      <c r="D314456" s="571"/>
    </row>
    <row r="314457" spans="4:4">
      <c r="D314457" s="571"/>
    </row>
    <row r="314458" spans="4:4">
      <c r="D314458" s="571"/>
    </row>
    <row r="314459" spans="4:4">
      <c r="D314459" s="571"/>
    </row>
    <row r="314460" spans="4:4">
      <c r="D314460" s="571"/>
    </row>
    <row r="314461" spans="4:4">
      <c r="D314461" s="571"/>
    </row>
    <row r="314462" spans="4:4">
      <c r="D314462" s="571"/>
    </row>
    <row r="314463" spans="4:4">
      <c r="D314463" s="571"/>
    </row>
    <row r="314464" spans="4:4">
      <c r="D314464" s="571"/>
    </row>
    <row r="314465" spans="4:4">
      <c r="D314465" s="571"/>
    </row>
    <row r="314466" spans="4:4">
      <c r="D314466" s="571"/>
    </row>
    <row r="314467" spans="4:4">
      <c r="D314467" s="571"/>
    </row>
    <row r="314468" spans="4:4">
      <c r="D314468" s="571"/>
    </row>
    <row r="314469" spans="4:4">
      <c r="D314469" s="571"/>
    </row>
    <row r="314470" spans="4:4">
      <c r="D314470" s="571"/>
    </row>
    <row r="314471" spans="4:4">
      <c r="D314471" s="571"/>
    </row>
    <row r="314472" spans="4:4">
      <c r="D314472" s="571"/>
    </row>
    <row r="314473" spans="4:4">
      <c r="D314473" s="571"/>
    </row>
    <row r="314474" spans="4:4">
      <c r="D314474" s="571"/>
    </row>
    <row r="314475" spans="4:4">
      <c r="D314475" s="571"/>
    </row>
    <row r="314476" spans="4:4">
      <c r="D314476" s="571"/>
    </row>
    <row r="314477" spans="4:4">
      <c r="D314477" s="571"/>
    </row>
    <row r="314478" spans="4:4">
      <c r="D314478" s="571"/>
    </row>
    <row r="314479" spans="4:4">
      <c r="D314479" s="571"/>
    </row>
    <row r="314480" spans="4:4">
      <c r="D314480" s="571"/>
    </row>
    <row r="314481" spans="4:4">
      <c r="D314481" s="571"/>
    </row>
    <row r="314482" spans="4:4">
      <c r="D314482" s="571"/>
    </row>
    <row r="314483" spans="4:4">
      <c r="D314483" s="571"/>
    </row>
    <row r="314484" spans="4:4">
      <c r="D314484" s="571"/>
    </row>
    <row r="314485" spans="4:4">
      <c r="D314485" s="571"/>
    </row>
    <row r="314486" spans="4:4">
      <c r="D314486" s="571"/>
    </row>
    <row r="314487" spans="4:4">
      <c r="D314487" s="571"/>
    </row>
    <row r="314488" spans="4:4">
      <c r="D314488" s="571"/>
    </row>
    <row r="314489" spans="4:4">
      <c r="D314489" s="571"/>
    </row>
    <row r="314490" spans="4:4">
      <c r="D314490" s="571"/>
    </row>
    <row r="314491" spans="4:4">
      <c r="D314491" s="571"/>
    </row>
    <row r="314492" spans="4:4">
      <c r="D314492" s="571"/>
    </row>
    <row r="314493" spans="4:4">
      <c r="D314493" s="571"/>
    </row>
    <row r="314494" spans="4:4">
      <c r="D314494" s="571"/>
    </row>
    <row r="314495" spans="4:4">
      <c r="D314495" s="571"/>
    </row>
    <row r="314496" spans="4:4">
      <c r="D314496" s="571"/>
    </row>
    <row r="314497" spans="4:4">
      <c r="D314497" s="571"/>
    </row>
    <row r="314498" spans="4:4">
      <c r="D314498" s="571"/>
    </row>
    <row r="314499" spans="4:4">
      <c r="D314499" s="571"/>
    </row>
    <row r="314500" spans="4:4">
      <c r="D314500" s="571"/>
    </row>
    <row r="314501" spans="4:4">
      <c r="D314501" s="571"/>
    </row>
    <row r="314502" spans="4:4">
      <c r="D314502" s="571"/>
    </row>
    <row r="314503" spans="4:4">
      <c r="D314503" s="571"/>
    </row>
    <row r="314504" spans="4:4">
      <c r="D314504" s="571"/>
    </row>
    <row r="314505" spans="4:4">
      <c r="D314505" s="571"/>
    </row>
    <row r="314506" spans="4:4">
      <c r="D314506" s="571"/>
    </row>
    <row r="314507" spans="4:4">
      <c r="D314507" s="571"/>
    </row>
    <row r="314508" spans="4:4">
      <c r="D314508" s="571"/>
    </row>
    <row r="314509" spans="4:4">
      <c r="D314509" s="571"/>
    </row>
    <row r="314510" spans="4:4">
      <c r="D314510" s="571"/>
    </row>
    <row r="314511" spans="4:4">
      <c r="D314511" s="571"/>
    </row>
    <row r="314512" spans="4:4">
      <c r="D314512" s="571"/>
    </row>
    <row r="314513" spans="4:4">
      <c r="D314513" s="571"/>
    </row>
    <row r="314514" spans="4:4">
      <c r="D314514" s="571"/>
    </row>
    <row r="314515" spans="4:4">
      <c r="D314515" s="571"/>
    </row>
    <row r="314516" spans="4:4">
      <c r="D314516" s="571"/>
    </row>
    <row r="314517" spans="4:4">
      <c r="D314517" s="571"/>
    </row>
    <row r="314518" spans="4:4">
      <c r="D314518" s="571"/>
    </row>
    <row r="314519" spans="4:4">
      <c r="D314519" s="571"/>
    </row>
    <row r="314520" spans="4:4">
      <c r="D314520" s="571"/>
    </row>
    <row r="314521" spans="4:4">
      <c r="D314521" s="571"/>
    </row>
    <row r="314522" spans="4:4">
      <c r="D314522" s="571"/>
    </row>
    <row r="314523" spans="4:4">
      <c r="D314523" s="571"/>
    </row>
    <row r="314524" spans="4:4">
      <c r="D314524" s="571"/>
    </row>
    <row r="314525" spans="4:4">
      <c r="D314525" s="571"/>
    </row>
    <row r="314526" spans="4:4">
      <c r="D314526" s="571"/>
    </row>
    <row r="314527" spans="4:4">
      <c r="D314527" s="571"/>
    </row>
    <row r="314528" spans="4:4">
      <c r="D314528" s="571"/>
    </row>
    <row r="314529" spans="4:4">
      <c r="D314529" s="571"/>
    </row>
    <row r="314530" spans="4:4">
      <c r="D314530" s="571"/>
    </row>
    <row r="314531" spans="4:4">
      <c r="D314531" s="571"/>
    </row>
    <row r="314532" spans="4:4">
      <c r="D314532" s="571"/>
    </row>
    <row r="314533" spans="4:4">
      <c r="D314533" s="571"/>
    </row>
    <row r="314534" spans="4:4">
      <c r="D314534" s="571"/>
    </row>
    <row r="314535" spans="4:4">
      <c r="D314535" s="571"/>
    </row>
    <row r="314536" spans="4:4">
      <c r="D314536" s="571"/>
    </row>
    <row r="314537" spans="4:4">
      <c r="D314537" s="571"/>
    </row>
    <row r="314538" spans="4:4">
      <c r="D314538" s="571"/>
    </row>
    <row r="314539" spans="4:4">
      <c r="D314539" s="571"/>
    </row>
    <row r="314540" spans="4:4">
      <c r="D314540" s="571"/>
    </row>
    <row r="314541" spans="4:4">
      <c r="D314541" s="571"/>
    </row>
    <row r="314542" spans="4:4">
      <c r="D314542" s="571"/>
    </row>
    <row r="314543" spans="4:4">
      <c r="D314543" s="571"/>
    </row>
    <row r="314544" spans="4:4">
      <c r="D314544" s="571"/>
    </row>
    <row r="314545" spans="4:4">
      <c r="D314545" s="571"/>
    </row>
    <row r="314546" spans="4:4">
      <c r="D314546" s="571"/>
    </row>
    <row r="314547" spans="4:4">
      <c r="D314547" s="571"/>
    </row>
    <row r="314548" spans="4:4">
      <c r="D314548" s="571"/>
    </row>
    <row r="314549" spans="4:4">
      <c r="D314549" s="571"/>
    </row>
    <row r="314550" spans="4:4">
      <c r="D314550" s="571"/>
    </row>
    <row r="314551" spans="4:4">
      <c r="D314551" s="571"/>
    </row>
    <row r="314552" spans="4:4">
      <c r="D314552" s="571"/>
    </row>
    <row r="314553" spans="4:4">
      <c r="D314553" s="571"/>
    </row>
    <row r="314554" spans="4:4">
      <c r="D314554" s="571"/>
    </row>
    <row r="314555" spans="4:4">
      <c r="D314555" s="571"/>
    </row>
    <row r="314556" spans="4:4">
      <c r="D314556" s="571"/>
    </row>
    <row r="314557" spans="4:4">
      <c r="D314557" s="571"/>
    </row>
    <row r="314558" spans="4:4">
      <c r="D314558" s="571"/>
    </row>
    <row r="314559" spans="4:4">
      <c r="D314559" s="571"/>
    </row>
    <row r="314560" spans="4:4">
      <c r="D314560" s="571"/>
    </row>
    <row r="314561" spans="4:4">
      <c r="D314561" s="571"/>
    </row>
    <row r="314562" spans="4:4">
      <c r="D314562" s="571"/>
    </row>
    <row r="314563" spans="4:4">
      <c r="D314563" s="571"/>
    </row>
    <row r="314564" spans="4:4">
      <c r="D314564" s="571"/>
    </row>
    <row r="314565" spans="4:4">
      <c r="D314565" s="571"/>
    </row>
    <row r="314566" spans="4:4">
      <c r="D314566" s="571"/>
    </row>
    <row r="314567" spans="4:4">
      <c r="D314567" s="571"/>
    </row>
    <row r="314568" spans="4:4">
      <c r="D314568" s="571"/>
    </row>
    <row r="314569" spans="4:4">
      <c r="D314569" s="571"/>
    </row>
    <row r="314570" spans="4:4">
      <c r="D314570" s="571"/>
    </row>
    <row r="314571" spans="4:4">
      <c r="D314571" s="571"/>
    </row>
    <row r="314572" spans="4:4">
      <c r="D314572" s="571"/>
    </row>
    <row r="314573" spans="4:4">
      <c r="D314573" s="571"/>
    </row>
    <row r="314574" spans="4:4">
      <c r="D314574" s="571"/>
    </row>
    <row r="314575" spans="4:4">
      <c r="D314575" s="571"/>
    </row>
    <row r="314576" spans="4:4">
      <c r="D314576" s="571"/>
    </row>
    <row r="314577" spans="4:4">
      <c r="D314577" s="571"/>
    </row>
    <row r="314578" spans="4:4">
      <c r="D314578" s="571"/>
    </row>
    <row r="314579" spans="4:4">
      <c r="D314579" s="571"/>
    </row>
    <row r="314580" spans="4:4">
      <c r="D314580" s="571"/>
    </row>
    <row r="314581" spans="4:4">
      <c r="D314581" s="571"/>
    </row>
    <row r="314582" spans="4:4">
      <c r="D314582" s="571"/>
    </row>
    <row r="314583" spans="4:4">
      <c r="D314583" s="571"/>
    </row>
    <row r="314584" spans="4:4">
      <c r="D314584" s="571"/>
    </row>
    <row r="314585" spans="4:4">
      <c r="D314585" s="571"/>
    </row>
    <row r="314586" spans="4:4">
      <c r="D314586" s="571"/>
    </row>
    <row r="314587" spans="4:4">
      <c r="D314587" s="571"/>
    </row>
    <row r="314588" spans="4:4">
      <c r="D314588" s="571"/>
    </row>
    <row r="314589" spans="4:4">
      <c r="D314589" s="571"/>
    </row>
    <row r="314590" spans="4:4">
      <c r="D314590" s="571"/>
    </row>
    <row r="314591" spans="4:4">
      <c r="D314591" s="571"/>
    </row>
    <row r="314592" spans="4:4">
      <c r="D314592" s="571"/>
    </row>
    <row r="314593" spans="4:4">
      <c r="D314593" s="571"/>
    </row>
    <row r="314594" spans="4:4">
      <c r="D314594" s="571"/>
    </row>
    <row r="314595" spans="4:4">
      <c r="D314595" s="571"/>
    </row>
    <row r="314596" spans="4:4">
      <c r="D314596" s="571"/>
    </row>
    <row r="314597" spans="4:4">
      <c r="D314597" s="571"/>
    </row>
    <row r="314598" spans="4:4">
      <c r="D314598" s="571"/>
    </row>
    <row r="314599" spans="4:4">
      <c r="D314599" s="571"/>
    </row>
    <row r="314600" spans="4:4">
      <c r="D314600" s="571"/>
    </row>
    <row r="314601" spans="4:4">
      <c r="D314601" s="571"/>
    </row>
    <row r="314602" spans="4:4">
      <c r="D314602" s="571"/>
    </row>
    <row r="314603" spans="4:4">
      <c r="D314603" s="571"/>
    </row>
    <row r="314604" spans="4:4">
      <c r="D314604" s="571"/>
    </row>
    <row r="314605" spans="4:4">
      <c r="D314605" s="571"/>
    </row>
    <row r="314606" spans="4:4">
      <c r="D314606" s="571"/>
    </row>
    <row r="314607" spans="4:4">
      <c r="D314607" s="571"/>
    </row>
    <row r="314608" spans="4:4">
      <c r="D314608" s="571"/>
    </row>
    <row r="314609" spans="4:4">
      <c r="D314609" s="571"/>
    </row>
    <row r="314610" spans="4:4">
      <c r="D314610" s="571"/>
    </row>
    <row r="314611" spans="4:4">
      <c r="D314611" s="571"/>
    </row>
    <row r="314612" spans="4:4">
      <c r="D314612" s="571"/>
    </row>
    <row r="314613" spans="4:4">
      <c r="D314613" s="571"/>
    </row>
    <row r="314614" spans="4:4">
      <c r="D314614" s="571"/>
    </row>
    <row r="314615" spans="4:4">
      <c r="D314615" s="571"/>
    </row>
    <row r="314616" spans="4:4">
      <c r="D314616" s="571"/>
    </row>
    <row r="314617" spans="4:4">
      <c r="D314617" s="571"/>
    </row>
    <row r="314618" spans="4:4">
      <c r="D314618" s="571"/>
    </row>
    <row r="314619" spans="4:4">
      <c r="D314619" s="571"/>
    </row>
    <row r="314620" spans="4:4">
      <c r="D314620" s="571"/>
    </row>
    <row r="314621" spans="4:4">
      <c r="D314621" s="571"/>
    </row>
    <row r="314622" spans="4:4">
      <c r="D314622" s="571"/>
    </row>
    <row r="314623" spans="4:4">
      <c r="D314623" s="571"/>
    </row>
    <row r="314624" spans="4:4">
      <c r="D314624" s="571"/>
    </row>
    <row r="314625" spans="4:4">
      <c r="D314625" s="571"/>
    </row>
    <row r="314626" spans="4:4">
      <c r="D314626" s="571"/>
    </row>
    <row r="314627" spans="4:4">
      <c r="D314627" s="571"/>
    </row>
    <row r="314628" spans="4:4">
      <c r="D314628" s="571"/>
    </row>
    <row r="314629" spans="4:4">
      <c r="D314629" s="571"/>
    </row>
    <row r="314630" spans="4:4">
      <c r="D314630" s="571"/>
    </row>
    <row r="314631" spans="4:4">
      <c r="D314631" s="571"/>
    </row>
    <row r="314632" spans="4:4">
      <c r="D314632" s="571"/>
    </row>
    <row r="314633" spans="4:4">
      <c r="D314633" s="571"/>
    </row>
    <row r="314634" spans="4:4">
      <c r="D314634" s="571"/>
    </row>
    <row r="314635" spans="4:4">
      <c r="D314635" s="571"/>
    </row>
    <row r="314636" spans="4:4">
      <c r="D314636" s="571"/>
    </row>
    <row r="314637" spans="4:4">
      <c r="D314637" s="571"/>
    </row>
    <row r="314638" spans="4:4">
      <c r="D314638" s="571"/>
    </row>
    <row r="314639" spans="4:4">
      <c r="D314639" s="571"/>
    </row>
    <row r="314640" spans="4:4">
      <c r="D314640" s="571"/>
    </row>
    <row r="314641" spans="4:4">
      <c r="D314641" s="571"/>
    </row>
    <row r="314642" spans="4:4">
      <c r="D314642" s="571"/>
    </row>
    <row r="314643" spans="4:4">
      <c r="D314643" s="571"/>
    </row>
    <row r="314644" spans="4:4">
      <c r="D314644" s="571"/>
    </row>
    <row r="314645" spans="4:4">
      <c r="D314645" s="571"/>
    </row>
    <row r="314646" spans="4:4">
      <c r="D314646" s="571"/>
    </row>
    <row r="314647" spans="4:4">
      <c r="D314647" s="571"/>
    </row>
    <row r="314648" spans="4:4">
      <c r="D314648" s="571"/>
    </row>
    <row r="314649" spans="4:4">
      <c r="D314649" s="571"/>
    </row>
    <row r="314650" spans="4:4">
      <c r="D314650" s="571"/>
    </row>
    <row r="314651" spans="4:4">
      <c r="D314651" s="571"/>
    </row>
    <row r="314652" spans="4:4">
      <c r="D314652" s="571"/>
    </row>
    <row r="314653" spans="4:4">
      <c r="D314653" s="571"/>
    </row>
    <row r="314654" spans="4:4">
      <c r="D314654" s="571"/>
    </row>
    <row r="314655" spans="4:4">
      <c r="D314655" s="571"/>
    </row>
    <row r="314656" spans="4:4">
      <c r="D314656" s="571"/>
    </row>
    <row r="314657" spans="4:4">
      <c r="D314657" s="571"/>
    </row>
    <row r="314658" spans="4:4">
      <c r="D314658" s="571"/>
    </row>
    <row r="314659" spans="4:4">
      <c r="D314659" s="571"/>
    </row>
    <row r="314660" spans="4:4">
      <c r="D314660" s="571"/>
    </row>
    <row r="314661" spans="4:4">
      <c r="D314661" s="571"/>
    </row>
    <row r="314662" spans="4:4">
      <c r="D314662" s="571"/>
    </row>
    <row r="314663" spans="4:4">
      <c r="D314663" s="571"/>
    </row>
    <row r="314664" spans="4:4">
      <c r="D314664" s="571"/>
    </row>
    <row r="314665" spans="4:4">
      <c r="D314665" s="571"/>
    </row>
    <row r="314666" spans="4:4">
      <c r="D314666" s="571"/>
    </row>
    <row r="314667" spans="4:4">
      <c r="D314667" s="571"/>
    </row>
    <row r="314668" spans="4:4">
      <c r="D314668" s="571"/>
    </row>
    <row r="314669" spans="4:4">
      <c r="D314669" s="571"/>
    </row>
    <row r="314670" spans="4:4">
      <c r="D314670" s="571"/>
    </row>
    <row r="314671" spans="4:4">
      <c r="D314671" s="571"/>
    </row>
    <row r="314672" spans="4:4">
      <c r="D314672" s="571"/>
    </row>
    <row r="314673" spans="4:4">
      <c r="D314673" s="571"/>
    </row>
    <row r="314674" spans="4:4">
      <c r="D314674" s="571"/>
    </row>
    <row r="314675" spans="4:4">
      <c r="D314675" s="571"/>
    </row>
    <row r="314676" spans="4:4">
      <c r="D314676" s="571"/>
    </row>
    <row r="314677" spans="4:4">
      <c r="D314677" s="571"/>
    </row>
    <row r="314678" spans="4:4">
      <c r="D314678" s="571"/>
    </row>
    <row r="314679" spans="4:4">
      <c r="D314679" s="571"/>
    </row>
    <row r="314680" spans="4:4">
      <c r="D314680" s="571"/>
    </row>
    <row r="314681" spans="4:4">
      <c r="D314681" s="571"/>
    </row>
    <row r="314682" spans="4:4">
      <c r="D314682" s="571"/>
    </row>
    <row r="314683" spans="4:4">
      <c r="D314683" s="571"/>
    </row>
    <row r="314684" spans="4:4">
      <c r="D314684" s="571"/>
    </row>
    <row r="314685" spans="4:4">
      <c r="D314685" s="571"/>
    </row>
    <row r="314686" spans="4:4">
      <c r="D314686" s="571"/>
    </row>
    <row r="314687" spans="4:4">
      <c r="D314687" s="571"/>
    </row>
    <row r="314688" spans="4:4">
      <c r="D314688" s="571"/>
    </row>
    <row r="314689" spans="4:4">
      <c r="D314689" s="571"/>
    </row>
    <row r="314690" spans="4:4">
      <c r="D314690" s="571"/>
    </row>
    <row r="314691" spans="4:4">
      <c r="D314691" s="571"/>
    </row>
    <row r="314692" spans="4:4">
      <c r="D314692" s="571"/>
    </row>
    <row r="314693" spans="4:4">
      <c r="D314693" s="571"/>
    </row>
    <row r="314694" spans="4:4">
      <c r="D314694" s="571"/>
    </row>
    <row r="314695" spans="4:4">
      <c r="D314695" s="571"/>
    </row>
    <row r="314696" spans="4:4">
      <c r="D314696" s="571"/>
    </row>
    <row r="314697" spans="4:4">
      <c r="D314697" s="571"/>
    </row>
    <row r="314698" spans="4:4">
      <c r="D314698" s="571"/>
    </row>
    <row r="314699" spans="4:4">
      <c r="D314699" s="571"/>
    </row>
    <row r="314700" spans="4:4">
      <c r="D314700" s="571"/>
    </row>
    <row r="314701" spans="4:4">
      <c r="D314701" s="571"/>
    </row>
    <row r="314702" spans="4:4">
      <c r="D314702" s="571"/>
    </row>
    <row r="314703" spans="4:4">
      <c r="D314703" s="571"/>
    </row>
    <row r="314704" spans="4:4">
      <c r="D314704" s="571"/>
    </row>
    <row r="314705" spans="4:4">
      <c r="D314705" s="571"/>
    </row>
    <row r="314706" spans="4:4">
      <c r="D314706" s="571"/>
    </row>
    <row r="314707" spans="4:4">
      <c r="D314707" s="571"/>
    </row>
    <row r="314708" spans="4:4">
      <c r="D314708" s="571"/>
    </row>
    <row r="314709" spans="4:4">
      <c r="D314709" s="571"/>
    </row>
    <row r="314710" spans="4:4">
      <c r="D314710" s="571"/>
    </row>
    <row r="314711" spans="4:4">
      <c r="D314711" s="571"/>
    </row>
    <row r="314712" spans="4:4">
      <c r="D314712" s="571"/>
    </row>
    <row r="314713" spans="4:4">
      <c r="D314713" s="571"/>
    </row>
    <row r="314714" spans="4:4">
      <c r="D314714" s="571"/>
    </row>
    <row r="314715" spans="4:4">
      <c r="D314715" s="571"/>
    </row>
    <row r="314716" spans="4:4">
      <c r="D314716" s="571"/>
    </row>
    <row r="314717" spans="4:4">
      <c r="D314717" s="571"/>
    </row>
    <row r="314718" spans="4:4">
      <c r="D314718" s="571"/>
    </row>
    <row r="314719" spans="4:4">
      <c r="D314719" s="571"/>
    </row>
    <row r="314720" spans="4:4">
      <c r="D314720" s="571"/>
    </row>
    <row r="314721" spans="4:4">
      <c r="D314721" s="571"/>
    </row>
    <row r="314722" spans="4:4">
      <c r="D314722" s="571"/>
    </row>
    <row r="314723" spans="4:4">
      <c r="D314723" s="571"/>
    </row>
    <row r="314724" spans="4:4">
      <c r="D314724" s="571"/>
    </row>
    <row r="314725" spans="4:4">
      <c r="D314725" s="571"/>
    </row>
    <row r="314726" spans="4:4">
      <c r="D314726" s="571"/>
    </row>
    <row r="314727" spans="4:4">
      <c r="D314727" s="571"/>
    </row>
    <row r="314728" spans="4:4">
      <c r="D314728" s="571"/>
    </row>
    <row r="314729" spans="4:4">
      <c r="D314729" s="571"/>
    </row>
    <row r="314730" spans="4:4">
      <c r="D314730" s="571"/>
    </row>
    <row r="314731" spans="4:4">
      <c r="D314731" s="571"/>
    </row>
    <row r="314732" spans="4:4">
      <c r="D314732" s="571"/>
    </row>
    <row r="314733" spans="4:4">
      <c r="D314733" s="571"/>
    </row>
    <row r="314734" spans="4:4">
      <c r="D314734" s="571"/>
    </row>
    <row r="314735" spans="4:4">
      <c r="D314735" s="571"/>
    </row>
    <row r="314736" spans="4:4">
      <c r="D314736" s="571"/>
    </row>
    <row r="314737" spans="4:4">
      <c r="D314737" s="571"/>
    </row>
    <row r="314738" spans="4:4">
      <c r="D314738" s="571"/>
    </row>
    <row r="314739" spans="4:4">
      <c r="D314739" s="571"/>
    </row>
    <row r="314740" spans="4:4">
      <c r="D314740" s="571"/>
    </row>
    <row r="314741" spans="4:4">
      <c r="D314741" s="571"/>
    </row>
    <row r="314742" spans="4:4">
      <c r="D314742" s="571"/>
    </row>
    <row r="314743" spans="4:4">
      <c r="D314743" s="571"/>
    </row>
    <row r="314744" spans="4:4">
      <c r="D314744" s="571"/>
    </row>
    <row r="314745" spans="4:4">
      <c r="D314745" s="571"/>
    </row>
    <row r="314746" spans="4:4">
      <c r="D314746" s="571"/>
    </row>
    <row r="314747" spans="4:4">
      <c r="D314747" s="571"/>
    </row>
    <row r="314748" spans="4:4">
      <c r="D314748" s="571"/>
    </row>
    <row r="314749" spans="4:4">
      <c r="D314749" s="571"/>
    </row>
    <row r="314750" spans="4:4">
      <c r="D314750" s="571"/>
    </row>
    <row r="314751" spans="4:4">
      <c r="D314751" s="571"/>
    </row>
    <row r="314752" spans="4:4">
      <c r="D314752" s="571"/>
    </row>
    <row r="314753" spans="4:4">
      <c r="D314753" s="571"/>
    </row>
    <row r="314754" spans="4:4">
      <c r="D314754" s="571"/>
    </row>
    <row r="314755" spans="4:4">
      <c r="D314755" s="571"/>
    </row>
    <row r="314756" spans="4:4">
      <c r="D314756" s="571"/>
    </row>
    <row r="314757" spans="4:4">
      <c r="D314757" s="571"/>
    </row>
    <row r="314758" spans="4:4">
      <c r="D314758" s="571"/>
    </row>
    <row r="314759" spans="4:4">
      <c r="D314759" s="571"/>
    </row>
    <row r="314760" spans="4:4">
      <c r="D314760" s="571"/>
    </row>
    <row r="314761" spans="4:4">
      <c r="D314761" s="571"/>
    </row>
    <row r="314762" spans="4:4">
      <c r="D314762" s="571"/>
    </row>
    <row r="314763" spans="4:4">
      <c r="D314763" s="571"/>
    </row>
    <row r="314764" spans="4:4">
      <c r="D314764" s="571"/>
    </row>
    <row r="314765" spans="4:4">
      <c r="D314765" s="571"/>
    </row>
    <row r="314766" spans="4:4">
      <c r="D314766" s="571"/>
    </row>
    <row r="314767" spans="4:4">
      <c r="D314767" s="571"/>
    </row>
    <row r="314768" spans="4:4">
      <c r="D314768" s="571"/>
    </row>
    <row r="314769" spans="4:4">
      <c r="D314769" s="571"/>
    </row>
    <row r="314770" spans="4:4">
      <c r="D314770" s="571"/>
    </row>
    <row r="314771" spans="4:4">
      <c r="D314771" s="571"/>
    </row>
    <row r="314772" spans="4:4">
      <c r="D314772" s="571"/>
    </row>
    <row r="314773" spans="4:4">
      <c r="D314773" s="571"/>
    </row>
    <row r="314774" spans="4:4">
      <c r="D314774" s="571"/>
    </row>
    <row r="314775" spans="4:4">
      <c r="D314775" s="571"/>
    </row>
    <row r="314776" spans="4:4">
      <c r="D314776" s="571"/>
    </row>
    <row r="314777" spans="4:4">
      <c r="D314777" s="571"/>
    </row>
    <row r="314778" spans="4:4">
      <c r="D314778" s="571"/>
    </row>
    <row r="314779" spans="4:4">
      <c r="D314779" s="571"/>
    </row>
    <row r="314780" spans="4:4">
      <c r="D314780" s="571"/>
    </row>
    <row r="314781" spans="4:4">
      <c r="D314781" s="571"/>
    </row>
    <row r="314782" spans="4:4">
      <c r="D314782" s="571"/>
    </row>
    <row r="314783" spans="4:4">
      <c r="D314783" s="571"/>
    </row>
    <row r="314784" spans="4:4">
      <c r="D314784" s="571"/>
    </row>
    <row r="314785" spans="4:4">
      <c r="D314785" s="571"/>
    </row>
    <row r="314786" spans="4:4">
      <c r="D314786" s="571"/>
    </row>
    <row r="314787" spans="4:4">
      <c r="D314787" s="571"/>
    </row>
    <row r="314788" spans="4:4">
      <c r="D314788" s="571"/>
    </row>
    <row r="314789" spans="4:4">
      <c r="D314789" s="571"/>
    </row>
    <row r="314790" spans="4:4">
      <c r="D314790" s="571"/>
    </row>
    <row r="314791" spans="4:4">
      <c r="D314791" s="571"/>
    </row>
    <row r="314792" spans="4:4">
      <c r="D314792" s="571"/>
    </row>
    <row r="314793" spans="4:4">
      <c r="D314793" s="571"/>
    </row>
    <row r="314794" spans="4:4">
      <c r="D314794" s="571"/>
    </row>
    <row r="314795" spans="4:4">
      <c r="D314795" s="571"/>
    </row>
    <row r="314796" spans="4:4">
      <c r="D314796" s="571"/>
    </row>
    <row r="314797" spans="4:4">
      <c r="D314797" s="571"/>
    </row>
    <row r="314798" spans="4:4">
      <c r="D314798" s="571"/>
    </row>
    <row r="314799" spans="4:4">
      <c r="D314799" s="571"/>
    </row>
    <row r="314800" spans="4:4">
      <c r="D314800" s="571"/>
    </row>
    <row r="314801" spans="4:4">
      <c r="D314801" s="571"/>
    </row>
    <row r="314802" spans="4:4">
      <c r="D314802" s="571"/>
    </row>
    <row r="314803" spans="4:4">
      <c r="D314803" s="571"/>
    </row>
    <row r="314804" spans="4:4">
      <c r="D314804" s="571"/>
    </row>
    <row r="314805" spans="4:4">
      <c r="D314805" s="571"/>
    </row>
    <row r="314806" spans="4:4">
      <c r="D314806" s="571"/>
    </row>
    <row r="314807" spans="4:4">
      <c r="D314807" s="571"/>
    </row>
    <row r="314808" spans="4:4">
      <c r="D314808" s="571"/>
    </row>
    <row r="314809" spans="4:4">
      <c r="D314809" s="571"/>
    </row>
    <row r="314810" spans="4:4">
      <c r="D314810" s="571"/>
    </row>
    <row r="314811" spans="4:4">
      <c r="D314811" s="571"/>
    </row>
    <row r="314812" spans="4:4">
      <c r="D314812" s="571"/>
    </row>
    <row r="314813" spans="4:4">
      <c r="D314813" s="571"/>
    </row>
    <row r="314814" spans="4:4">
      <c r="D314814" s="571"/>
    </row>
    <row r="314815" spans="4:4">
      <c r="D314815" s="571"/>
    </row>
    <row r="314816" spans="4:4">
      <c r="D314816" s="571"/>
    </row>
    <row r="314817" spans="4:4">
      <c r="D314817" s="571"/>
    </row>
    <row r="314818" spans="4:4">
      <c r="D314818" s="571"/>
    </row>
    <row r="314819" spans="4:4">
      <c r="D314819" s="571"/>
    </row>
    <row r="314820" spans="4:4">
      <c r="D314820" s="571"/>
    </row>
    <row r="314821" spans="4:4">
      <c r="D314821" s="571"/>
    </row>
    <row r="314822" spans="4:4">
      <c r="D314822" s="571"/>
    </row>
    <row r="314823" spans="4:4">
      <c r="D314823" s="571"/>
    </row>
    <row r="314824" spans="4:4">
      <c r="D314824" s="571"/>
    </row>
    <row r="314825" spans="4:4">
      <c r="D314825" s="571"/>
    </row>
    <row r="314826" spans="4:4">
      <c r="D314826" s="571"/>
    </row>
    <row r="314827" spans="4:4">
      <c r="D314827" s="571"/>
    </row>
    <row r="314828" spans="4:4">
      <c r="D314828" s="571"/>
    </row>
    <row r="314829" spans="4:4">
      <c r="D314829" s="571"/>
    </row>
    <row r="314830" spans="4:4">
      <c r="D314830" s="571"/>
    </row>
    <row r="314831" spans="4:4">
      <c r="D314831" s="571"/>
    </row>
    <row r="314832" spans="4:4">
      <c r="D314832" s="571"/>
    </row>
    <row r="314833" spans="4:4">
      <c r="D314833" s="571"/>
    </row>
    <row r="314834" spans="4:4">
      <c r="D314834" s="571"/>
    </row>
    <row r="314835" spans="4:4">
      <c r="D314835" s="571"/>
    </row>
    <row r="314836" spans="4:4">
      <c r="D314836" s="571"/>
    </row>
    <row r="314837" spans="4:4">
      <c r="D314837" s="571"/>
    </row>
    <row r="314838" spans="4:4">
      <c r="D314838" s="571"/>
    </row>
    <row r="314839" spans="4:4">
      <c r="D314839" s="571"/>
    </row>
    <row r="314840" spans="4:4">
      <c r="D314840" s="571"/>
    </row>
    <row r="314841" spans="4:4">
      <c r="D314841" s="571"/>
    </row>
    <row r="314842" spans="4:4">
      <c r="D314842" s="571"/>
    </row>
    <row r="314843" spans="4:4">
      <c r="D314843" s="571"/>
    </row>
    <row r="314844" spans="4:4">
      <c r="D314844" s="571"/>
    </row>
    <row r="314845" spans="4:4">
      <c r="D314845" s="571"/>
    </row>
    <row r="314846" spans="4:4">
      <c r="D314846" s="571"/>
    </row>
    <row r="314847" spans="4:4">
      <c r="D314847" s="571"/>
    </row>
    <row r="314848" spans="4:4">
      <c r="D314848" s="571"/>
    </row>
    <row r="314849" spans="4:4">
      <c r="D314849" s="571"/>
    </row>
    <row r="314850" spans="4:4">
      <c r="D314850" s="571"/>
    </row>
    <row r="314851" spans="4:4">
      <c r="D314851" s="571"/>
    </row>
    <row r="314852" spans="4:4">
      <c r="D314852" s="571"/>
    </row>
    <row r="314853" spans="4:4">
      <c r="D314853" s="571"/>
    </row>
    <row r="314854" spans="4:4">
      <c r="D314854" s="571"/>
    </row>
    <row r="314855" spans="4:4">
      <c r="D314855" s="571"/>
    </row>
    <row r="314856" spans="4:4">
      <c r="D314856" s="571"/>
    </row>
    <row r="314857" spans="4:4">
      <c r="D314857" s="571"/>
    </row>
    <row r="314858" spans="4:4">
      <c r="D314858" s="571"/>
    </row>
    <row r="314859" spans="4:4">
      <c r="D314859" s="571"/>
    </row>
    <row r="314860" spans="4:4">
      <c r="D314860" s="571"/>
    </row>
    <row r="314861" spans="4:4">
      <c r="D314861" s="571"/>
    </row>
    <row r="314862" spans="4:4">
      <c r="D314862" s="571"/>
    </row>
    <row r="314863" spans="4:4">
      <c r="D314863" s="571"/>
    </row>
    <row r="314864" spans="4:4">
      <c r="D314864" s="571"/>
    </row>
    <row r="314865" spans="4:4">
      <c r="D314865" s="571"/>
    </row>
    <row r="314866" spans="4:4">
      <c r="D314866" s="571"/>
    </row>
    <row r="314867" spans="4:4">
      <c r="D314867" s="571"/>
    </row>
    <row r="314868" spans="4:4">
      <c r="D314868" s="571"/>
    </row>
    <row r="314869" spans="4:4">
      <c r="D314869" s="571"/>
    </row>
    <row r="314870" spans="4:4">
      <c r="D314870" s="571"/>
    </row>
    <row r="314871" spans="4:4">
      <c r="D314871" s="571"/>
    </row>
    <row r="314872" spans="4:4">
      <c r="D314872" s="571"/>
    </row>
    <row r="314873" spans="4:4">
      <c r="D314873" s="571"/>
    </row>
    <row r="314874" spans="4:4">
      <c r="D314874" s="571"/>
    </row>
    <row r="314875" spans="4:4">
      <c r="D314875" s="571"/>
    </row>
    <row r="314876" spans="4:4">
      <c r="D314876" s="571"/>
    </row>
    <row r="314877" spans="4:4">
      <c r="D314877" s="571"/>
    </row>
    <row r="314878" spans="4:4">
      <c r="D314878" s="571"/>
    </row>
    <row r="314879" spans="4:4">
      <c r="D314879" s="571"/>
    </row>
    <row r="314880" spans="4:4">
      <c r="D314880" s="571"/>
    </row>
    <row r="314881" spans="4:4">
      <c r="D314881" s="571"/>
    </row>
    <row r="314882" spans="4:4">
      <c r="D314882" s="571"/>
    </row>
    <row r="314883" spans="4:4">
      <c r="D314883" s="571"/>
    </row>
    <row r="314884" spans="4:4">
      <c r="D314884" s="571"/>
    </row>
    <row r="314885" spans="4:4">
      <c r="D314885" s="571"/>
    </row>
    <row r="314886" spans="4:4">
      <c r="D314886" s="571"/>
    </row>
    <row r="314887" spans="4:4">
      <c r="D314887" s="571"/>
    </row>
    <row r="314888" spans="4:4">
      <c r="D314888" s="571"/>
    </row>
    <row r="314889" spans="4:4">
      <c r="D314889" s="571"/>
    </row>
    <row r="314890" spans="4:4">
      <c r="D314890" s="571"/>
    </row>
    <row r="314891" spans="4:4">
      <c r="D314891" s="571"/>
    </row>
    <row r="314892" spans="4:4">
      <c r="D314892" s="571"/>
    </row>
    <row r="314893" spans="4:4">
      <c r="D314893" s="571"/>
    </row>
    <row r="314894" spans="4:4">
      <c r="D314894" s="571"/>
    </row>
    <row r="314895" spans="4:4">
      <c r="D314895" s="571"/>
    </row>
    <row r="314896" spans="4:4">
      <c r="D314896" s="571"/>
    </row>
    <row r="314897" spans="4:4">
      <c r="D314897" s="571"/>
    </row>
    <row r="314898" spans="4:4">
      <c r="D314898" s="571"/>
    </row>
    <row r="314899" spans="4:4">
      <c r="D314899" s="571"/>
    </row>
    <row r="314900" spans="4:4">
      <c r="D314900" s="571"/>
    </row>
    <row r="314901" spans="4:4">
      <c r="D314901" s="571"/>
    </row>
    <row r="314902" spans="4:4">
      <c r="D314902" s="571"/>
    </row>
    <row r="314903" spans="4:4">
      <c r="D314903" s="571"/>
    </row>
    <row r="314904" spans="4:4">
      <c r="D314904" s="571"/>
    </row>
    <row r="314905" spans="4:4">
      <c r="D314905" s="571"/>
    </row>
    <row r="314906" spans="4:4">
      <c r="D314906" s="571"/>
    </row>
    <row r="314907" spans="4:4">
      <c r="D314907" s="571"/>
    </row>
    <row r="314908" spans="4:4">
      <c r="D314908" s="571"/>
    </row>
    <row r="314909" spans="4:4">
      <c r="D314909" s="571"/>
    </row>
    <row r="314910" spans="4:4">
      <c r="D314910" s="571"/>
    </row>
    <row r="314911" spans="4:4">
      <c r="D314911" s="571"/>
    </row>
    <row r="314912" spans="4:4">
      <c r="D314912" s="571"/>
    </row>
    <row r="314913" spans="4:4">
      <c r="D314913" s="571"/>
    </row>
    <row r="314914" spans="4:4">
      <c r="D314914" s="571"/>
    </row>
    <row r="314915" spans="4:4">
      <c r="D314915" s="571"/>
    </row>
    <row r="314916" spans="4:4">
      <c r="D314916" s="571"/>
    </row>
    <row r="314917" spans="4:4">
      <c r="D314917" s="571"/>
    </row>
    <row r="314918" spans="4:4">
      <c r="D314918" s="571"/>
    </row>
    <row r="314919" spans="4:4">
      <c r="D314919" s="571"/>
    </row>
    <row r="314920" spans="4:4">
      <c r="D314920" s="571"/>
    </row>
    <row r="314921" spans="4:4">
      <c r="D314921" s="571"/>
    </row>
    <row r="314922" spans="4:4">
      <c r="D314922" s="571"/>
    </row>
    <row r="314923" spans="4:4">
      <c r="D314923" s="571"/>
    </row>
    <row r="314924" spans="4:4">
      <c r="D314924" s="571"/>
    </row>
    <row r="314925" spans="4:4">
      <c r="D314925" s="571"/>
    </row>
    <row r="314926" spans="4:4">
      <c r="D314926" s="571"/>
    </row>
    <row r="314927" spans="4:4">
      <c r="D314927" s="571"/>
    </row>
    <row r="314928" spans="4:4">
      <c r="D314928" s="571"/>
    </row>
    <row r="314929" spans="4:4">
      <c r="D314929" s="571"/>
    </row>
    <row r="314930" spans="4:4">
      <c r="D314930" s="571"/>
    </row>
    <row r="314931" spans="4:4">
      <c r="D314931" s="571"/>
    </row>
    <row r="314932" spans="4:4">
      <c r="D314932" s="571"/>
    </row>
    <row r="314933" spans="4:4">
      <c r="D314933" s="571"/>
    </row>
    <row r="314934" spans="4:4">
      <c r="D314934" s="571"/>
    </row>
    <row r="314935" spans="4:4">
      <c r="D314935" s="571"/>
    </row>
    <row r="314936" spans="4:4">
      <c r="D314936" s="571"/>
    </row>
    <row r="314937" spans="4:4">
      <c r="D314937" s="571"/>
    </row>
    <row r="314938" spans="4:4">
      <c r="D314938" s="571"/>
    </row>
    <row r="314939" spans="4:4">
      <c r="D314939" s="571"/>
    </row>
    <row r="314940" spans="4:4">
      <c r="D314940" s="571"/>
    </row>
    <row r="314941" spans="4:4">
      <c r="D314941" s="571"/>
    </row>
    <row r="314942" spans="4:4">
      <c r="D314942" s="571"/>
    </row>
    <row r="314943" spans="4:4">
      <c r="D314943" s="571"/>
    </row>
    <row r="314944" spans="4:4">
      <c r="D314944" s="571"/>
    </row>
    <row r="314945" spans="4:4">
      <c r="D314945" s="571"/>
    </row>
    <row r="314946" spans="4:4">
      <c r="D314946" s="571"/>
    </row>
    <row r="314947" spans="4:4">
      <c r="D314947" s="571"/>
    </row>
    <row r="314948" spans="4:4">
      <c r="D314948" s="571"/>
    </row>
    <row r="314949" spans="4:4">
      <c r="D314949" s="571"/>
    </row>
    <row r="314950" spans="4:4">
      <c r="D314950" s="571"/>
    </row>
    <row r="314951" spans="4:4">
      <c r="D314951" s="571"/>
    </row>
    <row r="314952" spans="4:4">
      <c r="D314952" s="571"/>
    </row>
    <row r="314953" spans="4:4">
      <c r="D314953" s="571"/>
    </row>
    <row r="314954" spans="4:4">
      <c r="D314954" s="571"/>
    </row>
    <row r="314955" spans="4:4">
      <c r="D314955" s="571"/>
    </row>
    <row r="314956" spans="4:4">
      <c r="D314956" s="571"/>
    </row>
    <row r="314957" spans="4:4">
      <c r="D314957" s="571"/>
    </row>
    <row r="314958" spans="4:4">
      <c r="D314958" s="571"/>
    </row>
    <row r="314959" spans="4:4">
      <c r="D314959" s="571"/>
    </row>
    <row r="314960" spans="4:4">
      <c r="D314960" s="571"/>
    </row>
    <row r="314961" spans="4:4">
      <c r="D314961" s="571"/>
    </row>
    <row r="314962" spans="4:4">
      <c r="D314962" s="571"/>
    </row>
    <row r="314963" spans="4:4">
      <c r="D314963" s="571"/>
    </row>
    <row r="314964" spans="4:4">
      <c r="D314964" s="571"/>
    </row>
    <row r="314965" spans="4:4">
      <c r="D314965" s="571"/>
    </row>
    <row r="314966" spans="4:4">
      <c r="D314966" s="571"/>
    </row>
    <row r="314967" spans="4:4">
      <c r="D314967" s="571"/>
    </row>
    <row r="314968" spans="4:4">
      <c r="D314968" s="571"/>
    </row>
    <row r="314969" spans="4:4">
      <c r="D314969" s="571"/>
    </row>
    <row r="314970" spans="4:4">
      <c r="D314970" s="571"/>
    </row>
    <row r="314971" spans="4:4">
      <c r="D314971" s="571"/>
    </row>
    <row r="314972" spans="4:4">
      <c r="D314972" s="571"/>
    </row>
    <row r="314973" spans="4:4">
      <c r="D314973" s="571"/>
    </row>
    <row r="314974" spans="4:4">
      <c r="D314974" s="571"/>
    </row>
    <row r="314975" spans="4:4">
      <c r="D314975" s="571"/>
    </row>
    <row r="314976" spans="4:4">
      <c r="D314976" s="571"/>
    </row>
    <row r="314977" spans="4:4">
      <c r="D314977" s="571"/>
    </row>
    <row r="314978" spans="4:4">
      <c r="D314978" s="571"/>
    </row>
    <row r="314979" spans="4:4">
      <c r="D314979" s="571"/>
    </row>
    <row r="314980" spans="4:4">
      <c r="D314980" s="571"/>
    </row>
    <row r="314981" spans="4:4">
      <c r="D314981" s="571"/>
    </row>
    <row r="314982" spans="4:4">
      <c r="D314982" s="571"/>
    </row>
    <row r="314983" spans="4:4">
      <c r="D314983" s="571"/>
    </row>
    <row r="314984" spans="4:4">
      <c r="D314984" s="571"/>
    </row>
    <row r="314985" spans="4:4">
      <c r="D314985" s="571"/>
    </row>
    <row r="314986" spans="4:4">
      <c r="D314986" s="571"/>
    </row>
    <row r="314987" spans="4:4">
      <c r="D314987" s="571"/>
    </row>
    <row r="314988" spans="4:4">
      <c r="D314988" s="571"/>
    </row>
    <row r="314989" spans="4:4">
      <c r="D314989" s="571"/>
    </row>
    <row r="314990" spans="4:4">
      <c r="D314990" s="571"/>
    </row>
    <row r="314991" spans="4:4">
      <c r="D314991" s="571"/>
    </row>
    <row r="314992" spans="4:4">
      <c r="D314992" s="571"/>
    </row>
    <row r="314993" spans="4:4">
      <c r="D314993" s="571"/>
    </row>
    <row r="314994" spans="4:4">
      <c r="D314994" s="571"/>
    </row>
    <row r="314995" spans="4:4">
      <c r="D314995" s="571"/>
    </row>
    <row r="314996" spans="4:4">
      <c r="D314996" s="571"/>
    </row>
    <row r="314997" spans="4:4">
      <c r="D314997" s="571"/>
    </row>
    <row r="314998" spans="4:4">
      <c r="D314998" s="571"/>
    </row>
    <row r="314999" spans="4:4">
      <c r="D314999" s="571"/>
    </row>
    <row r="315000" spans="4:4">
      <c r="D315000" s="571"/>
    </row>
    <row r="315001" spans="4:4">
      <c r="D315001" s="571"/>
    </row>
    <row r="315002" spans="4:4">
      <c r="D315002" s="571"/>
    </row>
    <row r="315003" spans="4:4">
      <c r="D315003" s="571"/>
    </row>
    <row r="315004" spans="4:4">
      <c r="D315004" s="571"/>
    </row>
    <row r="315005" spans="4:4">
      <c r="D315005" s="571"/>
    </row>
    <row r="315006" spans="4:4">
      <c r="D315006" s="571"/>
    </row>
    <row r="315007" spans="4:4">
      <c r="D315007" s="571"/>
    </row>
    <row r="315008" spans="4:4">
      <c r="D315008" s="571"/>
    </row>
    <row r="315009" spans="4:4">
      <c r="D315009" s="571"/>
    </row>
    <row r="315010" spans="4:4">
      <c r="D315010" s="571"/>
    </row>
    <row r="315011" spans="4:4">
      <c r="D315011" s="571"/>
    </row>
    <row r="315012" spans="4:4">
      <c r="D315012" s="571"/>
    </row>
    <row r="315013" spans="4:4">
      <c r="D315013" s="571"/>
    </row>
    <row r="315014" spans="4:4">
      <c r="D315014" s="571"/>
    </row>
    <row r="315015" spans="4:4">
      <c r="D315015" s="571"/>
    </row>
    <row r="315016" spans="4:4">
      <c r="D315016" s="571"/>
    </row>
    <row r="315017" spans="4:4">
      <c r="D315017" s="571"/>
    </row>
    <row r="315018" spans="4:4">
      <c r="D315018" s="571"/>
    </row>
    <row r="315019" spans="4:4">
      <c r="D315019" s="571"/>
    </row>
    <row r="315020" spans="4:4">
      <c r="D315020" s="571"/>
    </row>
    <row r="315021" spans="4:4">
      <c r="D315021" s="571"/>
    </row>
    <row r="315022" spans="4:4">
      <c r="D315022" s="571"/>
    </row>
    <row r="315023" spans="4:4">
      <c r="D315023" s="571"/>
    </row>
    <row r="315024" spans="4:4">
      <c r="D315024" s="571"/>
    </row>
    <row r="315025" spans="4:4">
      <c r="D315025" s="571"/>
    </row>
    <row r="315026" spans="4:4">
      <c r="D315026" s="571"/>
    </row>
    <row r="315027" spans="4:4">
      <c r="D315027" s="571"/>
    </row>
    <row r="315028" spans="4:4">
      <c r="D315028" s="571"/>
    </row>
    <row r="315029" spans="4:4">
      <c r="D315029" s="571"/>
    </row>
    <row r="315030" spans="4:4">
      <c r="D315030" s="571"/>
    </row>
    <row r="315031" spans="4:4">
      <c r="D315031" s="571"/>
    </row>
    <row r="315032" spans="4:4">
      <c r="D315032" s="571"/>
    </row>
    <row r="315033" spans="4:4">
      <c r="D315033" s="571"/>
    </row>
    <row r="315034" spans="4:4">
      <c r="D315034" s="571"/>
    </row>
    <row r="315035" spans="4:4">
      <c r="D315035" s="571"/>
    </row>
    <row r="315036" spans="4:4">
      <c r="D315036" s="571"/>
    </row>
    <row r="315037" spans="4:4">
      <c r="D315037" s="571"/>
    </row>
    <row r="315038" spans="4:4">
      <c r="D315038" s="571"/>
    </row>
    <row r="315039" spans="4:4">
      <c r="D315039" s="571"/>
    </row>
    <row r="315040" spans="4:4">
      <c r="D315040" s="571"/>
    </row>
    <row r="315041" spans="4:4">
      <c r="D315041" s="571"/>
    </row>
    <row r="315042" spans="4:4">
      <c r="D315042" s="571"/>
    </row>
    <row r="315043" spans="4:4">
      <c r="D315043" s="571"/>
    </row>
    <row r="315044" spans="4:4">
      <c r="D315044" s="571"/>
    </row>
    <row r="315045" spans="4:4">
      <c r="D315045" s="571"/>
    </row>
    <row r="315046" spans="4:4">
      <c r="D315046" s="571"/>
    </row>
    <row r="315047" spans="4:4">
      <c r="D315047" s="571"/>
    </row>
    <row r="315048" spans="4:4">
      <c r="D315048" s="571"/>
    </row>
    <row r="315049" spans="4:4">
      <c r="D315049" s="571"/>
    </row>
    <row r="315050" spans="4:4">
      <c r="D315050" s="571"/>
    </row>
    <row r="315051" spans="4:4">
      <c r="D315051" s="571"/>
    </row>
    <row r="315052" spans="4:4">
      <c r="D315052" s="571"/>
    </row>
    <row r="315053" spans="4:4">
      <c r="D315053" s="571"/>
    </row>
    <row r="315054" spans="4:4">
      <c r="D315054" s="571"/>
    </row>
    <row r="315055" spans="4:4">
      <c r="D315055" s="571"/>
    </row>
    <row r="315056" spans="4:4">
      <c r="D315056" s="571"/>
    </row>
    <row r="315057" spans="4:4">
      <c r="D315057" s="571"/>
    </row>
    <row r="315058" spans="4:4">
      <c r="D315058" s="571"/>
    </row>
    <row r="315059" spans="4:4">
      <c r="D315059" s="571"/>
    </row>
    <row r="315060" spans="4:4">
      <c r="D315060" s="571"/>
    </row>
    <row r="315061" spans="4:4">
      <c r="D315061" s="571"/>
    </row>
    <row r="315062" spans="4:4">
      <c r="D315062" s="571"/>
    </row>
    <row r="315063" spans="4:4">
      <c r="D315063" s="571"/>
    </row>
    <row r="315064" spans="4:4">
      <c r="D315064" s="571"/>
    </row>
    <row r="315065" spans="4:4">
      <c r="D315065" s="571"/>
    </row>
    <row r="315066" spans="4:4">
      <c r="D315066" s="571"/>
    </row>
    <row r="315067" spans="4:4">
      <c r="D315067" s="571"/>
    </row>
    <row r="315068" spans="4:4">
      <c r="D315068" s="571"/>
    </row>
    <row r="315069" spans="4:4">
      <c r="D315069" s="571"/>
    </row>
    <row r="315070" spans="4:4">
      <c r="D315070" s="571"/>
    </row>
    <row r="315071" spans="4:4">
      <c r="D315071" s="571"/>
    </row>
    <row r="315072" spans="4:4">
      <c r="D315072" s="571"/>
    </row>
    <row r="315073" spans="4:4">
      <c r="D315073" s="571"/>
    </row>
    <row r="315074" spans="4:4">
      <c r="D315074" s="571"/>
    </row>
    <row r="315075" spans="4:4">
      <c r="D315075" s="571"/>
    </row>
    <row r="315076" spans="4:4">
      <c r="D315076" s="571"/>
    </row>
    <row r="315077" spans="4:4">
      <c r="D315077" s="571"/>
    </row>
    <row r="315078" spans="4:4">
      <c r="D315078" s="571"/>
    </row>
    <row r="315079" spans="4:4">
      <c r="D315079" s="571"/>
    </row>
    <row r="315080" spans="4:4">
      <c r="D315080" s="571"/>
    </row>
    <row r="315081" spans="4:4">
      <c r="D315081" s="571"/>
    </row>
    <row r="315082" spans="4:4">
      <c r="D315082" s="571"/>
    </row>
    <row r="315083" spans="4:4">
      <c r="D315083" s="571"/>
    </row>
    <row r="315084" spans="4:4">
      <c r="D315084" s="571"/>
    </row>
    <row r="315085" spans="4:4">
      <c r="D315085" s="571"/>
    </row>
    <row r="315086" spans="4:4">
      <c r="D315086" s="571"/>
    </row>
    <row r="315087" spans="4:4">
      <c r="D315087" s="571"/>
    </row>
    <row r="315088" spans="4:4">
      <c r="D315088" s="571"/>
    </row>
    <row r="315089" spans="4:4">
      <c r="D315089" s="571"/>
    </row>
    <row r="315090" spans="4:4">
      <c r="D315090" s="571"/>
    </row>
    <row r="315091" spans="4:4">
      <c r="D315091" s="571"/>
    </row>
    <row r="315092" spans="4:4">
      <c r="D315092" s="571"/>
    </row>
    <row r="315093" spans="4:4">
      <c r="D315093" s="571"/>
    </row>
    <row r="315094" spans="4:4">
      <c r="D315094" s="571"/>
    </row>
    <row r="315095" spans="4:4">
      <c r="D315095" s="571"/>
    </row>
    <row r="315096" spans="4:4">
      <c r="D315096" s="571"/>
    </row>
    <row r="315097" spans="4:4">
      <c r="D315097" s="571"/>
    </row>
    <row r="315098" spans="4:4">
      <c r="D315098" s="571"/>
    </row>
    <row r="315099" spans="4:4">
      <c r="D315099" s="571"/>
    </row>
    <row r="315100" spans="4:4">
      <c r="D315100" s="571"/>
    </row>
    <row r="315101" spans="4:4">
      <c r="D315101" s="571"/>
    </row>
    <row r="315102" spans="4:4">
      <c r="D315102" s="571"/>
    </row>
    <row r="315103" spans="4:4">
      <c r="D315103" s="571"/>
    </row>
    <row r="315104" spans="4:4">
      <c r="D315104" s="571"/>
    </row>
    <row r="315105" spans="4:4">
      <c r="D315105" s="571"/>
    </row>
    <row r="315106" spans="4:4">
      <c r="D315106" s="571"/>
    </row>
    <row r="315107" spans="4:4">
      <c r="D315107" s="571"/>
    </row>
    <row r="315108" spans="4:4">
      <c r="D315108" s="571"/>
    </row>
    <row r="315109" spans="4:4">
      <c r="D315109" s="571"/>
    </row>
    <row r="315110" spans="4:4">
      <c r="D315110" s="571"/>
    </row>
    <row r="315111" spans="4:4">
      <c r="D315111" s="571"/>
    </row>
    <row r="315112" spans="4:4">
      <c r="D315112" s="571"/>
    </row>
    <row r="315113" spans="4:4">
      <c r="D315113" s="571"/>
    </row>
    <row r="315114" spans="4:4">
      <c r="D315114" s="571"/>
    </row>
    <row r="315115" spans="4:4">
      <c r="D315115" s="571"/>
    </row>
    <row r="315116" spans="4:4">
      <c r="D315116" s="571"/>
    </row>
    <row r="315117" spans="4:4">
      <c r="D315117" s="571"/>
    </row>
    <row r="315118" spans="4:4">
      <c r="D315118" s="571"/>
    </row>
    <row r="315119" spans="4:4">
      <c r="D315119" s="571"/>
    </row>
    <row r="315120" spans="4:4">
      <c r="D315120" s="571"/>
    </row>
    <row r="315121" spans="4:4">
      <c r="D315121" s="571"/>
    </row>
    <row r="315122" spans="4:4">
      <c r="D315122" s="571"/>
    </row>
    <row r="315123" spans="4:4">
      <c r="D315123" s="571"/>
    </row>
    <row r="315124" spans="4:4">
      <c r="D315124" s="571"/>
    </row>
    <row r="315125" spans="4:4">
      <c r="D315125" s="571"/>
    </row>
    <row r="315126" spans="4:4">
      <c r="D315126" s="571"/>
    </row>
    <row r="315127" spans="4:4">
      <c r="D315127" s="571"/>
    </row>
    <row r="315128" spans="4:4">
      <c r="D315128" s="571"/>
    </row>
    <row r="315129" spans="4:4">
      <c r="D315129" s="571"/>
    </row>
    <row r="315130" spans="4:4">
      <c r="D315130" s="571"/>
    </row>
    <row r="315131" spans="4:4">
      <c r="D315131" s="571"/>
    </row>
    <row r="315132" spans="4:4">
      <c r="D315132" s="571"/>
    </row>
    <row r="315133" spans="4:4">
      <c r="D315133" s="571"/>
    </row>
    <row r="315134" spans="4:4">
      <c r="D315134" s="571"/>
    </row>
    <row r="315135" spans="4:4">
      <c r="D315135" s="571"/>
    </row>
    <row r="315136" spans="4:4">
      <c r="D315136" s="571"/>
    </row>
    <row r="315137" spans="4:4">
      <c r="D315137" s="571"/>
    </row>
    <row r="315138" spans="4:4">
      <c r="D315138" s="571"/>
    </row>
    <row r="315139" spans="4:4">
      <c r="D315139" s="571"/>
    </row>
    <row r="315140" spans="4:4">
      <c r="D315140" s="571"/>
    </row>
    <row r="315141" spans="4:4">
      <c r="D315141" s="571"/>
    </row>
    <row r="315142" spans="4:4">
      <c r="D315142" s="571"/>
    </row>
    <row r="315143" spans="4:4">
      <c r="D315143" s="571"/>
    </row>
    <row r="315144" spans="4:4">
      <c r="D315144" s="571"/>
    </row>
    <row r="315145" spans="4:4">
      <c r="D315145" s="571"/>
    </row>
    <row r="315146" spans="4:4">
      <c r="D315146" s="571"/>
    </row>
    <row r="315147" spans="4:4">
      <c r="D315147" s="571"/>
    </row>
    <row r="315148" spans="4:4">
      <c r="D315148" s="571"/>
    </row>
    <row r="315149" spans="4:4">
      <c r="D315149" s="571"/>
    </row>
    <row r="315150" spans="4:4">
      <c r="D315150" s="571"/>
    </row>
    <row r="315151" spans="4:4">
      <c r="D315151" s="571"/>
    </row>
    <row r="315152" spans="4:4">
      <c r="D315152" s="571"/>
    </row>
    <row r="315153" spans="4:4">
      <c r="D315153" s="571"/>
    </row>
    <row r="315154" spans="4:4">
      <c r="D315154" s="571"/>
    </row>
    <row r="315155" spans="4:4">
      <c r="D315155" s="571"/>
    </row>
    <row r="315156" spans="4:4">
      <c r="D315156" s="571"/>
    </row>
    <row r="315157" spans="4:4">
      <c r="D315157" s="571"/>
    </row>
    <row r="315158" spans="4:4">
      <c r="D315158" s="571"/>
    </row>
    <row r="315159" spans="4:4">
      <c r="D315159" s="571"/>
    </row>
    <row r="315160" spans="4:4">
      <c r="D315160" s="571"/>
    </row>
    <row r="315161" spans="4:4">
      <c r="D315161" s="571"/>
    </row>
    <row r="315162" spans="4:4">
      <c r="D315162" s="571"/>
    </row>
    <row r="315163" spans="4:4">
      <c r="D315163" s="571"/>
    </row>
    <row r="315164" spans="4:4">
      <c r="D315164" s="571"/>
    </row>
    <row r="315165" spans="4:4">
      <c r="D315165" s="571"/>
    </row>
    <row r="315166" spans="4:4">
      <c r="D315166" s="571"/>
    </row>
    <row r="315167" spans="4:4">
      <c r="D315167" s="571"/>
    </row>
    <row r="315168" spans="4:4">
      <c r="D315168" s="571"/>
    </row>
    <row r="315169" spans="4:4">
      <c r="D315169" s="571"/>
    </row>
    <row r="315170" spans="4:4">
      <c r="D315170" s="571"/>
    </row>
    <row r="315171" spans="4:4">
      <c r="D315171" s="571"/>
    </row>
    <row r="315172" spans="4:4">
      <c r="D315172" s="571"/>
    </row>
    <row r="315173" spans="4:4">
      <c r="D315173" s="571"/>
    </row>
    <row r="315174" spans="4:4">
      <c r="D315174" s="571"/>
    </row>
    <row r="315175" spans="4:4">
      <c r="D315175" s="571"/>
    </row>
    <row r="315176" spans="4:4">
      <c r="D315176" s="571"/>
    </row>
    <row r="315177" spans="4:4">
      <c r="D315177" s="571"/>
    </row>
    <row r="315178" spans="4:4">
      <c r="D315178" s="571"/>
    </row>
    <row r="315179" spans="4:4">
      <c r="D315179" s="571"/>
    </row>
    <row r="315180" spans="4:4">
      <c r="D315180" s="571"/>
    </row>
    <row r="315181" spans="4:4">
      <c r="D315181" s="571"/>
    </row>
    <row r="315182" spans="4:4">
      <c r="D315182" s="571"/>
    </row>
    <row r="315183" spans="4:4">
      <c r="D315183" s="571"/>
    </row>
    <row r="315184" spans="4:4">
      <c r="D315184" s="571"/>
    </row>
    <row r="315185" spans="4:4">
      <c r="D315185" s="571"/>
    </row>
    <row r="315186" spans="4:4">
      <c r="D315186" s="571"/>
    </row>
    <row r="315187" spans="4:4">
      <c r="D315187" s="571"/>
    </row>
    <row r="315188" spans="4:4">
      <c r="D315188" s="571"/>
    </row>
    <row r="315189" spans="4:4">
      <c r="D315189" s="571"/>
    </row>
    <row r="315190" spans="4:4">
      <c r="D315190" s="571"/>
    </row>
    <row r="315191" spans="4:4">
      <c r="D315191" s="571"/>
    </row>
    <row r="315192" spans="4:4">
      <c r="D315192" s="571"/>
    </row>
    <row r="315193" spans="4:4">
      <c r="D315193" s="571"/>
    </row>
    <row r="315194" spans="4:4">
      <c r="D315194" s="571"/>
    </row>
    <row r="315195" spans="4:4">
      <c r="D315195" s="571"/>
    </row>
    <row r="315196" spans="4:4">
      <c r="D315196" s="571"/>
    </row>
    <row r="315197" spans="4:4">
      <c r="D315197" s="571"/>
    </row>
    <row r="315198" spans="4:4">
      <c r="D315198" s="571"/>
    </row>
    <row r="315199" spans="4:4">
      <c r="D315199" s="571"/>
    </row>
    <row r="315200" spans="4:4">
      <c r="D315200" s="571"/>
    </row>
    <row r="315201" spans="4:4">
      <c r="D315201" s="571"/>
    </row>
    <row r="315202" spans="4:4">
      <c r="D315202" s="571"/>
    </row>
    <row r="315203" spans="4:4">
      <c r="D315203" s="571"/>
    </row>
    <row r="315204" spans="4:4">
      <c r="D315204" s="571"/>
    </row>
    <row r="315205" spans="4:4">
      <c r="D315205" s="571"/>
    </row>
    <row r="315206" spans="4:4">
      <c r="D315206" s="571"/>
    </row>
    <row r="315207" spans="4:4">
      <c r="D315207" s="571"/>
    </row>
    <row r="315208" spans="4:4">
      <c r="D315208" s="571"/>
    </row>
    <row r="315209" spans="4:4">
      <c r="D315209" s="571"/>
    </row>
    <row r="315210" spans="4:4">
      <c r="D315210" s="571"/>
    </row>
    <row r="315211" spans="4:4">
      <c r="D315211" s="571"/>
    </row>
    <row r="315212" spans="4:4">
      <c r="D315212" s="571"/>
    </row>
    <row r="315213" spans="4:4">
      <c r="D315213" s="571"/>
    </row>
    <row r="315214" spans="4:4">
      <c r="D315214" s="571"/>
    </row>
    <row r="315215" spans="4:4">
      <c r="D315215" s="571"/>
    </row>
    <row r="315216" spans="4:4">
      <c r="D315216" s="571"/>
    </row>
    <row r="315217" spans="4:4">
      <c r="D315217" s="571"/>
    </row>
    <row r="315218" spans="4:4">
      <c r="D315218" s="571"/>
    </row>
    <row r="315219" spans="4:4">
      <c r="D315219" s="571"/>
    </row>
    <row r="315220" spans="4:4">
      <c r="D315220" s="571"/>
    </row>
    <row r="315221" spans="4:4">
      <c r="D315221" s="571"/>
    </row>
    <row r="315222" spans="4:4">
      <c r="D315222" s="571"/>
    </row>
    <row r="315223" spans="4:4">
      <c r="D315223" s="571"/>
    </row>
    <row r="315224" spans="4:4">
      <c r="D315224" s="571"/>
    </row>
    <row r="315225" spans="4:4">
      <c r="D315225" s="571"/>
    </row>
    <row r="315226" spans="4:4">
      <c r="D315226" s="571"/>
    </row>
    <row r="315227" spans="4:4">
      <c r="D315227" s="571"/>
    </row>
    <row r="315228" spans="4:4">
      <c r="D315228" s="571"/>
    </row>
    <row r="315229" spans="4:4">
      <c r="D315229" s="571"/>
    </row>
    <row r="315230" spans="4:4">
      <c r="D315230" s="571"/>
    </row>
    <row r="315231" spans="4:4">
      <c r="D315231" s="571"/>
    </row>
    <row r="315232" spans="4:4">
      <c r="D315232" s="571"/>
    </row>
    <row r="315233" spans="4:4">
      <c r="D315233" s="571"/>
    </row>
    <row r="315234" spans="4:4">
      <c r="D315234" s="571"/>
    </row>
    <row r="315235" spans="4:4">
      <c r="D315235" s="571"/>
    </row>
    <row r="315236" spans="4:4">
      <c r="D315236" s="571"/>
    </row>
    <row r="315237" spans="4:4">
      <c r="D315237" s="571"/>
    </row>
    <row r="315238" spans="4:4">
      <c r="D315238" s="571"/>
    </row>
    <row r="315239" spans="4:4">
      <c r="D315239" s="571"/>
    </row>
    <row r="315240" spans="4:4">
      <c r="D315240" s="571"/>
    </row>
    <row r="315241" spans="4:4">
      <c r="D315241" s="571"/>
    </row>
    <row r="315242" spans="4:4">
      <c r="D315242" s="571"/>
    </row>
    <row r="315243" spans="4:4">
      <c r="D315243" s="571"/>
    </row>
    <row r="315244" spans="4:4">
      <c r="D315244" s="571"/>
    </row>
    <row r="315245" spans="4:4">
      <c r="D315245" s="571"/>
    </row>
    <row r="315246" spans="4:4">
      <c r="D315246" s="571"/>
    </row>
    <row r="315247" spans="4:4">
      <c r="D315247" s="571"/>
    </row>
    <row r="315248" spans="4:4">
      <c r="D315248" s="571"/>
    </row>
    <row r="315249" spans="4:4">
      <c r="D315249" s="571"/>
    </row>
    <row r="315250" spans="4:4">
      <c r="D315250" s="571"/>
    </row>
    <row r="315251" spans="4:4">
      <c r="D315251" s="571"/>
    </row>
    <row r="315252" spans="4:4">
      <c r="D315252" s="571"/>
    </row>
    <row r="315253" spans="4:4">
      <c r="D315253" s="571"/>
    </row>
    <row r="315254" spans="4:4">
      <c r="D315254" s="571"/>
    </row>
    <row r="315255" spans="4:4">
      <c r="D315255" s="571"/>
    </row>
    <row r="315256" spans="4:4">
      <c r="D315256" s="571"/>
    </row>
    <row r="315257" spans="4:4">
      <c r="D315257" s="571"/>
    </row>
    <row r="315258" spans="4:4">
      <c r="D315258" s="571"/>
    </row>
    <row r="315259" spans="4:4">
      <c r="D315259" s="571"/>
    </row>
    <row r="315260" spans="4:4">
      <c r="D315260" s="571"/>
    </row>
    <row r="315261" spans="4:4">
      <c r="D315261" s="571"/>
    </row>
    <row r="315262" spans="4:4">
      <c r="D315262" s="571"/>
    </row>
    <row r="315263" spans="4:4">
      <c r="D315263" s="571"/>
    </row>
    <row r="315264" spans="4:4">
      <c r="D315264" s="571"/>
    </row>
    <row r="315265" spans="4:4">
      <c r="D315265" s="571"/>
    </row>
    <row r="315266" spans="4:4">
      <c r="D315266" s="571"/>
    </row>
    <row r="315267" spans="4:4">
      <c r="D315267" s="571"/>
    </row>
    <row r="315268" spans="4:4">
      <c r="D315268" s="571"/>
    </row>
    <row r="315269" spans="4:4">
      <c r="D315269" s="571"/>
    </row>
    <row r="315270" spans="4:4">
      <c r="D315270" s="571"/>
    </row>
    <row r="315271" spans="4:4">
      <c r="D315271" s="571"/>
    </row>
    <row r="315272" spans="4:4">
      <c r="D315272" s="571"/>
    </row>
    <row r="315273" spans="4:4">
      <c r="D315273" s="571"/>
    </row>
    <row r="315274" spans="4:4">
      <c r="D315274" s="571"/>
    </row>
    <row r="315275" spans="4:4">
      <c r="D315275" s="571"/>
    </row>
    <row r="315276" spans="4:4">
      <c r="D315276" s="571"/>
    </row>
    <row r="315277" spans="4:4">
      <c r="D315277" s="571"/>
    </row>
    <row r="315278" spans="4:4">
      <c r="D315278" s="571"/>
    </row>
    <row r="315279" spans="4:4">
      <c r="D315279" s="571"/>
    </row>
    <row r="315280" spans="4:4">
      <c r="D315280" s="571"/>
    </row>
    <row r="315281" spans="4:4">
      <c r="D315281" s="571"/>
    </row>
    <row r="315282" spans="4:4">
      <c r="D315282" s="571"/>
    </row>
    <row r="315283" spans="4:4">
      <c r="D315283" s="571"/>
    </row>
    <row r="315284" spans="4:4">
      <c r="D315284" s="571"/>
    </row>
    <row r="315285" spans="4:4">
      <c r="D315285" s="571"/>
    </row>
    <row r="315286" spans="4:4">
      <c r="D315286" s="571"/>
    </row>
    <row r="315287" spans="4:4">
      <c r="D315287" s="571"/>
    </row>
    <row r="315288" spans="4:4">
      <c r="D315288" s="571"/>
    </row>
    <row r="315289" spans="4:4">
      <c r="D315289" s="571"/>
    </row>
    <row r="315290" spans="4:4">
      <c r="D315290" s="571"/>
    </row>
    <row r="315291" spans="4:4">
      <c r="D315291" s="571"/>
    </row>
    <row r="315292" spans="4:4">
      <c r="D315292" s="571"/>
    </row>
    <row r="315293" spans="4:4">
      <c r="D315293" s="571"/>
    </row>
    <row r="315294" spans="4:4">
      <c r="D315294" s="571"/>
    </row>
    <row r="315295" spans="4:4">
      <c r="D315295" s="571"/>
    </row>
    <row r="315296" spans="4:4">
      <c r="D315296" s="571"/>
    </row>
    <row r="315297" spans="4:4">
      <c r="D315297" s="571"/>
    </row>
    <row r="315298" spans="4:4">
      <c r="D315298" s="571"/>
    </row>
    <row r="315299" spans="4:4">
      <c r="D315299" s="571"/>
    </row>
    <row r="315300" spans="4:4">
      <c r="D315300" s="571"/>
    </row>
    <row r="315301" spans="4:4">
      <c r="D315301" s="571"/>
    </row>
    <row r="315302" spans="4:4">
      <c r="D315302" s="571"/>
    </row>
    <row r="315303" spans="4:4">
      <c r="D315303" s="571"/>
    </row>
    <row r="315304" spans="4:4">
      <c r="D315304" s="571"/>
    </row>
    <row r="315305" spans="4:4">
      <c r="D315305" s="571"/>
    </row>
    <row r="315306" spans="4:4">
      <c r="D315306" s="571"/>
    </row>
    <row r="315307" spans="4:4">
      <c r="D315307" s="571"/>
    </row>
    <row r="315308" spans="4:4">
      <c r="D315308" s="571"/>
    </row>
    <row r="315309" spans="4:4">
      <c r="D315309" s="571"/>
    </row>
    <row r="315310" spans="4:4">
      <c r="D315310" s="571"/>
    </row>
    <row r="315311" spans="4:4">
      <c r="D315311" s="571"/>
    </row>
    <row r="315312" spans="4:4">
      <c r="D315312" s="571"/>
    </row>
    <row r="315313" spans="4:4">
      <c r="D315313" s="571"/>
    </row>
    <row r="315314" spans="4:4">
      <c r="D315314" s="571"/>
    </row>
    <row r="315315" spans="4:4">
      <c r="D315315" s="571"/>
    </row>
    <row r="315316" spans="4:4">
      <c r="D315316" s="571"/>
    </row>
    <row r="315317" spans="4:4">
      <c r="D315317" s="571"/>
    </row>
    <row r="315318" spans="4:4">
      <c r="D315318" s="571"/>
    </row>
    <row r="315319" spans="4:4">
      <c r="D315319" s="571"/>
    </row>
    <row r="315320" spans="4:4">
      <c r="D315320" s="571"/>
    </row>
    <row r="315321" spans="4:4">
      <c r="D315321" s="571"/>
    </row>
    <row r="315322" spans="4:4">
      <c r="D315322" s="571"/>
    </row>
    <row r="315323" spans="4:4">
      <c r="D315323" s="571"/>
    </row>
    <row r="315324" spans="4:4">
      <c r="D315324" s="571"/>
    </row>
    <row r="315325" spans="4:4">
      <c r="D315325" s="571"/>
    </row>
    <row r="315326" spans="4:4">
      <c r="D315326" s="571"/>
    </row>
    <row r="315327" spans="4:4">
      <c r="D315327" s="571"/>
    </row>
    <row r="315328" spans="4:4">
      <c r="D315328" s="571"/>
    </row>
    <row r="315329" spans="4:4">
      <c r="D315329" s="571"/>
    </row>
    <row r="315330" spans="4:4">
      <c r="D315330" s="571"/>
    </row>
    <row r="315331" spans="4:4">
      <c r="D315331" s="571"/>
    </row>
    <row r="315332" spans="4:4">
      <c r="D315332" s="571"/>
    </row>
    <row r="315333" spans="4:4">
      <c r="D315333" s="571"/>
    </row>
    <row r="315334" spans="4:4">
      <c r="D315334" s="571"/>
    </row>
    <row r="315335" spans="4:4">
      <c r="D315335" s="571"/>
    </row>
    <row r="315336" spans="4:4">
      <c r="D315336" s="571"/>
    </row>
    <row r="315337" spans="4:4">
      <c r="D315337" s="571"/>
    </row>
    <row r="315338" spans="4:4">
      <c r="D315338" s="571"/>
    </row>
    <row r="315339" spans="4:4">
      <c r="D315339" s="571"/>
    </row>
    <row r="315340" spans="4:4">
      <c r="D315340" s="571"/>
    </row>
    <row r="315341" spans="4:4">
      <c r="D315341" s="571"/>
    </row>
    <row r="315342" spans="4:4">
      <c r="D315342" s="571"/>
    </row>
    <row r="315343" spans="4:4">
      <c r="D315343" s="571"/>
    </row>
    <row r="315344" spans="4:4">
      <c r="D315344" s="571"/>
    </row>
    <row r="315345" spans="4:4">
      <c r="D315345" s="571"/>
    </row>
    <row r="315346" spans="4:4">
      <c r="D315346" s="571"/>
    </row>
    <row r="315347" spans="4:4">
      <c r="D315347" s="571"/>
    </row>
    <row r="315348" spans="4:4">
      <c r="D315348" s="571"/>
    </row>
    <row r="315349" spans="4:4">
      <c r="D315349" s="571"/>
    </row>
    <row r="315350" spans="4:4">
      <c r="D315350" s="571"/>
    </row>
    <row r="315351" spans="4:4">
      <c r="D315351" s="571"/>
    </row>
    <row r="315352" spans="4:4">
      <c r="D315352" s="571"/>
    </row>
    <row r="315353" spans="4:4">
      <c r="D315353" s="571"/>
    </row>
    <row r="315354" spans="4:4">
      <c r="D315354" s="571"/>
    </row>
    <row r="315355" spans="4:4">
      <c r="D315355" s="571"/>
    </row>
    <row r="315356" spans="4:4">
      <c r="D315356" s="571"/>
    </row>
    <row r="315357" spans="4:4">
      <c r="D315357" s="571"/>
    </row>
    <row r="315358" spans="4:4">
      <c r="D315358" s="571"/>
    </row>
    <row r="315359" spans="4:4">
      <c r="D315359" s="571"/>
    </row>
    <row r="315360" spans="4:4">
      <c r="D315360" s="571"/>
    </row>
    <row r="315361" spans="4:4">
      <c r="D315361" s="571"/>
    </row>
    <row r="315362" spans="4:4">
      <c r="D315362" s="571"/>
    </row>
    <row r="315363" spans="4:4">
      <c r="D315363" s="571"/>
    </row>
    <row r="315364" spans="4:4">
      <c r="D315364" s="571"/>
    </row>
    <row r="315365" spans="4:4">
      <c r="D315365" s="571"/>
    </row>
    <row r="315366" spans="4:4">
      <c r="D315366" s="571"/>
    </row>
    <row r="315367" spans="4:4">
      <c r="D315367" s="571"/>
    </row>
    <row r="315368" spans="4:4">
      <c r="D315368" s="571"/>
    </row>
    <row r="315369" spans="4:4">
      <c r="D315369" s="571"/>
    </row>
    <row r="315370" spans="4:4">
      <c r="D315370" s="571"/>
    </row>
    <row r="315371" spans="4:4">
      <c r="D315371" s="571"/>
    </row>
    <row r="315372" spans="4:4">
      <c r="D315372" s="571"/>
    </row>
    <row r="315373" spans="4:4">
      <c r="D315373" s="571"/>
    </row>
    <row r="315374" spans="4:4">
      <c r="D315374" s="571"/>
    </row>
    <row r="315375" spans="4:4">
      <c r="D315375" s="571"/>
    </row>
    <row r="315376" spans="4:4">
      <c r="D315376" s="571"/>
    </row>
    <row r="315377" spans="4:4">
      <c r="D315377" s="571"/>
    </row>
    <row r="315378" spans="4:4">
      <c r="D315378" s="571"/>
    </row>
    <row r="315379" spans="4:4">
      <c r="D315379" s="571"/>
    </row>
    <row r="315380" spans="4:4">
      <c r="D315380" s="571"/>
    </row>
    <row r="315381" spans="4:4">
      <c r="D315381" s="571"/>
    </row>
    <row r="315382" spans="4:4">
      <c r="D315382" s="571"/>
    </row>
    <row r="315383" spans="4:4">
      <c r="D315383" s="571"/>
    </row>
    <row r="315384" spans="4:4">
      <c r="D315384" s="571"/>
    </row>
    <row r="315385" spans="4:4">
      <c r="D315385" s="571"/>
    </row>
    <row r="315386" spans="4:4">
      <c r="D315386" s="571"/>
    </row>
    <row r="315387" spans="4:4">
      <c r="D315387" s="571"/>
    </row>
    <row r="315388" spans="4:4">
      <c r="D315388" s="571"/>
    </row>
    <row r="315389" spans="4:4">
      <c r="D315389" s="571"/>
    </row>
    <row r="315390" spans="4:4">
      <c r="D315390" s="571"/>
    </row>
    <row r="315391" spans="4:4">
      <c r="D315391" s="571"/>
    </row>
    <row r="315392" spans="4:4">
      <c r="D315392" s="571"/>
    </row>
    <row r="315393" spans="4:4">
      <c r="D315393" s="571"/>
    </row>
    <row r="315394" spans="4:4">
      <c r="D315394" s="571"/>
    </row>
    <row r="315395" spans="4:4">
      <c r="D315395" s="571"/>
    </row>
    <row r="315396" spans="4:4">
      <c r="D315396" s="571"/>
    </row>
    <row r="315397" spans="4:4">
      <c r="D315397" s="571"/>
    </row>
    <row r="315398" spans="4:4">
      <c r="D315398" s="571"/>
    </row>
    <row r="315399" spans="4:4">
      <c r="D315399" s="571"/>
    </row>
    <row r="315400" spans="4:4">
      <c r="D315400" s="571"/>
    </row>
    <row r="315401" spans="4:4">
      <c r="D315401" s="571"/>
    </row>
    <row r="315402" spans="4:4">
      <c r="D315402" s="571"/>
    </row>
    <row r="315403" spans="4:4">
      <c r="D315403" s="571"/>
    </row>
    <row r="315404" spans="4:4">
      <c r="D315404" s="571"/>
    </row>
    <row r="315405" spans="4:4">
      <c r="D315405" s="571"/>
    </row>
    <row r="315406" spans="4:4">
      <c r="D315406" s="571"/>
    </row>
    <row r="315407" spans="4:4">
      <c r="D315407" s="571"/>
    </row>
    <row r="315408" spans="4:4">
      <c r="D315408" s="571"/>
    </row>
    <row r="315409" spans="4:4">
      <c r="D315409" s="571"/>
    </row>
    <row r="315410" spans="4:4">
      <c r="D315410" s="571"/>
    </row>
    <row r="315411" spans="4:4">
      <c r="D315411" s="571"/>
    </row>
    <row r="315412" spans="4:4">
      <c r="D315412" s="571"/>
    </row>
    <row r="315413" spans="4:4">
      <c r="D315413" s="571"/>
    </row>
    <row r="315414" spans="4:4">
      <c r="D315414" s="571"/>
    </row>
    <row r="315415" spans="4:4">
      <c r="D315415" s="571"/>
    </row>
    <row r="315416" spans="4:4">
      <c r="D315416" s="571"/>
    </row>
    <row r="315417" spans="4:4">
      <c r="D315417" s="571"/>
    </row>
    <row r="315418" spans="4:4">
      <c r="D315418" s="571"/>
    </row>
    <row r="315419" spans="4:4">
      <c r="D315419" s="571"/>
    </row>
    <row r="315420" spans="4:4">
      <c r="D315420" s="571"/>
    </row>
    <row r="315421" spans="4:4">
      <c r="D315421" s="571"/>
    </row>
    <row r="315422" spans="4:4">
      <c r="D315422" s="571"/>
    </row>
    <row r="315423" spans="4:4">
      <c r="D315423" s="571"/>
    </row>
    <row r="315424" spans="4:4">
      <c r="D315424" s="571"/>
    </row>
    <row r="315425" spans="4:4">
      <c r="D315425" s="571"/>
    </row>
    <row r="315426" spans="4:4">
      <c r="D315426" s="571"/>
    </row>
    <row r="315427" spans="4:4">
      <c r="D315427" s="571"/>
    </row>
    <row r="315428" spans="4:4">
      <c r="D315428" s="571"/>
    </row>
    <row r="315429" spans="4:4">
      <c r="D315429" s="571"/>
    </row>
    <row r="315430" spans="4:4">
      <c r="D315430" s="571"/>
    </row>
    <row r="315431" spans="4:4">
      <c r="D315431" s="571"/>
    </row>
    <row r="315432" spans="4:4">
      <c r="D315432" s="571"/>
    </row>
    <row r="315433" spans="4:4">
      <c r="D315433" s="571"/>
    </row>
    <row r="315434" spans="4:4">
      <c r="D315434" s="571"/>
    </row>
    <row r="315435" spans="4:4">
      <c r="D315435" s="571"/>
    </row>
    <row r="315436" spans="4:4">
      <c r="D315436" s="571"/>
    </row>
    <row r="315437" spans="4:4">
      <c r="D315437" s="571"/>
    </row>
    <row r="315438" spans="4:4">
      <c r="D315438" s="571"/>
    </row>
    <row r="315439" spans="4:4">
      <c r="D315439" s="571"/>
    </row>
    <row r="315440" spans="4:4">
      <c r="D315440" s="571"/>
    </row>
    <row r="315441" spans="4:4">
      <c r="D315441" s="571"/>
    </row>
    <row r="315442" spans="4:4">
      <c r="D315442" s="571"/>
    </row>
    <row r="315443" spans="4:4">
      <c r="D315443" s="571"/>
    </row>
    <row r="315444" spans="4:4">
      <c r="D315444" s="571"/>
    </row>
    <row r="315445" spans="4:4">
      <c r="D315445" s="571"/>
    </row>
    <row r="315446" spans="4:4">
      <c r="D315446" s="571"/>
    </row>
    <row r="315447" spans="4:4">
      <c r="D315447" s="571"/>
    </row>
    <row r="315448" spans="4:4">
      <c r="D315448" s="571"/>
    </row>
    <row r="315449" spans="4:4">
      <c r="D315449" s="571"/>
    </row>
    <row r="315450" spans="4:4">
      <c r="D315450" s="571"/>
    </row>
    <row r="315451" spans="4:4">
      <c r="D315451" s="571"/>
    </row>
    <row r="315452" spans="4:4">
      <c r="D315452" s="571"/>
    </row>
    <row r="315453" spans="4:4">
      <c r="D315453" s="571"/>
    </row>
    <row r="315454" spans="4:4">
      <c r="D315454" s="571"/>
    </row>
    <row r="315455" spans="4:4">
      <c r="D315455" s="571"/>
    </row>
    <row r="315456" spans="4:4">
      <c r="D315456" s="571"/>
    </row>
    <row r="315457" spans="4:4">
      <c r="D315457" s="571"/>
    </row>
    <row r="315458" spans="4:4">
      <c r="D315458" s="571"/>
    </row>
    <row r="315459" spans="4:4">
      <c r="D315459" s="571"/>
    </row>
    <row r="315460" spans="4:4">
      <c r="D315460" s="571"/>
    </row>
    <row r="315461" spans="4:4">
      <c r="D315461" s="571"/>
    </row>
    <row r="315462" spans="4:4">
      <c r="D315462" s="571"/>
    </row>
    <row r="315463" spans="4:4">
      <c r="D315463" s="571"/>
    </row>
    <row r="315464" spans="4:4">
      <c r="D315464" s="571"/>
    </row>
    <row r="315465" spans="4:4">
      <c r="D315465" s="571"/>
    </row>
    <row r="315466" spans="4:4">
      <c r="D315466" s="571"/>
    </row>
    <row r="315467" spans="4:4">
      <c r="D315467" s="571"/>
    </row>
    <row r="315468" spans="4:4">
      <c r="D315468" s="571"/>
    </row>
    <row r="315469" spans="4:4">
      <c r="D315469" s="571"/>
    </row>
    <row r="315470" spans="4:4">
      <c r="D315470" s="571"/>
    </row>
    <row r="315471" spans="4:4">
      <c r="D315471" s="571"/>
    </row>
    <row r="315472" spans="4:4">
      <c r="D315472" s="571"/>
    </row>
    <row r="315473" spans="4:4">
      <c r="D315473" s="571"/>
    </row>
    <row r="315474" spans="4:4">
      <c r="D315474" s="571"/>
    </row>
    <row r="315475" spans="4:4">
      <c r="D315475" s="571"/>
    </row>
    <row r="315476" spans="4:4">
      <c r="D315476" s="571"/>
    </row>
    <row r="315477" spans="4:4">
      <c r="D315477" s="571"/>
    </row>
    <row r="315478" spans="4:4">
      <c r="D315478" s="571"/>
    </row>
    <row r="315479" spans="4:4">
      <c r="D315479" s="571"/>
    </row>
    <row r="315480" spans="4:4">
      <c r="D315480" s="571"/>
    </row>
    <row r="315481" spans="4:4">
      <c r="D315481" s="571"/>
    </row>
    <row r="315482" spans="4:4">
      <c r="D315482" s="571"/>
    </row>
    <row r="315483" spans="4:4">
      <c r="D315483" s="571"/>
    </row>
    <row r="315484" spans="4:4">
      <c r="D315484" s="571"/>
    </row>
    <row r="315485" spans="4:4">
      <c r="D315485" s="571"/>
    </row>
    <row r="315486" spans="4:4">
      <c r="D315486" s="571"/>
    </row>
    <row r="315487" spans="4:4">
      <c r="D315487" s="571"/>
    </row>
    <row r="315488" spans="4:4">
      <c r="D315488" s="571"/>
    </row>
    <row r="315489" spans="4:4">
      <c r="D315489" s="571"/>
    </row>
    <row r="315490" spans="4:4">
      <c r="D315490" s="571"/>
    </row>
    <row r="315491" spans="4:4">
      <c r="D315491" s="571"/>
    </row>
    <row r="315492" spans="4:4">
      <c r="D315492" s="571"/>
    </row>
    <row r="315493" spans="4:4">
      <c r="D315493" s="571"/>
    </row>
    <row r="315494" spans="4:4">
      <c r="D315494" s="571"/>
    </row>
    <row r="315495" spans="4:4">
      <c r="D315495" s="571"/>
    </row>
    <row r="315496" spans="4:4">
      <c r="D315496" s="571"/>
    </row>
    <row r="315497" spans="4:4">
      <c r="D315497" s="571"/>
    </row>
    <row r="315498" spans="4:4">
      <c r="D315498" s="571"/>
    </row>
    <row r="315499" spans="4:4">
      <c r="D315499" s="571"/>
    </row>
    <row r="315500" spans="4:4">
      <c r="D315500" s="571"/>
    </row>
    <row r="315501" spans="4:4">
      <c r="D315501" s="571"/>
    </row>
    <row r="315502" spans="4:4">
      <c r="D315502" s="571"/>
    </row>
    <row r="315503" spans="4:4">
      <c r="D315503" s="571"/>
    </row>
    <row r="315504" spans="4:4">
      <c r="D315504" s="571"/>
    </row>
    <row r="315505" spans="4:4">
      <c r="D315505" s="571"/>
    </row>
    <row r="315506" spans="4:4">
      <c r="D315506" s="571"/>
    </row>
    <row r="315507" spans="4:4">
      <c r="D315507" s="571"/>
    </row>
    <row r="315508" spans="4:4">
      <c r="D315508" s="571"/>
    </row>
    <row r="315509" spans="4:4">
      <c r="D315509" s="571"/>
    </row>
    <row r="315510" spans="4:4">
      <c r="D315510" s="571"/>
    </row>
    <row r="315511" spans="4:4">
      <c r="D315511" s="571"/>
    </row>
    <row r="315512" spans="4:4">
      <c r="D315512" s="571"/>
    </row>
    <row r="315513" spans="4:4">
      <c r="D315513" s="571"/>
    </row>
    <row r="315514" spans="4:4">
      <c r="D315514" s="571"/>
    </row>
    <row r="315515" spans="4:4">
      <c r="D315515" s="571"/>
    </row>
    <row r="315516" spans="4:4">
      <c r="D315516" s="571"/>
    </row>
    <row r="315517" spans="4:4">
      <c r="D315517" s="571"/>
    </row>
    <row r="315518" spans="4:4">
      <c r="D315518" s="571"/>
    </row>
    <row r="315519" spans="4:4">
      <c r="D315519" s="571"/>
    </row>
    <row r="315520" spans="4:4">
      <c r="D315520" s="571"/>
    </row>
    <row r="315521" spans="4:4">
      <c r="D315521" s="571"/>
    </row>
    <row r="315522" spans="4:4">
      <c r="D315522" s="571"/>
    </row>
    <row r="315523" spans="4:4">
      <c r="D315523" s="571"/>
    </row>
    <row r="315524" spans="4:4">
      <c r="D315524" s="571"/>
    </row>
    <row r="315525" spans="4:4">
      <c r="D315525" s="571"/>
    </row>
    <row r="315526" spans="4:4">
      <c r="D315526" s="571"/>
    </row>
    <row r="315527" spans="4:4">
      <c r="D315527" s="571"/>
    </row>
    <row r="315528" spans="4:4">
      <c r="D315528" s="571"/>
    </row>
    <row r="315529" spans="4:4">
      <c r="D315529" s="571"/>
    </row>
    <row r="315530" spans="4:4">
      <c r="D315530" s="571"/>
    </row>
    <row r="315531" spans="4:4">
      <c r="D315531" s="571"/>
    </row>
    <row r="315532" spans="4:4">
      <c r="D315532" s="571"/>
    </row>
    <row r="315533" spans="4:4">
      <c r="D315533" s="571"/>
    </row>
    <row r="315534" spans="4:4">
      <c r="D315534" s="571"/>
    </row>
    <row r="315535" spans="4:4">
      <c r="D315535" s="571"/>
    </row>
    <row r="315536" spans="4:4">
      <c r="D315536" s="571"/>
    </row>
    <row r="315537" spans="4:4">
      <c r="D315537" s="571"/>
    </row>
    <row r="315538" spans="4:4">
      <c r="D315538" s="571"/>
    </row>
    <row r="315539" spans="4:4">
      <c r="D315539" s="571"/>
    </row>
    <row r="315540" spans="4:4">
      <c r="D315540" s="571"/>
    </row>
    <row r="315541" spans="4:4">
      <c r="D315541" s="571"/>
    </row>
    <row r="315542" spans="4:4">
      <c r="D315542" s="571"/>
    </row>
    <row r="315543" spans="4:4">
      <c r="D315543" s="571"/>
    </row>
    <row r="315544" spans="4:4">
      <c r="D315544" s="571"/>
    </row>
    <row r="315545" spans="4:4">
      <c r="D315545" s="571"/>
    </row>
    <row r="315546" spans="4:4">
      <c r="D315546" s="571"/>
    </row>
    <row r="315547" spans="4:4">
      <c r="D315547" s="571"/>
    </row>
    <row r="315548" spans="4:4">
      <c r="D315548" s="571"/>
    </row>
    <row r="315549" spans="4:4">
      <c r="D315549" s="571"/>
    </row>
    <row r="315550" spans="4:4">
      <c r="D315550" s="571"/>
    </row>
    <row r="315551" spans="4:4">
      <c r="D315551" s="571"/>
    </row>
    <row r="315552" spans="4:4">
      <c r="D315552" s="571"/>
    </row>
    <row r="315553" spans="4:4">
      <c r="D315553" s="571"/>
    </row>
    <row r="315554" spans="4:4">
      <c r="D315554" s="571"/>
    </row>
    <row r="315555" spans="4:4">
      <c r="D315555" s="571"/>
    </row>
    <row r="315556" spans="4:4">
      <c r="D315556" s="571"/>
    </row>
    <row r="315557" spans="4:4">
      <c r="D315557" s="571"/>
    </row>
    <row r="315558" spans="4:4">
      <c r="D315558" s="571"/>
    </row>
    <row r="315559" spans="4:4">
      <c r="D315559" s="571"/>
    </row>
    <row r="315560" spans="4:4">
      <c r="D315560" s="571"/>
    </row>
    <row r="315561" spans="4:4">
      <c r="D315561" s="571"/>
    </row>
    <row r="315562" spans="4:4">
      <c r="D315562" s="571"/>
    </row>
    <row r="315563" spans="4:4">
      <c r="D315563" s="571"/>
    </row>
    <row r="315564" spans="4:4">
      <c r="D315564" s="571"/>
    </row>
    <row r="315565" spans="4:4">
      <c r="D315565" s="571"/>
    </row>
    <row r="315566" spans="4:4">
      <c r="D315566" s="571"/>
    </row>
    <row r="315567" spans="4:4">
      <c r="D315567" s="571"/>
    </row>
    <row r="315568" spans="4:4">
      <c r="D315568" s="571"/>
    </row>
    <row r="315569" spans="4:4">
      <c r="D315569" s="571"/>
    </row>
    <row r="315570" spans="4:4">
      <c r="D315570" s="571"/>
    </row>
    <row r="315571" spans="4:4">
      <c r="D315571" s="571"/>
    </row>
    <row r="315572" spans="4:4">
      <c r="D315572" s="571"/>
    </row>
    <row r="315573" spans="4:4">
      <c r="D315573" s="571"/>
    </row>
    <row r="315574" spans="4:4">
      <c r="D315574" s="571"/>
    </row>
    <row r="315575" spans="4:4">
      <c r="D315575" s="571"/>
    </row>
    <row r="315576" spans="4:4">
      <c r="D315576" s="571"/>
    </row>
    <row r="315577" spans="4:4">
      <c r="D315577" s="571"/>
    </row>
    <row r="315578" spans="4:4">
      <c r="D315578" s="571"/>
    </row>
    <row r="315579" spans="4:4">
      <c r="D315579" s="571"/>
    </row>
    <row r="315580" spans="4:4">
      <c r="D315580" s="571"/>
    </row>
    <row r="315581" spans="4:4">
      <c r="D315581" s="571"/>
    </row>
    <row r="315582" spans="4:4">
      <c r="D315582" s="571"/>
    </row>
    <row r="315583" spans="4:4">
      <c r="D315583" s="571"/>
    </row>
    <row r="315584" spans="4:4">
      <c r="D315584" s="571"/>
    </row>
    <row r="315585" spans="4:4">
      <c r="D315585" s="571"/>
    </row>
    <row r="315586" spans="4:4">
      <c r="D315586" s="571"/>
    </row>
    <row r="315587" spans="4:4">
      <c r="D315587" s="571"/>
    </row>
    <row r="315588" spans="4:4">
      <c r="D315588" s="571"/>
    </row>
    <row r="315589" spans="4:4">
      <c r="D315589" s="571"/>
    </row>
    <row r="315590" spans="4:4">
      <c r="D315590" s="571"/>
    </row>
    <row r="315591" spans="4:4">
      <c r="D315591" s="571"/>
    </row>
    <row r="315592" spans="4:4">
      <c r="D315592" s="571"/>
    </row>
    <row r="315593" spans="4:4">
      <c r="D315593" s="571"/>
    </row>
    <row r="315594" spans="4:4">
      <c r="D315594" s="571"/>
    </row>
    <row r="315595" spans="4:4">
      <c r="D315595" s="571"/>
    </row>
    <row r="315596" spans="4:4">
      <c r="D315596" s="571"/>
    </row>
    <row r="315597" spans="4:4">
      <c r="D315597" s="571"/>
    </row>
    <row r="315598" spans="4:4">
      <c r="D315598" s="571"/>
    </row>
    <row r="315599" spans="4:4">
      <c r="D315599" s="571"/>
    </row>
    <row r="315600" spans="4:4">
      <c r="D315600" s="571"/>
    </row>
    <row r="315601" spans="4:4">
      <c r="D315601" s="571"/>
    </row>
    <row r="315602" spans="4:4">
      <c r="D315602" s="571"/>
    </row>
    <row r="315603" spans="4:4">
      <c r="D315603" s="571"/>
    </row>
    <row r="315604" spans="4:4">
      <c r="D315604" s="571"/>
    </row>
    <row r="315605" spans="4:4">
      <c r="D315605" s="571"/>
    </row>
    <row r="315606" spans="4:4">
      <c r="D315606" s="571"/>
    </row>
    <row r="315607" spans="4:4">
      <c r="D315607" s="571"/>
    </row>
    <row r="315608" spans="4:4">
      <c r="D315608" s="571"/>
    </row>
    <row r="315609" spans="4:4">
      <c r="D315609" s="571"/>
    </row>
    <row r="315610" spans="4:4">
      <c r="D315610" s="571"/>
    </row>
    <row r="315611" spans="4:4">
      <c r="D315611" s="571"/>
    </row>
    <row r="315612" spans="4:4">
      <c r="D315612" s="571"/>
    </row>
    <row r="315613" spans="4:4">
      <c r="D315613" s="571"/>
    </row>
    <row r="315614" spans="4:4">
      <c r="D315614" s="571"/>
    </row>
    <row r="315615" spans="4:4">
      <c r="D315615" s="571"/>
    </row>
    <row r="315616" spans="4:4">
      <c r="D315616" s="571"/>
    </row>
    <row r="315617" spans="4:4">
      <c r="D315617" s="571"/>
    </row>
    <row r="315618" spans="4:4">
      <c r="D315618" s="571"/>
    </row>
    <row r="315619" spans="4:4">
      <c r="D315619" s="571"/>
    </row>
    <row r="315620" spans="4:4">
      <c r="D315620" s="571"/>
    </row>
    <row r="315621" spans="4:4">
      <c r="D315621" s="571"/>
    </row>
    <row r="315622" spans="4:4">
      <c r="D315622" s="571"/>
    </row>
    <row r="315623" spans="4:4">
      <c r="D315623" s="571"/>
    </row>
    <row r="315624" spans="4:4">
      <c r="D315624" s="571"/>
    </row>
    <row r="315625" spans="4:4">
      <c r="D315625" s="571"/>
    </row>
    <row r="315626" spans="4:4">
      <c r="D315626" s="571"/>
    </row>
    <row r="315627" spans="4:4">
      <c r="D315627" s="571"/>
    </row>
    <row r="315628" spans="4:4">
      <c r="D315628" s="571"/>
    </row>
    <row r="315629" spans="4:4">
      <c r="D315629" s="571"/>
    </row>
    <row r="315630" spans="4:4">
      <c r="D315630" s="571"/>
    </row>
    <row r="315631" spans="4:4">
      <c r="D315631" s="571"/>
    </row>
    <row r="315632" spans="4:4">
      <c r="D315632" s="571"/>
    </row>
    <row r="315633" spans="4:4">
      <c r="D315633" s="571"/>
    </row>
    <row r="315634" spans="4:4">
      <c r="D315634" s="571"/>
    </row>
    <row r="315635" spans="4:4">
      <c r="D315635" s="571"/>
    </row>
    <row r="315636" spans="4:4">
      <c r="D315636" s="571"/>
    </row>
    <row r="315637" spans="4:4">
      <c r="D315637" s="571"/>
    </row>
    <row r="315638" spans="4:4">
      <c r="D315638" s="571"/>
    </row>
    <row r="315639" spans="4:4">
      <c r="D315639" s="571"/>
    </row>
    <row r="315640" spans="4:4">
      <c r="D315640" s="571"/>
    </row>
    <row r="315641" spans="4:4">
      <c r="D315641" s="571"/>
    </row>
    <row r="315642" spans="4:4">
      <c r="D315642" s="571"/>
    </row>
    <row r="315643" spans="4:4">
      <c r="D315643" s="571"/>
    </row>
    <row r="315644" spans="4:4">
      <c r="D315644" s="571"/>
    </row>
    <row r="315645" spans="4:4">
      <c r="D315645" s="571"/>
    </row>
    <row r="315646" spans="4:4">
      <c r="D315646" s="571"/>
    </row>
    <row r="315647" spans="4:4">
      <c r="D315647" s="571"/>
    </row>
    <row r="315648" spans="4:4">
      <c r="D315648" s="571"/>
    </row>
    <row r="315649" spans="4:4">
      <c r="D315649" s="571"/>
    </row>
    <row r="315650" spans="4:4">
      <c r="D315650" s="571"/>
    </row>
    <row r="315651" spans="4:4">
      <c r="D315651" s="571"/>
    </row>
    <row r="315652" spans="4:4">
      <c r="D315652" s="571"/>
    </row>
    <row r="315653" spans="4:4">
      <c r="D315653" s="571"/>
    </row>
    <row r="315654" spans="4:4">
      <c r="D315654" s="571"/>
    </row>
    <row r="315655" spans="4:4">
      <c r="D315655" s="571"/>
    </row>
    <row r="315656" spans="4:4">
      <c r="D315656" s="571"/>
    </row>
    <row r="315657" spans="4:4">
      <c r="D315657" s="571"/>
    </row>
    <row r="315658" spans="4:4">
      <c r="D315658" s="571"/>
    </row>
    <row r="315659" spans="4:4">
      <c r="D315659" s="571"/>
    </row>
    <row r="315660" spans="4:4">
      <c r="D315660" s="571"/>
    </row>
    <row r="315661" spans="4:4">
      <c r="D315661" s="571"/>
    </row>
    <row r="315662" spans="4:4">
      <c r="D315662" s="571"/>
    </row>
    <row r="315663" spans="4:4">
      <c r="D315663" s="571"/>
    </row>
    <row r="315664" spans="4:4">
      <c r="D315664" s="571"/>
    </row>
    <row r="315665" spans="4:4">
      <c r="D315665" s="571"/>
    </row>
    <row r="315666" spans="4:4">
      <c r="D315666" s="571"/>
    </row>
    <row r="315667" spans="4:4">
      <c r="D315667" s="571"/>
    </row>
    <row r="315668" spans="4:4">
      <c r="D315668" s="571"/>
    </row>
    <row r="315669" spans="4:4">
      <c r="D315669" s="571"/>
    </row>
    <row r="315670" spans="4:4">
      <c r="D315670" s="571"/>
    </row>
    <row r="315671" spans="4:4">
      <c r="D315671" s="571"/>
    </row>
    <row r="315672" spans="4:4">
      <c r="D315672" s="571"/>
    </row>
    <row r="315673" spans="4:4">
      <c r="D315673" s="571"/>
    </row>
    <row r="315674" spans="4:4">
      <c r="D315674" s="571"/>
    </row>
    <row r="315675" spans="4:4">
      <c r="D315675" s="571"/>
    </row>
    <row r="315676" spans="4:4">
      <c r="D315676" s="571"/>
    </row>
    <row r="315677" spans="4:4">
      <c r="D315677" s="571"/>
    </row>
    <row r="315678" spans="4:4">
      <c r="D315678" s="571"/>
    </row>
    <row r="315679" spans="4:4">
      <c r="D315679" s="571"/>
    </row>
    <row r="315680" spans="4:4">
      <c r="D315680" s="571"/>
    </row>
    <row r="315681" spans="4:4">
      <c r="D315681" s="571"/>
    </row>
    <row r="315682" spans="4:4">
      <c r="D315682" s="571"/>
    </row>
    <row r="315683" spans="4:4">
      <c r="D315683" s="571"/>
    </row>
    <row r="315684" spans="4:4">
      <c r="D315684" s="571"/>
    </row>
    <row r="315685" spans="4:4">
      <c r="D315685" s="571"/>
    </row>
    <row r="315686" spans="4:4">
      <c r="D315686" s="571"/>
    </row>
    <row r="315687" spans="4:4">
      <c r="D315687" s="571"/>
    </row>
    <row r="315688" spans="4:4">
      <c r="D315688" s="571"/>
    </row>
    <row r="315689" spans="4:4">
      <c r="D315689" s="571"/>
    </row>
    <row r="315690" spans="4:4">
      <c r="D315690" s="571"/>
    </row>
    <row r="315691" spans="4:4">
      <c r="D315691" s="571"/>
    </row>
    <row r="315692" spans="4:4">
      <c r="D315692" s="571"/>
    </row>
    <row r="315693" spans="4:4">
      <c r="D315693" s="571"/>
    </row>
    <row r="315694" spans="4:4">
      <c r="D315694" s="571"/>
    </row>
    <row r="315695" spans="4:4">
      <c r="D315695" s="571"/>
    </row>
    <row r="315696" spans="4:4">
      <c r="D315696" s="571"/>
    </row>
    <row r="315697" spans="4:4">
      <c r="D315697" s="571"/>
    </row>
    <row r="315698" spans="4:4">
      <c r="D315698" s="571"/>
    </row>
    <row r="315699" spans="4:4">
      <c r="D315699" s="571"/>
    </row>
    <row r="315700" spans="4:4">
      <c r="D315700" s="571"/>
    </row>
    <row r="315701" spans="4:4">
      <c r="D315701" s="571"/>
    </row>
    <row r="315702" spans="4:4">
      <c r="D315702" s="571"/>
    </row>
    <row r="315703" spans="4:4">
      <c r="D315703" s="571"/>
    </row>
    <row r="315704" spans="4:4">
      <c r="D315704" s="571"/>
    </row>
    <row r="315705" spans="4:4">
      <c r="D315705" s="571"/>
    </row>
    <row r="315706" spans="4:4">
      <c r="D315706" s="571"/>
    </row>
    <row r="315707" spans="4:4">
      <c r="D315707" s="571"/>
    </row>
    <row r="315708" spans="4:4">
      <c r="D315708" s="571"/>
    </row>
    <row r="315709" spans="4:4">
      <c r="D315709" s="571"/>
    </row>
    <row r="315710" spans="4:4">
      <c r="D315710" s="571"/>
    </row>
    <row r="315711" spans="4:4">
      <c r="D315711" s="571"/>
    </row>
    <row r="315712" spans="4:4">
      <c r="D315712" s="571"/>
    </row>
    <row r="315713" spans="4:4">
      <c r="D315713" s="571"/>
    </row>
    <row r="315714" spans="4:4">
      <c r="D315714" s="571"/>
    </row>
    <row r="315715" spans="4:4">
      <c r="D315715" s="571"/>
    </row>
    <row r="315716" spans="4:4">
      <c r="D315716" s="571"/>
    </row>
    <row r="315717" spans="4:4">
      <c r="D315717" s="571"/>
    </row>
    <row r="315718" spans="4:4">
      <c r="D315718" s="571"/>
    </row>
    <row r="315719" spans="4:4">
      <c r="D315719" s="571"/>
    </row>
    <row r="315720" spans="4:4">
      <c r="D315720" s="571"/>
    </row>
    <row r="315721" spans="4:4">
      <c r="D315721" s="571"/>
    </row>
    <row r="315722" spans="4:4">
      <c r="D315722" s="571"/>
    </row>
    <row r="315723" spans="4:4">
      <c r="D315723" s="571"/>
    </row>
    <row r="315724" spans="4:4">
      <c r="D315724" s="571"/>
    </row>
    <row r="315725" spans="4:4">
      <c r="D315725" s="571"/>
    </row>
    <row r="315726" spans="4:4">
      <c r="D315726" s="571"/>
    </row>
    <row r="315727" spans="4:4">
      <c r="D315727" s="571"/>
    </row>
    <row r="315728" spans="4:4">
      <c r="D315728" s="571"/>
    </row>
    <row r="315729" spans="4:4">
      <c r="D315729" s="571"/>
    </row>
    <row r="315730" spans="4:4">
      <c r="D315730" s="571"/>
    </row>
    <row r="315731" spans="4:4">
      <c r="D315731" s="571"/>
    </row>
    <row r="315732" spans="4:4">
      <c r="D315732" s="571"/>
    </row>
    <row r="315733" spans="4:4">
      <c r="D315733" s="571"/>
    </row>
    <row r="315734" spans="4:4">
      <c r="D315734" s="571"/>
    </row>
    <row r="315735" spans="4:4">
      <c r="D315735" s="571"/>
    </row>
    <row r="315736" spans="4:4">
      <c r="D315736" s="571"/>
    </row>
    <row r="315737" spans="4:4">
      <c r="D315737" s="571"/>
    </row>
    <row r="315738" spans="4:4">
      <c r="D315738" s="571"/>
    </row>
    <row r="315739" spans="4:4">
      <c r="D315739" s="571"/>
    </row>
    <row r="315740" spans="4:4">
      <c r="D315740" s="571"/>
    </row>
    <row r="315741" spans="4:4">
      <c r="D315741" s="571"/>
    </row>
    <row r="315742" spans="4:4">
      <c r="D315742" s="571"/>
    </row>
    <row r="315743" spans="4:4">
      <c r="D315743" s="571"/>
    </row>
    <row r="315744" spans="4:4">
      <c r="D315744" s="571"/>
    </row>
    <row r="315745" spans="4:4">
      <c r="D315745" s="571"/>
    </row>
    <row r="315746" spans="4:4">
      <c r="D315746" s="571"/>
    </row>
    <row r="315747" spans="4:4">
      <c r="D315747" s="571"/>
    </row>
    <row r="315748" spans="4:4">
      <c r="D315748" s="571"/>
    </row>
    <row r="315749" spans="4:4">
      <c r="D315749" s="571"/>
    </row>
    <row r="315750" spans="4:4">
      <c r="D315750" s="571"/>
    </row>
    <row r="315751" spans="4:4">
      <c r="D315751" s="571"/>
    </row>
    <row r="315752" spans="4:4">
      <c r="D315752" s="571"/>
    </row>
    <row r="315753" spans="4:4">
      <c r="D315753" s="571"/>
    </row>
    <row r="315754" spans="4:4">
      <c r="D315754" s="571"/>
    </row>
    <row r="315755" spans="4:4">
      <c r="D315755" s="571"/>
    </row>
    <row r="315756" spans="4:4">
      <c r="D315756" s="571"/>
    </row>
    <row r="315757" spans="4:4">
      <c r="D315757" s="571"/>
    </row>
    <row r="315758" spans="4:4">
      <c r="D315758" s="571"/>
    </row>
    <row r="315759" spans="4:4">
      <c r="D315759" s="571"/>
    </row>
    <row r="315760" spans="4:4">
      <c r="D315760" s="571"/>
    </row>
    <row r="315761" spans="4:4">
      <c r="D315761" s="571"/>
    </row>
    <row r="315762" spans="4:4">
      <c r="D315762" s="571"/>
    </row>
    <row r="315763" spans="4:4">
      <c r="D315763" s="571"/>
    </row>
    <row r="315764" spans="4:4">
      <c r="D315764" s="571"/>
    </row>
    <row r="315765" spans="4:4">
      <c r="D315765" s="571"/>
    </row>
    <row r="315766" spans="4:4">
      <c r="D315766" s="571"/>
    </row>
    <row r="315767" spans="4:4">
      <c r="D315767" s="571"/>
    </row>
    <row r="315768" spans="4:4">
      <c r="D315768" s="571"/>
    </row>
    <row r="315769" spans="4:4">
      <c r="D315769" s="571"/>
    </row>
    <row r="315770" spans="4:4">
      <c r="D315770" s="571"/>
    </row>
    <row r="315771" spans="4:4">
      <c r="D315771" s="571"/>
    </row>
    <row r="315772" spans="4:4">
      <c r="D315772" s="571"/>
    </row>
    <row r="315773" spans="4:4">
      <c r="D315773" s="571"/>
    </row>
    <row r="315774" spans="4:4">
      <c r="D315774" s="571"/>
    </row>
    <row r="315775" spans="4:4">
      <c r="D315775" s="571"/>
    </row>
    <row r="315776" spans="4:4">
      <c r="D315776" s="571"/>
    </row>
    <row r="315777" spans="4:4">
      <c r="D315777" s="571"/>
    </row>
    <row r="315778" spans="4:4">
      <c r="D315778" s="571"/>
    </row>
    <row r="315779" spans="4:4">
      <c r="D315779" s="571"/>
    </row>
    <row r="315780" spans="4:4">
      <c r="D315780" s="571"/>
    </row>
    <row r="315781" spans="4:4">
      <c r="D315781" s="571"/>
    </row>
    <row r="315782" spans="4:4">
      <c r="D315782" s="571"/>
    </row>
    <row r="315783" spans="4:4">
      <c r="D315783" s="571"/>
    </row>
    <row r="315784" spans="4:4">
      <c r="D315784" s="571"/>
    </row>
    <row r="315785" spans="4:4">
      <c r="D315785" s="571"/>
    </row>
    <row r="315786" spans="4:4">
      <c r="D315786" s="571"/>
    </row>
    <row r="315787" spans="4:4">
      <c r="D315787" s="571"/>
    </row>
    <row r="315788" spans="4:4">
      <c r="D315788" s="571"/>
    </row>
    <row r="315789" spans="4:4">
      <c r="D315789" s="571"/>
    </row>
    <row r="315790" spans="4:4">
      <c r="D315790" s="571"/>
    </row>
    <row r="315791" spans="4:4">
      <c r="D315791" s="571"/>
    </row>
    <row r="315792" spans="4:4">
      <c r="D315792" s="571"/>
    </row>
    <row r="315793" spans="4:4">
      <c r="D315793" s="571"/>
    </row>
    <row r="315794" spans="4:4">
      <c r="D315794" s="571"/>
    </row>
    <row r="315795" spans="4:4">
      <c r="D315795" s="571"/>
    </row>
    <row r="315796" spans="4:4">
      <c r="D315796" s="571"/>
    </row>
    <row r="315797" spans="4:4">
      <c r="D315797" s="571"/>
    </row>
    <row r="315798" spans="4:4">
      <c r="D315798" s="571"/>
    </row>
    <row r="315799" spans="4:4">
      <c r="D315799" s="571"/>
    </row>
    <row r="315800" spans="4:4">
      <c r="D315800" s="571"/>
    </row>
    <row r="315801" spans="4:4">
      <c r="D315801" s="571"/>
    </row>
    <row r="315802" spans="4:4">
      <c r="D315802" s="571"/>
    </row>
    <row r="315803" spans="4:4">
      <c r="D315803" s="571"/>
    </row>
    <row r="315804" spans="4:4">
      <c r="D315804" s="571"/>
    </row>
    <row r="315805" spans="4:4">
      <c r="D315805" s="571"/>
    </row>
    <row r="315806" spans="4:4">
      <c r="D315806" s="571"/>
    </row>
    <row r="315807" spans="4:4">
      <c r="D315807" s="571"/>
    </row>
    <row r="315808" spans="4:4">
      <c r="D315808" s="571"/>
    </row>
    <row r="315809" spans="4:4">
      <c r="D315809" s="571"/>
    </row>
    <row r="315810" spans="4:4">
      <c r="D315810" s="571"/>
    </row>
    <row r="315811" spans="4:4">
      <c r="D315811" s="571"/>
    </row>
    <row r="315812" spans="4:4">
      <c r="D315812" s="571"/>
    </row>
    <row r="315813" spans="4:4">
      <c r="D315813" s="571"/>
    </row>
    <row r="315814" spans="4:4">
      <c r="D315814" s="571"/>
    </row>
    <row r="315815" spans="4:4">
      <c r="D315815" s="571"/>
    </row>
    <row r="315816" spans="4:4">
      <c r="D315816" s="571"/>
    </row>
    <row r="315817" spans="4:4">
      <c r="D315817" s="571"/>
    </row>
    <row r="315818" spans="4:4">
      <c r="D315818" s="571"/>
    </row>
    <row r="315819" spans="4:4">
      <c r="D315819" s="571"/>
    </row>
    <row r="315820" spans="4:4">
      <c r="D315820" s="571"/>
    </row>
    <row r="315821" spans="4:4">
      <c r="D315821" s="571"/>
    </row>
    <row r="315822" spans="4:4">
      <c r="D315822" s="571"/>
    </row>
    <row r="315823" spans="4:4">
      <c r="D315823" s="571"/>
    </row>
    <row r="315824" spans="4:4">
      <c r="D315824" s="571"/>
    </row>
    <row r="315825" spans="4:4">
      <c r="D315825" s="571"/>
    </row>
    <row r="315826" spans="4:4">
      <c r="D315826" s="571"/>
    </row>
    <row r="315827" spans="4:4">
      <c r="D315827" s="571"/>
    </row>
    <row r="315828" spans="4:4">
      <c r="D315828" s="571"/>
    </row>
    <row r="315829" spans="4:4">
      <c r="D315829" s="571"/>
    </row>
    <row r="315830" spans="4:4">
      <c r="D315830" s="571"/>
    </row>
    <row r="315831" spans="4:4">
      <c r="D315831" s="571"/>
    </row>
    <row r="315832" spans="4:4">
      <c r="D315832" s="571"/>
    </row>
    <row r="315833" spans="4:4">
      <c r="D315833" s="571"/>
    </row>
    <row r="315834" spans="4:4">
      <c r="D315834" s="571"/>
    </row>
    <row r="315835" spans="4:4">
      <c r="D315835" s="571"/>
    </row>
    <row r="315836" spans="4:4">
      <c r="D315836" s="571"/>
    </row>
    <row r="315837" spans="4:4">
      <c r="D315837" s="571"/>
    </row>
    <row r="315838" spans="4:4">
      <c r="D315838" s="571"/>
    </row>
    <row r="315839" spans="4:4">
      <c r="D315839" s="571"/>
    </row>
    <row r="315840" spans="4:4">
      <c r="D315840" s="571"/>
    </row>
    <row r="315841" spans="4:4">
      <c r="D315841" s="571"/>
    </row>
    <row r="315842" spans="4:4">
      <c r="D315842" s="571"/>
    </row>
    <row r="315843" spans="4:4">
      <c r="D315843" s="571"/>
    </row>
    <row r="315844" spans="4:4">
      <c r="D315844" s="571"/>
    </row>
    <row r="315845" spans="4:4">
      <c r="D315845" s="571"/>
    </row>
    <row r="315846" spans="4:4">
      <c r="D315846" s="571"/>
    </row>
    <row r="315847" spans="4:4">
      <c r="D315847" s="571"/>
    </row>
    <row r="315848" spans="4:4">
      <c r="D315848" s="571"/>
    </row>
    <row r="315849" spans="4:4">
      <c r="D315849" s="571"/>
    </row>
    <row r="315850" spans="4:4">
      <c r="D315850" s="571"/>
    </row>
    <row r="315851" spans="4:4">
      <c r="D315851" s="571"/>
    </row>
    <row r="315852" spans="4:4">
      <c r="D315852" s="571"/>
    </row>
    <row r="315853" spans="4:4">
      <c r="D315853" s="571"/>
    </row>
    <row r="315854" spans="4:4">
      <c r="D315854" s="571"/>
    </row>
    <row r="315855" spans="4:4">
      <c r="D315855" s="571"/>
    </row>
    <row r="315856" spans="4:4">
      <c r="D315856" s="571"/>
    </row>
    <row r="315857" spans="4:4">
      <c r="D315857" s="571"/>
    </row>
    <row r="315858" spans="4:4">
      <c r="D315858" s="571"/>
    </row>
    <row r="315859" spans="4:4">
      <c r="D315859" s="571"/>
    </row>
    <row r="315860" spans="4:4">
      <c r="D315860" s="571"/>
    </row>
    <row r="315861" spans="4:4">
      <c r="D315861" s="571"/>
    </row>
    <row r="315862" spans="4:4">
      <c r="D315862" s="571"/>
    </row>
    <row r="315863" spans="4:4">
      <c r="D315863" s="571"/>
    </row>
    <row r="315864" spans="4:4">
      <c r="D315864" s="571"/>
    </row>
    <row r="315865" spans="4:4">
      <c r="D315865" s="571"/>
    </row>
    <row r="315866" spans="4:4">
      <c r="D315866" s="571"/>
    </row>
    <row r="315867" spans="4:4">
      <c r="D315867" s="571"/>
    </row>
    <row r="315868" spans="4:4">
      <c r="D315868" s="571"/>
    </row>
    <row r="315869" spans="4:4">
      <c r="D315869" s="571"/>
    </row>
    <row r="315870" spans="4:4">
      <c r="D315870" s="571"/>
    </row>
    <row r="315871" spans="4:4">
      <c r="D315871" s="571"/>
    </row>
    <row r="315872" spans="4:4">
      <c r="D315872" s="571"/>
    </row>
    <row r="315873" spans="4:4">
      <c r="D315873" s="571"/>
    </row>
    <row r="315874" spans="4:4">
      <c r="D315874" s="571"/>
    </row>
    <row r="315875" spans="4:4">
      <c r="D315875" s="571"/>
    </row>
    <row r="315876" spans="4:4">
      <c r="D315876" s="571"/>
    </row>
    <row r="315877" spans="4:4">
      <c r="D315877" s="571"/>
    </row>
    <row r="315878" spans="4:4">
      <c r="D315878" s="571"/>
    </row>
    <row r="315879" spans="4:4">
      <c r="D315879" s="571"/>
    </row>
    <row r="315880" spans="4:4">
      <c r="D315880" s="571"/>
    </row>
    <row r="315881" spans="4:4">
      <c r="D315881" s="571"/>
    </row>
    <row r="315882" spans="4:4">
      <c r="D315882" s="571"/>
    </row>
    <row r="315883" spans="4:4">
      <c r="D315883" s="571"/>
    </row>
    <row r="315884" spans="4:4">
      <c r="D315884" s="571"/>
    </row>
    <row r="315885" spans="4:4">
      <c r="D315885" s="571"/>
    </row>
    <row r="315886" spans="4:4">
      <c r="D315886" s="571"/>
    </row>
    <row r="315887" spans="4:4">
      <c r="D315887" s="571"/>
    </row>
    <row r="315888" spans="4:4">
      <c r="D315888" s="571"/>
    </row>
    <row r="315889" spans="4:4">
      <c r="D315889" s="571"/>
    </row>
    <row r="315890" spans="4:4">
      <c r="D315890" s="571"/>
    </row>
    <row r="315891" spans="4:4">
      <c r="D315891" s="571"/>
    </row>
    <row r="315892" spans="4:4">
      <c r="D315892" s="571"/>
    </row>
    <row r="315893" spans="4:4">
      <c r="D315893" s="571"/>
    </row>
    <row r="315894" spans="4:4">
      <c r="D315894" s="571"/>
    </row>
    <row r="315895" spans="4:4">
      <c r="D315895" s="571"/>
    </row>
    <row r="315896" spans="4:4">
      <c r="D315896" s="571"/>
    </row>
    <row r="315897" spans="4:4">
      <c r="D315897" s="571"/>
    </row>
    <row r="315898" spans="4:4">
      <c r="D315898" s="571"/>
    </row>
    <row r="315899" spans="4:4">
      <c r="D315899" s="571"/>
    </row>
    <row r="315900" spans="4:4">
      <c r="D315900" s="571"/>
    </row>
    <row r="315901" spans="4:4">
      <c r="D315901" s="571"/>
    </row>
    <row r="315902" spans="4:4">
      <c r="D315902" s="571"/>
    </row>
    <row r="315903" spans="4:4">
      <c r="D315903" s="571"/>
    </row>
    <row r="315904" spans="4:4">
      <c r="D315904" s="571"/>
    </row>
    <row r="315905" spans="4:4">
      <c r="D315905" s="571"/>
    </row>
    <row r="315906" spans="4:4">
      <c r="D315906" s="571"/>
    </row>
    <row r="315907" spans="4:4">
      <c r="D315907" s="571"/>
    </row>
    <row r="315908" spans="4:4">
      <c r="D315908" s="571"/>
    </row>
    <row r="315909" spans="4:4">
      <c r="D315909" s="571"/>
    </row>
    <row r="315910" spans="4:4">
      <c r="D315910" s="571"/>
    </row>
    <row r="315911" spans="4:4">
      <c r="D315911" s="571"/>
    </row>
    <row r="315912" spans="4:4">
      <c r="D315912" s="571"/>
    </row>
    <row r="315913" spans="4:4">
      <c r="D315913" s="571"/>
    </row>
    <row r="315914" spans="4:4">
      <c r="D315914" s="571"/>
    </row>
    <row r="315915" spans="4:4">
      <c r="D315915" s="571"/>
    </row>
    <row r="315916" spans="4:4">
      <c r="D315916" s="571"/>
    </row>
    <row r="315917" spans="4:4">
      <c r="D315917" s="571"/>
    </row>
    <row r="315918" spans="4:4">
      <c r="D315918" s="571"/>
    </row>
    <row r="315919" spans="4:4">
      <c r="D315919" s="571"/>
    </row>
    <row r="315920" spans="4:4">
      <c r="D315920" s="571"/>
    </row>
    <row r="315921" spans="4:4">
      <c r="D315921" s="571"/>
    </row>
    <row r="315922" spans="4:4">
      <c r="D315922" s="571"/>
    </row>
    <row r="315923" spans="4:4">
      <c r="D315923" s="571"/>
    </row>
    <row r="315924" spans="4:4">
      <c r="D315924" s="571"/>
    </row>
    <row r="315925" spans="4:4">
      <c r="D315925" s="571"/>
    </row>
    <row r="315926" spans="4:4">
      <c r="D315926" s="571"/>
    </row>
    <row r="315927" spans="4:4">
      <c r="D315927" s="571"/>
    </row>
    <row r="315928" spans="4:4">
      <c r="D315928" s="571"/>
    </row>
    <row r="315929" spans="4:4">
      <c r="D315929" s="571"/>
    </row>
    <row r="315930" spans="4:4">
      <c r="D315930" s="571"/>
    </row>
    <row r="315931" spans="4:4">
      <c r="D315931" s="571"/>
    </row>
    <row r="315932" spans="4:4">
      <c r="D315932" s="571"/>
    </row>
    <row r="315933" spans="4:4">
      <c r="D315933" s="571"/>
    </row>
    <row r="315934" spans="4:4">
      <c r="D315934" s="571"/>
    </row>
    <row r="315935" spans="4:4">
      <c r="D315935" s="571"/>
    </row>
    <row r="315936" spans="4:4">
      <c r="D315936" s="571"/>
    </row>
    <row r="315937" spans="4:4">
      <c r="D315937" s="571"/>
    </row>
    <row r="315938" spans="4:4">
      <c r="D315938" s="571"/>
    </row>
    <row r="315939" spans="4:4">
      <c r="D315939" s="571"/>
    </row>
    <row r="315940" spans="4:4">
      <c r="D315940" s="571"/>
    </row>
    <row r="315941" spans="4:4">
      <c r="D315941" s="571"/>
    </row>
    <row r="315942" spans="4:4">
      <c r="D315942" s="571"/>
    </row>
    <row r="315943" spans="4:4">
      <c r="D315943" s="571"/>
    </row>
    <row r="315944" spans="4:4">
      <c r="D315944" s="571"/>
    </row>
    <row r="315945" spans="4:4">
      <c r="D315945" s="571"/>
    </row>
    <row r="315946" spans="4:4">
      <c r="D315946" s="571"/>
    </row>
    <row r="315947" spans="4:4">
      <c r="D315947" s="571"/>
    </row>
    <row r="315948" spans="4:4">
      <c r="D315948" s="571"/>
    </row>
    <row r="315949" spans="4:4">
      <c r="D315949" s="571"/>
    </row>
    <row r="315950" spans="4:4">
      <c r="D315950" s="571"/>
    </row>
    <row r="315951" spans="4:4">
      <c r="D315951" s="571"/>
    </row>
    <row r="315952" spans="4:4">
      <c r="D315952" s="571"/>
    </row>
    <row r="315953" spans="4:4">
      <c r="D315953" s="571"/>
    </row>
    <row r="315954" spans="4:4">
      <c r="D315954" s="571"/>
    </row>
    <row r="315955" spans="4:4">
      <c r="D315955" s="571"/>
    </row>
    <row r="315956" spans="4:4">
      <c r="D315956" s="571"/>
    </row>
    <row r="315957" spans="4:4">
      <c r="D315957" s="571"/>
    </row>
    <row r="315958" spans="4:4">
      <c r="D315958" s="571"/>
    </row>
    <row r="315959" spans="4:4">
      <c r="D315959" s="571"/>
    </row>
    <row r="315960" spans="4:4">
      <c r="D315960" s="571"/>
    </row>
    <row r="315961" spans="4:4">
      <c r="D315961" s="571"/>
    </row>
    <row r="315962" spans="4:4">
      <c r="D315962" s="571"/>
    </row>
    <row r="315963" spans="4:4">
      <c r="D315963" s="571"/>
    </row>
    <row r="315964" spans="4:4">
      <c r="D315964" s="571"/>
    </row>
    <row r="315965" spans="4:4">
      <c r="D315965" s="571"/>
    </row>
    <row r="315966" spans="4:4">
      <c r="D315966" s="571"/>
    </row>
    <row r="315967" spans="4:4">
      <c r="D315967" s="571"/>
    </row>
    <row r="315968" spans="4:4">
      <c r="D315968" s="571"/>
    </row>
    <row r="315969" spans="4:4">
      <c r="D315969" s="571"/>
    </row>
    <row r="315970" spans="4:4">
      <c r="D315970" s="571"/>
    </row>
    <row r="315971" spans="4:4">
      <c r="D315971" s="571"/>
    </row>
    <row r="315972" spans="4:4">
      <c r="D315972" s="571"/>
    </row>
    <row r="315973" spans="4:4">
      <c r="D315973" s="571"/>
    </row>
    <row r="315974" spans="4:4">
      <c r="D315974" s="571"/>
    </row>
    <row r="315975" spans="4:4">
      <c r="D315975" s="571"/>
    </row>
    <row r="315976" spans="4:4">
      <c r="D315976" s="571"/>
    </row>
    <row r="315977" spans="4:4">
      <c r="D315977" s="571"/>
    </row>
    <row r="315978" spans="4:4">
      <c r="D315978" s="571"/>
    </row>
    <row r="315979" spans="4:4">
      <c r="D315979" s="571"/>
    </row>
    <row r="315980" spans="4:4">
      <c r="D315980" s="571"/>
    </row>
    <row r="315981" spans="4:4">
      <c r="D315981" s="571"/>
    </row>
    <row r="315982" spans="4:4">
      <c r="D315982" s="571"/>
    </row>
    <row r="315983" spans="4:4">
      <c r="D315983" s="571"/>
    </row>
    <row r="315984" spans="4:4">
      <c r="D315984" s="571"/>
    </row>
    <row r="315985" spans="4:4">
      <c r="D315985" s="571"/>
    </row>
    <row r="315986" spans="4:4">
      <c r="D315986" s="571"/>
    </row>
    <row r="315987" spans="4:4">
      <c r="D315987" s="571"/>
    </row>
    <row r="315988" spans="4:4">
      <c r="D315988" s="571"/>
    </row>
    <row r="315989" spans="4:4">
      <c r="D315989" s="571"/>
    </row>
    <row r="315990" spans="4:4">
      <c r="D315990" s="571"/>
    </row>
    <row r="315991" spans="4:4">
      <c r="D315991" s="571"/>
    </row>
    <row r="315992" spans="4:4">
      <c r="D315992" s="571"/>
    </row>
    <row r="315993" spans="4:4">
      <c r="D315993" s="571"/>
    </row>
    <row r="315994" spans="4:4">
      <c r="D315994" s="571"/>
    </row>
    <row r="315995" spans="4:4">
      <c r="D315995" s="571"/>
    </row>
    <row r="315996" spans="4:4">
      <c r="D315996" s="571"/>
    </row>
    <row r="315997" spans="4:4">
      <c r="D315997" s="571"/>
    </row>
    <row r="315998" spans="4:4">
      <c r="D315998" s="571"/>
    </row>
    <row r="315999" spans="4:4">
      <c r="D315999" s="571"/>
    </row>
    <row r="316000" spans="4:4">
      <c r="D316000" s="571"/>
    </row>
    <row r="316001" spans="4:4">
      <c r="D316001" s="571"/>
    </row>
    <row r="316002" spans="4:4">
      <c r="D316002" s="571"/>
    </row>
    <row r="316003" spans="4:4">
      <c r="D316003" s="571"/>
    </row>
    <row r="316004" spans="4:4">
      <c r="D316004" s="571"/>
    </row>
    <row r="316005" spans="4:4">
      <c r="D316005" s="571"/>
    </row>
    <row r="316006" spans="4:4">
      <c r="D316006" s="571"/>
    </row>
    <row r="316007" spans="4:4">
      <c r="D316007" s="571"/>
    </row>
    <row r="316008" spans="4:4">
      <c r="D316008" s="571"/>
    </row>
    <row r="316009" spans="4:4">
      <c r="D316009" s="571"/>
    </row>
    <row r="316010" spans="4:4">
      <c r="D316010" s="571"/>
    </row>
    <row r="316011" spans="4:4">
      <c r="D316011" s="571"/>
    </row>
    <row r="316012" spans="4:4">
      <c r="D316012" s="571"/>
    </row>
    <row r="316013" spans="4:4">
      <c r="D316013" s="571"/>
    </row>
    <row r="316014" spans="4:4">
      <c r="D316014" s="571"/>
    </row>
    <row r="316015" spans="4:4">
      <c r="D316015" s="571"/>
    </row>
    <row r="316016" spans="4:4">
      <c r="D316016" s="571"/>
    </row>
    <row r="316017" spans="4:4">
      <c r="D316017" s="571"/>
    </row>
    <row r="316018" spans="4:4">
      <c r="D316018" s="571"/>
    </row>
    <row r="316019" spans="4:4">
      <c r="D316019" s="571"/>
    </row>
    <row r="316020" spans="4:4">
      <c r="D316020" s="571"/>
    </row>
    <row r="316021" spans="4:4">
      <c r="D316021" s="571"/>
    </row>
    <row r="316022" spans="4:4">
      <c r="D316022" s="571"/>
    </row>
    <row r="316023" spans="4:4">
      <c r="D316023" s="571"/>
    </row>
    <row r="316024" spans="4:4">
      <c r="D316024" s="571"/>
    </row>
    <row r="316025" spans="4:4">
      <c r="D316025" s="571"/>
    </row>
    <row r="316026" spans="4:4">
      <c r="D316026" s="571"/>
    </row>
    <row r="316027" spans="4:4">
      <c r="D316027" s="571"/>
    </row>
    <row r="316028" spans="4:4">
      <c r="D316028" s="571"/>
    </row>
    <row r="316029" spans="4:4">
      <c r="D316029" s="571"/>
    </row>
    <row r="316030" spans="4:4">
      <c r="D316030" s="571"/>
    </row>
    <row r="316031" spans="4:4">
      <c r="D316031" s="571"/>
    </row>
    <row r="316032" spans="4:4">
      <c r="D316032" s="571"/>
    </row>
    <row r="316033" spans="4:4">
      <c r="D316033" s="571"/>
    </row>
    <row r="316034" spans="4:4">
      <c r="D316034" s="571"/>
    </row>
    <row r="316035" spans="4:4">
      <c r="D316035" s="571"/>
    </row>
    <row r="316036" spans="4:4">
      <c r="D316036" s="571"/>
    </row>
    <row r="316037" spans="4:4">
      <c r="D316037" s="571"/>
    </row>
    <row r="316038" spans="4:4">
      <c r="D316038" s="571"/>
    </row>
    <row r="316039" spans="4:4">
      <c r="D316039" s="571"/>
    </row>
    <row r="316040" spans="4:4">
      <c r="D316040" s="571"/>
    </row>
    <row r="316041" spans="4:4">
      <c r="D316041" s="571"/>
    </row>
    <row r="316042" spans="4:4">
      <c r="D316042" s="571"/>
    </row>
    <row r="316043" spans="4:4">
      <c r="D316043" s="571"/>
    </row>
    <row r="316044" spans="4:4">
      <c r="D316044" s="571"/>
    </row>
    <row r="316045" spans="4:4">
      <c r="D316045" s="571"/>
    </row>
    <row r="316046" spans="4:4">
      <c r="D316046" s="571"/>
    </row>
    <row r="316047" spans="4:4">
      <c r="D316047" s="571"/>
    </row>
    <row r="316048" spans="4:4">
      <c r="D316048" s="571"/>
    </row>
    <row r="316049" spans="4:4">
      <c r="D316049" s="571"/>
    </row>
    <row r="316050" spans="4:4">
      <c r="D316050" s="571"/>
    </row>
    <row r="316051" spans="4:4">
      <c r="D316051" s="571"/>
    </row>
    <row r="316052" spans="4:4">
      <c r="D316052" s="571"/>
    </row>
    <row r="316053" spans="4:4">
      <c r="D316053" s="571"/>
    </row>
    <row r="316054" spans="4:4">
      <c r="D316054" s="571"/>
    </row>
    <row r="316055" spans="4:4">
      <c r="D316055" s="571"/>
    </row>
    <row r="316056" spans="4:4">
      <c r="D316056" s="571"/>
    </row>
    <row r="316057" spans="4:4">
      <c r="D316057" s="571"/>
    </row>
    <row r="316058" spans="4:4">
      <c r="D316058" s="571"/>
    </row>
    <row r="316059" spans="4:4">
      <c r="D316059" s="571"/>
    </row>
    <row r="316060" spans="4:4">
      <c r="D316060" s="571"/>
    </row>
    <row r="316061" spans="4:4">
      <c r="D316061" s="571"/>
    </row>
    <row r="316062" spans="4:4">
      <c r="D316062" s="571"/>
    </row>
    <row r="316063" spans="4:4">
      <c r="D316063" s="571"/>
    </row>
    <row r="316064" spans="4:4">
      <c r="D316064" s="571"/>
    </row>
    <row r="316065" spans="4:4">
      <c r="D316065" s="571"/>
    </row>
    <row r="316066" spans="4:4">
      <c r="D316066" s="571"/>
    </row>
    <row r="316067" spans="4:4">
      <c r="D316067" s="571"/>
    </row>
    <row r="316068" spans="4:4">
      <c r="D316068" s="571"/>
    </row>
    <row r="316069" spans="4:4">
      <c r="D316069" s="571"/>
    </row>
    <row r="316070" spans="4:4">
      <c r="D316070" s="571"/>
    </row>
    <row r="316071" spans="4:4">
      <c r="D316071" s="571"/>
    </row>
    <row r="316072" spans="4:4">
      <c r="D316072" s="571"/>
    </row>
    <row r="316073" spans="4:4">
      <c r="D316073" s="571"/>
    </row>
    <row r="316074" spans="4:4">
      <c r="D316074" s="571"/>
    </row>
    <row r="316075" spans="4:4">
      <c r="D316075" s="571"/>
    </row>
    <row r="316076" spans="4:4">
      <c r="D316076" s="571"/>
    </row>
    <row r="316077" spans="4:4">
      <c r="D316077" s="571"/>
    </row>
    <row r="316078" spans="4:4">
      <c r="D316078" s="571"/>
    </row>
    <row r="316079" spans="4:4">
      <c r="D316079" s="571"/>
    </row>
    <row r="316080" spans="4:4">
      <c r="D316080" s="571"/>
    </row>
    <row r="316081" spans="4:4">
      <c r="D316081" s="571"/>
    </row>
    <row r="316082" spans="4:4">
      <c r="D316082" s="571"/>
    </row>
    <row r="316083" spans="4:4">
      <c r="D316083" s="571"/>
    </row>
    <row r="316084" spans="4:4">
      <c r="D316084" s="571"/>
    </row>
    <row r="316085" spans="4:4">
      <c r="D316085" s="571"/>
    </row>
    <row r="316086" spans="4:4">
      <c r="D316086" s="571"/>
    </row>
    <row r="316087" spans="4:4">
      <c r="D316087" s="571"/>
    </row>
    <row r="316088" spans="4:4">
      <c r="D316088" s="571"/>
    </row>
    <row r="316089" spans="4:4">
      <c r="D316089" s="571"/>
    </row>
    <row r="316090" spans="4:4">
      <c r="D316090" s="571"/>
    </row>
    <row r="316091" spans="4:4">
      <c r="D316091" s="571"/>
    </row>
    <row r="316092" spans="4:4">
      <c r="D316092" s="571"/>
    </row>
    <row r="316093" spans="4:4">
      <c r="D316093" s="571"/>
    </row>
    <row r="316094" spans="4:4">
      <c r="D316094" s="571"/>
    </row>
    <row r="316095" spans="4:4">
      <c r="D316095" s="571"/>
    </row>
    <row r="316096" spans="4:4">
      <c r="D316096" s="571"/>
    </row>
    <row r="316097" spans="4:4">
      <c r="D316097" s="571"/>
    </row>
    <row r="316098" spans="4:4">
      <c r="D316098" s="571"/>
    </row>
    <row r="316099" spans="4:4">
      <c r="D316099" s="571"/>
    </row>
    <row r="316100" spans="4:4">
      <c r="D316100" s="571"/>
    </row>
    <row r="316101" spans="4:4">
      <c r="D316101" s="571"/>
    </row>
    <row r="316102" spans="4:4">
      <c r="D316102" s="571"/>
    </row>
    <row r="316103" spans="4:4">
      <c r="D316103" s="571"/>
    </row>
    <row r="316104" spans="4:4">
      <c r="D316104" s="571"/>
    </row>
    <row r="316105" spans="4:4">
      <c r="D316105" s="571"/>
    </row>
    <row r="316106" spans="4:4">
      <c r="D316106" s="571"/>
    </row>
    <row r="316107" spans="4:4">
      <c r="D316107" s="571"/>
    </row>
    <row r="316108" spans="4:4">
      <c r="D316108" s="571"/>
    </row>
    <row r="316109" spans="4:4">
      <c r="D316109" s="571"/>
    </row>
    <row r="316110" spans="4:4">
      <c r="D316110" s="571"/>
    </row>
    <row r="316111" spans="4:4">
      <c r="D316111" s="571"/>
    </row>
    <row r="316112" spans="4:4">
      <c r="D316112" s="571"/>
    </row>
    <row r="316113" spans="4:4">
      <c r="D316113" s="571"/>
    </row>
    <row r="316114" spans="4:4">
      <c r="D316114" s="571"/>
    </row>
    <row r="316115" spans="4:4">
      <c r="D316115" s="571"/>
    </row>
    <row r="316116" spans="4:4">
      <c r="D316116" s="571"/>
    </row>
    <row r="316117" spans="4:4">
      <c r="D316117" s="571"/>
    </row>
    <row r="316118" spans="4:4">
      <c r="D316118" s="571"/>
    </row>
    <row r="316119" spans="4:4">
      <c r="D316119" s="571"/>
    </row>
    <row r="316120" spans="4:4">
      <c r="D316120" s="571"/>
    </row>
    <row r="316121" spans="4:4">
      <c r="D316121" s="571"/>
    </row>
    <row r="316122" spans="4:4">
      <c r="D316122" s="571"/>
    </row>
    <row r="316123" spans="4:4">
      <c r="D316123" s="571"/>
    </row>
    <row r="316124" spans="4:4">
      <c r="D316124" s="571"/>
    </row>
    <row r="316125" spans="4:4">
      <c r="D316125" s="571"/>
    </row>
    <row r="316126" spans="4:4">
      <c r="D316126" s="571"/>
    </row>
    <row r="316127" spans="4:4">
      <c r="D316127" s="571"/>
    </row>
    <row r="316128" spans="4:4">
      <c r="D316128" s="571"/>
    </row>
    <row r="316129" spans="4:4">
      <c r="D316129" s="571"/>
    </row>
    <row r="316130" spans="4:4">
      <c r="D316130" s="571"/>
    </row>
    <row r="316131" spans="4:4">
      <c r="D316131" s="571"/>
    </row>
    <row r="316132" spans="4:4">
      <c r="D316132" s="571"/>
    </row>
    <row r="316133" spans="4:4">
      <c r="D316133" s="571"/>
    </row>
    <row r="316134" spans="4:4">
      <c r="D316134" s="571"/>
    </row>
    <row r="316135" spans="4:4">
      <c r="D316135" s="571"/>
    </row>
    <row r="316136" spans="4:4">
      <c r="D316136" s="571"/>
    </row>
    <row r="316137" spans="4:4">
      <c r="D316137" s="571"/>
    </row>
    <row r="316138" spans="4:4">
      <c r="D316138" s="571"/>
    </row>
    <row r="316139" spans="4:4">
      <c r="D316139" s="571"/>
    </row>
    <row r="316140" spans="4:4">
      <c r="D316140" s="571"/>
    </row>
    <row r="316141" spans="4:4">
      <c r="D316141" s="571"/>
    </row>
    <row r="316142" spans="4:4">
      <c r="D316142" s="571"/>
    </row>
    <row r="316143" spans="4:4">
      <c r="D316143" s="571"/>
    </row>
    <row r="316144" spans="4:4">
      <c r="D316144" s="571"/>
    </row>
    <row r="316145" spans="4:4">
      <c r="D316145" s="571"/>
    </row>
    <row r="316146" spans="4:4">
      <c r="D316146" s="571"/>
    </row>
    <row r="316147" spans="4:4">
      <c r="D316147" s="571"/>
    </row>
    <row r="316148" spans="4:4">
      <c r="D316148" s="571"/>
    </row>
    <row r="316149" spans="4:4">
      <c r="D316149" s="571"/>
    </row>
    <row r="316150" spans="4:4">
      <c r="D316150" s="571"/>
    </row>
    <row r="316151" spans="4:4">
      <c r="D316151" s="571"/>
    </row>
    <row r="316152" spans="4:4">
      <c r="D316152" s="571"/>
    </row>
    <row r="316153" spans="4:4">
      <c r="D316153" s="571"/>
    </row>
    <row r="316154" spans="4:4">
      <c r="D316154" s="571"/>
    </row>
    <row r="316155" spans="4:4">
      <c r="D316155" s="571"/>
    </row>
    <row r="316156" spans="4:4">
      <c r="D316156" s="571"/>
    </row>
    <row r="316157" spans="4:4">
      <c r="D316157" s="571"/>
    </row>
    <row r="316158" spans="4:4">
      <c r="D316158" s="571"/>
    </row>
    <row r="316159" spans="4:4">
      <c r="D316159" s="571"/>
    </row>
    <row r="316160" spans="4:4">
      <c r="D316160" s="571"/>
    </row>
    <row r="316161" spans="4:4">
      <c r="D316161" s="571"/>
    </row>
    <row r="316162" spans="4:4">
      <c r="D316162" s="571"/>
    </row>
    <row r="316163" spans="4:4">
      <c r="D316163" s="571"/>
    </row>
    <row r="316164" spans="4:4">
      <c r="D316164" s="571"/>
    </row>
    <row r="316165" spans="4:4">
      <c r="D316165" s="571"/>
    </row>
    <row r="316166" spans="4:4">
      <c r="D316166" s="571"/>
    </row>
    <row r="316167" spans="4:4">
      <c r="D316167" s="571"/>
    </row>
    <row r="316168" spans="4:4">
      <c r="D316168" s="571"/>
    </row>
    <row r="316169" spans="4:4">
      <c r="D316169" s="571"/>
    </row>
    <row r="316170" spans="4:4">
      <c r="D316170" s="571"/>
    </row>
    <row r="316171" spans="4:4">
      <c r="D316171" s="571"/>
    </row>
    <row r="316172" spans="4:4">
      <c r="D316172" s="571"/>
    </row>
    <row r="316173" spans="4:4">
      <c r="D316173" s="571"/>
    </row>
    <row r="316174" spans="4:4">
      <c r="D316174" s="571"/>
    </row>
    <row r="316175" spans="4:4">
      <c r="D316175" s="571"/>
    </row>
    <row r="316176" spans="4:4">
      <c r="D316176" s="571"/>
    </row>
    <row r="316177" spans="4:4">
      <c r="D316177" s="571"/>
    </row>
    <row r="316178" spans="4:4">
      <c r="D316178" s="571"/>
    </row>
    <row r="316179" spans="4:4">
      <c r="D316179" s="571"/>
    </row>
    <row r="316180" spans="4:4">
      <c r="D316180" s="571"/>
    </row>
    <row r="316181" spans="4:4">
      <c r="D316181" s="571"/>
    </row>
    <row r="316182" spans="4:4">
      <c r="D316182" s="571"/>
    </row>
    <row r="316183" spans="4:4">
      <c r="D316183" s="571"/>
    </row>
    <row r="316184" spans="4:4">
      <c r="D316184" s="571"/>
    </row>
    <row r="316185" spans="4:4">
      <c r="D316185" s="571"/>
    </row>
    <row r="316186" spans="4:4">
      <c r="D316186" s="571"/>
    </row>
    <row r="316187" spans="4:4">
      <c r="D316187" s="571"/>
    </row>
    <row r="316188" spans="4:4">
      <c r="D316188" s="571"/>
    </row>
    <row r="316189" spans="4:4">
      <c r="D316189" s="571"/>
    </row>
    <row r="316190" spans="4:4">
      <c r="D316190" s="571"/>
    </row>
    <row r="316191" spans="4:4">
      <c r="D316191" s="571"/>
    </row>
    <row r="316192" spans="4:4">
      <c r="D316192" s="571"/>
    </row>
    <row r="316193" spans="4:4">
      <c r="D316193" s="571"/>
    </row>
    <row r="316194" spans="4:4">
      <c r="D316194" s="571"/>
    </row>
    <row r="316195" spans="4:4">
      <c r="D316195" s="571"/>
    </row>
    <row r="316196" spans="4:4">
      <c r="D316196" s="571"/>
    </row>
    <row r="316197" spans="4:4">
      <c r="D316197" s="571"/>
    </row>
    <row r="316198" spans="4:4">
      <c r="D316198" s="571"/>
    </row>
    <row r="316199" spans="4:4">
      <c r="D316199" s="571"/>
    </row>
    <row r="316200" spans="4:4">
      <c r="D316200" s="571"/>
    </row>
    <row r="316201" spans="4:4">
      <c r="D316201" s="571"/>
    </row>
    <row r="316202" spans="4:4">
      <c r="D316202" s="571"/>
    </row>
    <row r="316203" spans="4:4">
      <c r="D316203" s="571"/>
    </row>
    <row r="316204" spans="4:4">
      <c r="D316204" s="571"/>
    </row>
    <row r="316205" spans="4:4">
      <c r="D316205" s="571"/>
    </row>
    <row r="316206" spans="4:4">
      <c r="D316206" s="571"/>
    </row>
    <row r="316207" spans="4:4">
      <c r="D316207" s="571"/>
    </row>
    <row r="316208" spans="4:4">
      <c r="D316208" s="571"/>
    </row>
    <row r="316209" spans="4:4">
      <c r="D316209" s="571"/>
    </row>
    <row r="316210" spans="4:4">
      <c r="D316210" s="571"/>
    </row>
    <row r="316211" spans="4:4">
      <c r="D316211" s="571"/>
    </row>
    <row r="316212" spans="4:4">
      <c r="D316212" s="571"/>
    </row>
    <row r="316213" spans="4:4">
      <c r="D316213" s="571"/>
    </row>
    <row r="316214" spans="4:4">
      <c r="D316214" s="571"/>
    </row>
    <row r="316215" spans="4:4">
      <c r="D316215" s="571"/>
    </row>
    <row r="316216" spans="4:4">
      <c r="D316216" s="571"/>
    </row>
    <row r="316217" spans="4:4">
      <c r="D316217" s="571"/>
    </row>
    <row r="316218" spans="4:4">
      <c r="D316218" s="571"/>
    </row>
    <row r="316219" spans="4:4">
      <c r="D316219" s="571"/>
    </row>
    <row r="316220" spans="4:4">
      <c r="D316220" s="571"/>
    </row>
    <row r="316221" spans="4:4">
      <c r="D316221" s="571"/>
    </row>
    <row r="316222" spans="4:4">
      <c r="D316222" s="571"/>
    </row>
    <row r="316223" spans="4:4">
      <c r="D316223" s="571"/>
    </row>
    <row r="316224" spans="4:4">
      <c r="D316224" s="571"/>
    </row>
    <row r="316225" spans="4:4">
      <c r="D316225" s="571"/>
    </row>
    <row r="316226" spans="4:4">
      <c r="D316226" s="571"/>
    </row>
    <row r="316227" spans="4:4">
      <c r="D316227" s="571"/>
    </row>
    <row r="316228" spans="4:4">
      <c r="D316228" s="571"/>
    </row>
    <row r="316229" spans="4:4">
      <c r="D316229" s="571"/>
    </row>
    <row r="316230" spans="4:4">
      <c r="D316230" s="571"/>
    </row>
    <row r="316231" spans="4:4">
      <c r="D316231" s="571"/>
    </row>
    <row r="316232" spans="4:4">
      <c r="D316232" s="571"/>
    </row>
    <row r="316233" spans="4:4">
      <c r="D316233" s="571"/>
    </row>
    <row r="316234" spans="4:4">
      <c r="D316234" s="571"/>
    </row>
    <row r="316235" spans="4:4">
      <c r="D316235" s="571"/>
    </row>
    <row r="316236" spans="4:4">
      <c r="D316236" s="571"/>
    </row>
    <row r="316237" spans="4:4">
      <c r="D316237" s="571"/>
    </row>
    <row r="316238" spans="4:4">
      <c r="D316238" s="571"/>
    </row>
    <row r="316239" spans="4:4">
      <c r="D316239" s="571"/>
    </row>
    <row r="316240" spans="4:4">
      <c r="D316240" s="571"/>
    </row>
    <row r="316241" spans="4:4">
      <c r="D316241" s="571"/>
    </row>
    <row r="316242" spans="4:4">
      <c r="D316242" s="571"/>
    </row>
    <row r="316243" spans="4:4">
      <c r="D316243" s="571"/>
    </row>
    <row r="316244" spans="4:4">
      <c r="D316244" s="571"/>
    </row>
    <row r="316245" spans="4:4">
      <c r="D316245" s="571"/>
    </row>
    <row r="316246" spans="4:4">
      <c r="D316246" s="571"/>
    </row>
    <row r="316247" spans="4:4">
      <c r="D316247" s="571"/>
    </row>
    <row r="316248" spans="4:4">
      <c r="D316248" s="571"/>
    </row>
    <row r="316249" spans="4:4">
      <c r="D316249" s="571"/>
    </row>
    <row r="316250" spans="4:4">
      <c r="D316250" s="571"/>
    </row>
    <row r="316251" spans="4:4">
      <c r="D316251" s="571"/>
    </row>
    <row r="316252" spans="4:4">
      <c r="D316252" s="571"/>
    </row>
    <row r="316253" spans="4:4">
      <c r="D316253" s="571"/>
    </row>
    <row r="316254" spans="4:4">
      <c r="D316254" s="571"/>
    </row>
    <row r="316255" spans="4:4">
      <c r="D316255" s="571"/>
    </row>
    <row r="316256" spans="4:4">
      <c r="D316256" s="571"/>
    </row>
    <row r="316257" spans="4:4">
      <c r="D316257" s="571"/>
    </row>
    <row r="316258" spans="4:4">
      <c r="D316258" s="571"/>
    </row>
    <row r="316259" spans="4:4">
      <c r="D316259" s="571"/>
    </row>
    <row r="316260" spans="4:4">
      <c r="D316260" s="571"/>
    </row>
    <row r="316261" spans="4:4">
      <c r="D316261" s="571"/>
    </row>
    <row r="316262" spans="4:4">
      <c r="D316262" s="571"/>
    </row>
    <row r="316263" spans="4:4">
      <c r="D316263" s="571"/>
    </row>
    <row r="316264" spans="4:4">
      <c r="D316264" s="571"/>
    </row>
    <row r="316265" spans="4:4">
      <c r="D316265" s="571"/>
    </row>
    <row r="316266" spans="4:4">
      <c r="D316266" s="571"/>
    </row>
    <row r="316267" spans="4:4">
      <c r="D316267" s="571"/>
    </row>
    <row r="316268" spans="4:4">
      <c r="D316268" s="571"/>
    </row>
    <row r="316269" spans="4:4">
      <c r="D316269" s="571"/>
    </row>
    <row r="316270" spans="4:4">
      <c r="D316270" s="571"/>
    </row>
    <row r="316271" spans="4:4">
      <c r="D316271" s="571"/>
    </row>
    <row r="316272" spans="4:4">
      <c r="D316272" s="571"/>
    </row>
    <row r="316273" spans="4:4">
      <c r="D316273" s="571"/>
    </row>
    <row r="316274" spans="4:4">
      <c r="D316274" s="571"/>
    </row>
    <row r="316275" spans="4:4">
      <c r="D316275" s="571"/>
    </row>
    <row r="316276" spans="4:4">
      <c r="D316276" s="571"/>
    </row>
    <row r="316277" spans="4:4">
      <c r="D316277" s="571"/>
    </row>
    <row r="316278" spans="4:4">
      <c r="D316278" s="571"/>
    </row>
    <row r="316279" spans="4:4">
      <c r="D316279" s="571"/>
    </row>
    <row r="316280" spans="4:4">
      <c r="D316280" s="571"/>
    </row>
    <row r="316281" spans="4:4">
      <c r="D316281" s="571"/>
    </row>
    <row r="316282" spans="4:4">
      <c r="D316282" s="571"/>
    </row>
    <row r="316283" spans="4:4">
      <c r="D316283" s="571"/>
    </row>
    <row r="316284" spans="4:4">
      <c r="D316284" s="571"/>
    </row>
    <row r="316285" spans="4:4">
      <c r="D316285" s="571"/>
    </row>
    <row r="316286" spans="4:4">
      <c r="D316286" s="571"/>
    </row>
    <row r="316287" spans="4:4">
      <c r="D316287" s="571"/>
    </row>
    <row r="316288" spans="4:4">
      <c r="D316288" s="571"/>
    </row>
    <row r="316289" spans="4:4">
      <c r="D316289" s="571"/>
    </row>
    <row r="316290" spans="4:4">
      <c r="D316290" s="571"/>
    </row>
    <row r="316291" spans="4:4">
      <c r="D316291" s="571"/>
    </row>
    <row r="316292" spans="4:4">
      <c r="D316292" s="571"/>
    </row>
    <row r="316293" spans="4:4">
      <c r="D316293" s="571"/>
    </row>
    <row r="316294" spans="4:4">
      <c r="D316294" s="571"/>
    </row>
    <row r="316295" spans="4:4">
      <c r="D316295" s="571"/>
    </row>
    <row r="316296" spans="4:4">
      <c r="D316296" s="571"/>
    </row>
    <row r="316297" spans="4:4">
      <c r="D316297" s="571"/>
    </row>
    <row r="316298" spans="4:4">
      <c r="D316298" s="571"/>
    </row>
    <row r="316299" spans="4:4">
      <c r="D316299" s="571"/>
    </row>
    <row r="316300" spans="4:4">
      <c r="D316300" s="571"/>
    </row>
    <row r="316301" spans="4:4">
      <c r="D316301" s="571"/>
    </row>
    <row r="316302" spans="4:4">
      <c r="D316302" s="571"/>
    </row>
    <row r="316303" spans="4:4">
      <c r="D316303" s="571"/>
    </row>
    <row r="316304" spans="4:4">
      <c r="D316304" s="571"/>
    </row>
    <row r="316305" spans="4:4">
      <c r="D316305" s="571"/>
    </row>
    <row r="316306" spans="4:4">
      <c r="D316306" s="571"/>
    </row>
    <row r="316307" spans="4:4">
      <c r="D316307" s="571"/>
    </row>
    <row r="316308" spans="4:4">
      <c r="D316308" s="571"/>
    </row>
    <row r="316309" spans="4:4">
      <c r="D316309" s="571"/>
    </row>
    <row r="316310" spans="4:4">
      <c r="D316310" s="571"/>
    </row>
    <row r="316311" spans="4:4">
      <c r="D316311" s="571"/>
    </row>
    <row r="316312" spans="4:4">
      <c r="D316312" s="571"/>
    </row>
    <row r="316313" spans="4:4">
      <c r="D316313" s="571"/>
    </row>
    <row r="316314" spans="4:4">
      <c r="D316314" s="571"/>
    </row>
    <row r="316315" spans="4:4">
      <c r="D316315" s="571"/>
    </row>
    <row r="316316" spans="4:4">
      <c r="D316316" s="571"/>
    </row>
    <row r="316317" spans="4:4">
      <c r="D316317" s="571"/>
    </row>
    <row r="316318" spans="4:4">
      <c r="D316318" s="571"/>
    </row>
    <row r="316319" spans="4:4">
      <c r="D316319" s="571"/>
    </row>
    <row r="316320" spans="4:4">
      <c r="D316320" s="571"/>
    </row>
    <row r="316321" spans="4:4">
      <c r="D316321" s="571"/>
    </row>
    <row r="316322" spans="4:4">
      <c r="D316322" s="571"/>
    </row>
    <row r="316323" spans="4:4">
      <c r="D316323" s="571"/>
    </row>
    <row r="316324" spans="4:4">
      <c r="D316324" s="571"/>
    </row>
    <row r="316325" spans="4:4">
      <c r="D316325" s="571"/>
    </row>
    <row r="316326" spans="4:4">
      <c r="D316326" s="571"/>
    </row>
    <row r="316327" spans="4:4">
      <c r="D316327" s="571"/>
    </row>
    <row r="316328" spans="4:4">
      <c r="D316328" s="571"/>
    </row>
    <row r="316329" spans="4:4">
      <c r="D316329" s="571"/>
    </row>
    <row r="316330" spans="4:4">
      <c r="D316330" s="571"/>
    </row>
    <row r="316331" spans="4:4">
      <c r="D316331" s="571"/>
    </row>
    <row r="316332" spans="4:4">
      <c r="D316332" s="571"/>
    </row>
    <row r="316333" spans="4:4">
      <c r="D316333" s="571"/>
    </row>
    <row r="316334" spans="4:4">
      <c r="D316334" s="571"/>
    </row>
    <row r="316335" spans="4:4">
      <c r="D316335" s="571"/>
    </row>
    <row r="316336" spans="4:4">
      <c r="D316336" s="571"/>
    </row>
    <row r="316337" spans="4:4">
      <c r="D316337" s="571"/>
    </row>
    <row r="316338" spans="4:4">
      <c r="D316338" s="571"/>
    </row>
    <row r="316339" spans="4:4">
      <c r="D316339" s="571"/>
    </row>
    <row r="316340" spans="4:4">
      <c r="D316340" s="571"/>
    </row>
    <row r="316341" spans="4:4">
      <c r="D316341" s="571"/>
    </row>
    <row r="316342" spans="4:4">
      <c r="D316342" s="571"/>
    </row>
    <row r="316343" spans="4:4">
      <c r="D316343" s="571"/>
    </row>
    <row r="316344" spans="4:4">
      <c r="D316344" s="571"/>
    </row>
    <row r="316345" spans="4:4">
      <c r="D316345" s="571"/>
    </row>
    <row r="316346" spans="4:4">
      <c r="D316346" s="571"/>
    </row>
    <row r="316347" spans="4:4">
      <c r="D316347" s="571"/>
    </row>
    <row r="316348" spans="4:4">
      <c r="D316348" s="571"/>
    </row>
    <row r="316349" spans="4:4">
      <c r="D316349" s="571"/>
    </row>
    <row r="316350" spans="4:4">
      <c r="D316350" s="571"/>
    </row>
    <row r="316351" spans="4:4">
      <c r="D316351" s="571"/>
    </row>
    <row r="316352" spans="4:4">
      <c r="D316352" s="571"/>
    </row>
    <row r="316353" spans="4:4">
      <c r="D316353" s="571"/>
    </row>
    <row r="316354" spans="4:4">
      <c r="D316354" s="571"/>
    </row>
    <row r="316355" spans="4:4">
      <c r="D316355" s="571"/>
    </row>
    <row r="316356" spans="4:4">
      <c r="D316356" s="571"/>
    </row>
    <row r="316357" spans="4:4">
      <c r="D316357" s="571"/>
    </row>
    <row r="316358" spans="4:4">
      <c r="D316358" s="571"/>
    </row>
    <row r="316359" spans="4:4">
      <c r="D316359" s="571"/>
    </row>
    <row r="316360" spans="4:4">
      <c r="D316360" s="571"/>
    </row>
    <row r="316361" spans="4:4">
      <c r="D316361" s="571"/>
    </row>
    <row r="316362" spans="4:4">
      <c r="D316362" s="571"/>
    </row>
    <row r="316363" spans="4:4">
      <c r="D316363" s="571"/>
    </row>
    <row r="316364" spans="4:4">
      <c r="D316364" s="571"/>
    </row>
    <row r="316365" spans="4:4">
      <c r="D316365" s="571"/>
    </row>
    <row r="316366" spans="4:4">
      <c r="D316366" s="571"/>
    </row>
    <row r="316367" spans="4:4">
      <c r="D316367" s="571"/>
    </row>
    <row r="316368" spans="4:4">
      <c r="D316368" s="571"/>
    </row>
    <row r="316369" spans="4:4">
      <c r="D316369" s="571"/>
    </row>
    <row r="316370" spans="4:4">
      <c r="D316370" s="571"/>
    </row>
    <row r="316371" spans="4:4">
      <c r="D316371" s="571"/>
    </row>
    <row r="316372" spans="4:4">
      <c r="D316372" s="571"/>
    </row>
    <row r="316373" spans="4:4">
      <c r="D316373" s="571"/>
    </row>
    <row r="316374" spans="4:4">
      <c r="D316374" s="571"/>
    </row>
    <row r="316375" spans="4:4">
      <c r="D316375" s="571"/>
    </row>
    <row r="316376" spans="4:4">
      <c r="D316376" s="571"/>
    </row>
    <row r="316377" spans="4:4">
      <c r="D316377" s="571"/>
    </row>
    <row r="316378" spans="4:4">
      <c r="D316378" s="571"/>
    </row>
    <row r="316379" spans="4:4">
      <c r="D316379" s="571"/>
    </row>
    <row r="316380" spans="4:4">
      <c r="D316380" s="571"/>
    </row>
    <row r="316381" spans="4:4">
      <c r="D316381" s="571"/>
    </row>
    <row r="316382" spans="4:4">
      <c r="D316382" s="571"/>
    </row>
    <row r="316383" spans="4:4">
      <c r="D316383" s="571"/>
    </row>
    <row r="316384" spans="4:4">
      <c r="D316384" s="571"/>
    </row>
    <row r="316385" spans="4:4">
      <c r="D316385" s="571"/>
    </row>
    <row r="316386" spans="4:4">
      <c r="D316386" s="571"/>
    </row>
    <row r="316387" spans="4:4">
      <c r="D316387" s="571"/>
    </row>
    <row r="316388" spans="4:4">
      <c r="D316388" s="571"/>
    </row>
    <row r="316389" spans="4:4">
      <c r="D316389" s="571"/>
    </row>
    <row r="316390" spans="4:4">
      <c r="D316390" s="571"/>
    </row>
    <row r="316391" spans="4:4">
      <c r="D316391" s="571"/>
    </row>
    <row r="316392" spans="4:4">
      <c r="D316392" s="571"/>
    </row>
    <row r="316393" spans="4:4">
      <c r="D316393" s="571"/>
    </row>
    <row r="316394" spans="4:4">
      <c r="D316394" s="571"/>
    </row>
    <row r="316395" spans="4:4">
      <c r="D316395" s="571"/>
    </row>
    <row r="316396" spans="4:4">
      <c r="D316396" s="571"/>
    </row>
    <row r="316397" spans="4:4">
      <c r="D316397" s="571"/>
    </row>
    <row r="316398" spans="4:4">
      <c r="D316398" s="571"/>
    </row>
    <row r="316399" spans="4:4">
      <c r="D316399" s="571"/>
    </row>
    <row r="316400" spans="4:4">
      <c r="D316400" s="571"/>
    </row>
    <row r="316401" spans="4:4">
      <c r="D316401" s="571"/>
    </row>
    <row r="316402" spans="4:4">
      <c r="D316402" s="571"/>
    </row>
    <row r="316403" spans="4:4">
      <c r="D316403" s="571"/>
    </row>
    <row r="316404" spans="4:4">
      <c r="D316404" s="571"/>
    </row>
    <row r="316405" spans="4:4">
      <c r="D316405" s="571"/>
    </row>
    <row r="316406" spans="4:4">
      <c r="D316406" s="571"/>
    </row>
    <row r="316407" spans="4:4">
      <c r="D316407" s="571"/>
    </row>
    <row r="316408" spans="4:4">
      <c r="D316408" s="571"/>
    </row>
    <row r="316409" spans="4:4">
      <c r="D316409" s="571"/>
    </row>
    <row r="316410" spans="4:4">
      <c r="D316410" s="571"/>
    </row>
    <row r="316411" spans="4:4">
      <c r="D316411" s="571"/>
    </row>
    <row r="316412" spans="4:4">
      <c r="D316412" s="571"/>
    </row>
    <row r="316413" spans="4:4">
      <c r="D316413" s="571"/>
    </row>
    <row r="316414" spans="4:4">
      <c r="D316414" s="571"/>
    </row>
    <row r="316415" spans="4:4">
      <c r="D316415" s="571"/>
    </row>
    <row r="316416" spans="4:4">
      <c r="D316416" s="571"/>
    </row>
    <row r="316417" spans="4:4">
      <c r="D316417" s="571"/>
    </row>
    <row r="316418" spans="4:4">
      <c r="D316418" s="571"/>
    </row>
    <row r="316419" spans="4:4">
      <c r="D316419" s="571"/>
    </row>
    <row r="316420" spans="4:4">
      <c r="D316420" s="571"/>
    </row>
    <row r="316421" spans="4:4">
      <c r="D316421" s="571"/>
    </row>
    <row r="316422" spans="4:4">
      <c r="D316422" s="571"/>
    </row>
    <row r="316423" spans="4:4">
      <c r="D316423" s="571"/>
    </row>
    <row r="316424" spans="4:4">
      <c r="D316424" s="571"/>
    </row>
    <row r="316425" spans="4:4">
      <c r="D316425" s="571"/>
    </row>
    <row r="316426" spans="4:4">
      <c r="D316426" s="571"/>
    </row>
    <row r="316427" spans="4:4">
      <c r="D316427" s="571"/>
    </row>
    <row r="316428" spans="4:4">
      <c r="D316428" s="571"/>
    </row>
    <row r="316429" spans="4:4">
      <c r="D316429" s="571"/>
    </row>
    <row r="316430" spans="4:4">
      <c r="D316430" s="571"/>
    </row>
    <row r="316431" spans="4:4">
      <c r="D316431" s="571"/>
    </row>
    <row r="316432" spans="4:4">
      <c r="D316432" s="571"/>
    </row>
    <row r="316433" spans="4:4">
      <c r="D316433" s="571"/>
    </row>
    <row r="316434" spans="4:4">
      <c r="D316434" s="571"/>
    </row>
    <row r="316435" spans="4:4">
      <c r="D316435" s="571"/>
    </row>
    <row r="316436" spans="4:4">
      <c r="D316436" s="571"/>
    </row>
    <row r="316437" spans="4:4">
      <c r="D316437" s="571"/>
    </row>
    <row r="316438" spans="4:4">
      <c r="D316438" s="571"/>
    </row>
    <row r="316439" spans="4:4">
      <c r="D316439" s="571"/>
    </row>
    <row r="316440" spans="4:4">
      <c r="D316440" s="571"/>
    </row>
    <row r="316441" spans="4:4">
      <c r="D316441" s="571"/>
    </row>
    <row r="316442" spans="4:4">
      <c r="D316442" s="571"/>
    </row>
    <row r="316443" spans="4:4">
      <c r="D316443" s="571"/>
    </row>
    <row r="316444" spans="4:4">
      <c r="D316444" s="571"/>
    </row>
    <row r="316445" spans="4:4">
      <c r="D316445" s="571"/>
    </row>
    <row r="316446" spans="4:4">
      <c r="D316446" s="571"/>
    </row>
    <row r="316447" spans="4:4">
      <c r="D316447" s="571"/>
    </row>
    <row r="316448" spans="4:4">
      <c r="D316448" s="571"/>
    </row>
    <row r="316449" spans="4:4">
      <c r="D316449" s="571"/>
    </row>
    <row r="316450" spans="4:4">
      <c r="D316450" s="571"/>
    </row>
    <row r="316451" spans="4:4">
      <c r="D316451" s="571"/>
    </row>
    <row r="316452" spans="4:4">
      <c r="D316452" s="571"/>
    </row>
    <row r="316453" spans="4:4">
      <c r="D316453" s="571"/>
    </row>
    <row r="316454" spans="4:4">
      <c r="D316454" s="571"/>
    </row>
    <row r="316455" spans="4:4">
      <c r="D316455" s="571"/>
    </row>
    <row r="316456" spans="4:4">
      <c r="D316456" s="571"/>
    </row>
    <row r="316457" spans="4:4">
      <c r="D316457" s="571"/>
    </row>
    <row r="316458" spans="4:4">
      <c r="D316458" s="571"/>
    </row>
    <row r="316459" spans="4:4">
      <c r="D316459" s="571"/>
    </row>
    <row r="316460" spans="4:4">
      <c r="D316460" s="571"/>
    </row>
    <row r="316461" spans="4:4">
      <c r="D316461" s="571"/>
    </row>
    <row r="316462" spans="4:4">
      <c r="D316462" s="571"/>
    </row>
    <row r="316463" spans="4:4">
      <c r="D316463" s="571"/>
    </row>
    <row r="316464" spans="4:4">
      <c r="D316464" s="571"/>
    </row>
    <row r="316465" spans="4:4">
      <c r="D316465" s="571"/>
    </row>
    <row r="316466" spans="4:4">
      <c r="D316466" s="571"/>
    </row>
    <row r="316467" spans="4:4">
      <c r="D316467" s="571"/>
    </row>
    <row r="316468" spans="4:4">
      <c r="D316468" s="571"/>
    </row>
    <row r="316469" spans="4:4">
      <c r="D316469" s="571"/>
    </row>
    <row r="316470" spans="4:4">
      <c r="D316470" s="571"/>
    </row>
    <row r="316471" spans="4:4">
      <c r="D316471" s="571"/>
    </row>
    <row r="316472" spans="4:4">
      <c r="D316472" s="571"/>
    </row>
    <row r="316473" spans="4:4">
      <c r="D316473" s="571"/>
    </row>
    <row r="316474" spans="4:4">
      <c r="D316474" s="571"/>
    </row>
    <row r="316475" spans="4:4">
      <c r="D316475" s="571"/>
    </row>
    <row r="316476" spans="4:4">
      <c r="D316476" s="571"/>
    </row>
    <row r="316477" spans="4:4">
      <c r="D316477" s="571"/>
    </row>
    <row r="316478" spans="4:4">
      <c r="D316478" s="571"/>
    </row>
    <row r="316479" spans="4:4">
      <c r="D316479" s="571"/>
    </row>
    <row r="316480" spans="4:4">
      <c r="D316480" s="571"/>
    </row>
    <row r="316481" spans="4:4">
      <c r="D316481" s="571"/>
    </row>
    <row r="316482" spans="4:4">
      <c r="D316482" s="571"/>
    </row>
    <row r="316483" spans="4:4">
      <c r="D316483" s="571"/>
    </row>
    <row r="316484" spans="4:4">
      <c r="D316484" s="571"/>
    </row>
    <row r="316485" spans="4:4">
      <c r="D316485" s="571"/>
    </row>
    <row r="316486" spans="4:4">
      <c r="D316486" s="571"/>
    </row>
    <row r="316487" spans="4:4">
      <c r="D316487" s="571"/>
    </row>
    <row r="316488" spans="4:4">
      <c r="D316488" s="571"/>
    </row>
    <row r="316489" spans="4:4">
      <c r="D316489" s="571"/>
    </row>
    <row r="316490" spans="4:4">
      <c r="D316490" s="571"/>
    </row>
    <row r="316491" spans="4:4">
      <c r="D316491" s="571"/>
    </row>
    <row r="316492" spans="4:4">
      <c r="D316492" s="571"/>
    </row>
    <row r="316493" spans="4:4">
      <c r="D316493" s="571"/>
    </row>
    <row r="316494" spans="4:4">
      <c r="D316494" s="571"/>
    </row>
    <row r="316495" spans="4:4">
      <c r="D316495" s="571"/>
    </row>
    <row r="316496" spans="4:4">
      <c r="D316496" s="571"/>
    </row>
    <row r="316497" spans="4:4">
      <c r="D316497" s="571"/>
    </row>
    <row r="316498" spans="4:4">
      <c r="D316498" s="571"/>
    </row>
    <row r="316499" spans="4:4">
      <c r="D316499" s="571"/>
    </row>
    <row r="316500" spans="4:4">
      <c r="D316500" s="571"/>
    </row>
    <row r="316501" spans="4:4">
      <c r="D316501" s="571"/>
    </row>
    <row r="316502" spans="4:4">
      <c r="D316502" s="571"/>
    </row>
    <row r="316503" spans="4:4">
      <c r="D316503" s="571"/>
    </row>
    <row r="316504" spans="4:4">
      <c r="D316504" s="571"/>
    </row>
    <row r="316505" spans="4:4">
      <c r="D316505" s="571"/>
    </row>
    <row r="316506" spans="4:4">
      <c r="D316506" s="571"/>
    </row>
    <row r="316507" spans="4:4">
      <c r="D316507" s="571"/>
    </row>
    <row r="316508" spans="4:4">
      <c r="D316508" s="571"/>
    </row>
    <row r="316509" spans="4:4">
      <c r="D316509" s="571"/>
    </row>
    <row r="316510" spans="4:4">
      <c r="D316510" s="571"/>
    </row>
    <row r="316511" spans="4:4">
      <c r="D316511" s="571"/>
    </row>
    <row r="316512" spans="4:4">
      <c r="D316512" s="571"/>
    </row>
    <row r="316513" spans="4:4">
      <c r="D316513" s="571"/>
    </row>
    <row r="316514" spans="4:4">
      <c r="D316514" s="571"/>
    </row>
    <row r="316515" spans="4:4">
      <c r="D316515" s="571"/>
    </row>
    <row r="316516" spans="4:4">
      <c r="D316516" s="571"/>
    </row>
    <row r="316517" spans="4:4">
      <c r="D316517" s="571"/>
    </row>
    <row r="316518" spans="4:4">
      <c r="D316518" s="571"/>
    </row>
    <row r="316519" spans="4:4">
      <c r="D316519" s="571"/>
    </row>
    <row r="316520" spans="4:4">
      <c r="D316520" s="571"/>
    </row>
    <row r="316521" spans="4:4">
      <c r="D316521" s="571"/>
    </row>
    <row r="316522" spans="4:4">
      <c r="D316522" s="571"/>
    </row>
    <row r="316523" spans="4:4">
      <c r="D316523" s="571"/>
    </row>
    <row r="316524" spans="4:4">
      <c r="D316524" s="571"/>
    </row>
    <row r="316525" spans="4:4">
      <c r="D316525" s="571"/>
    </row>
    <row r="316526" spans="4:4">
      <c r="D316526" s="571"/>
    </row>
    <row r="316527" spans="4:4">
      <c r="D316527" s="571"/>
    </row>
    <row r="316528" spans="4:4">
      <c r="D316528" s="571"/>
    </row>
    <row r="316529" spans="4:4">
      <c r="D316529" s="571"/>
    </row>
    <row r="316530" spans="4:4">
      <c r="D316530" s="571"/>
    </row>
    <row r="316531" spans="4:4">
      <c r="D316531" s="571"/>
    </row>
    <row r="316532" spans="4:4">
      <c r="D316532" s="571"/>
    </row>
    <row r="316533" spans="4:4">
      <c r="D316533" s="571"/>
    </row>
    <row r="316534" spans="4:4">
      <c r="D316534" s="571"/>
    </row>
    <row r="316535" spans="4:4">
      <c r="D316535" s="571"/>
    </row>
    <row r="316536" spans="4:4">
      <c r="D316536" s="571"/>
    </row>
    <row r="316537" spans="4:4">
      <c r="D316537" s="571"/>
    </row>
    <row r="316538" spans="4:4">
      <c r="D316538" s="571"/>
    </row>
    <row r="316539" spans="4:4">
      <c r="D316539" s="571"/>
    </row>
    <row r="316540" spans="4:4">
      <c r="D316540" s="571"/>
    </row>
    <row r="316541" spans="4:4">
      <c r="D316541" s="571"/>
    </row>
    <row r="316542" spans="4:4">
      <c r="D316542" s="571"/>
    </row>
    <row r="316543" spans="4:4">
      <c r="D316543" s="571"/>
    </row>
    <row r="316544" spans="4:4">
      <c r="D316544" s="571"/>
    </row>
    <row r="316545" spans="4:4">
      <c r="D316545" s="571"/>
    </row>
    <row r="316546" spans="4:4">
      <c r="D316546" s="571"/>
    </row>
    <row r="316547" spans="4:4">
      <c r="D316547" s="571"/>
    </row>
    <row r="316548" spans="4:4">
      <c r="D316548" s="571"/>
    </row>
    <row r="316549" spans="4:4">
      <c r="D316549" s="571"/>
    </row>
    <row r="316550" spans="4:4">
      <c r="D316550" s="571"/>
    </row>
    <row r="316551" spans="4:4">
      <c r="D316551" s="571"/>
    </row>
    <row r="316552" spans="4:4">
      <c r="D316552" s="571"/>
    </row>
    <row r="316553" spans="4:4">
      <c r="D316553" s="571"/>
    </row>
    <row r="316554" spans="4:4">
      <c r="D316554" s="571"/>
    </row>
    <row r="316555" spans="4:4">
      <c r="D316555" s="571"/>
    </row>
    <row r="316556" spans="4:4">
      <c r="D316556" s="571"/>
    </row>
    <row r="316557" spans="4:4">
      <c r="D316557" s="571"/>
    </row>
    <row r="316558" spans="4:4">
      <c r="D316558" s="571"/>
    </row>
    <row r="316559" spans="4:4">
      <c r="D316559" s="571"/>
    </row>
    <row r="316560" spans="4:4">
      <c r="D316560" s="571"/>
    </row>
    <row r="316561" spans="4:4">
      <c r="D316561" s="571"/>
    </row>
    <row r="316562" spans="4:4">
      <c r="D316562" s="571"/>
    </row>
    <row r="316563" spans="4:4">
      <c r="D316563" s="571"/>
    </row>
    <row r="316564" spans="4:4">
      <c r="D316564" s="571"/>
    </row>
    <row r="316565" spans="4:4">
      <c r="D316565" s="571"/>
    </row>
    <row r="316566" spans="4:4">
      <c r="D316566" s="571"/>
    </row>
    <row r="316567" spans="4:4">
      <c r="D316567" s="571"/>
    </row>
    <row r="316568" spans="4:4">
      <c r="D316568" s="571"/>
    </row>
    <row r="316569" spans="4:4">
      <c r="D316569" s="571"/>
    </row>
    <row r="316570" spans="4:4">
      <c r="D316570" s="571"/>
    </row>
    <row r="316571" spans="4:4">
      <c r="D316571" s="571"/>
    </row>
    <row r="316572" spans="4:4">
      <c r="D316572" s="571"/>
    </row>
    <row r="316573" spans="4:4">
      <c r="D316573" s="571"/>
    </row>
    <row r="316574" spans="4:4">
      <c r="D316574" s="571"/>
    </row>
    <row r="316575" spans="4:4">
      <c r="D316575" s="571"/>
    </row>
    <row r="316576" spans="4:4">
      <c r="D316576" s="571"/>
    </row>
    <row r="316577" spans="4:4">
      <c r="D316577" s="571"/>
    </row>
    <row r="316578" spans="4:4">
      <c r="D316578" s="571"/>
    </row>
    <row r="316579" spans="4:4">
      <c r="D316579" s="571"/>
    </row>
    <row r="316580" spans="4:4">
      <c r="D316580" s="571"/>
    </row>
    <row r="316581" spans="4:4">
      <c r="D316581" s="571"/>
    </row>
    <row r="316582" spans="4:4">
      <c r="D316582" s="571"/>
    </row>
    <row r="316583" spans="4:4">
      <c r="D316583" s="571"/>
    </row>
    <row r="316584" spans="4:4">
      <c r="D316584" s="571"/>
    </row>
    <row r="316585" spans="4:4">
      <c r="D316585" s="571"/>
    </row>
    <row r="316586" spans="4:4">
      <c r="D316586" s="571"/>
    </row>
    <row r="316587" spans="4:4">
      <c r="D316587" s="571"/>
    </row>
    <row r="316588" spans="4:4">
      <c r="D316588" s="571"/>
    </row>
    <row r="316589" spans="4:4">
      <c r="D316589" s="571"/>
    </row>
    <row r="316590" spans="4:4">
      <c r="D316590" s="571"/>
    </row>
    <row r="316591" spans="4:4">
      <c r="D316591" s="571"/>
    </row>
    <row r="316592" spans="4:4">
      <c r="D316592" s="571"/>
    </row>
    <row r="316593" spans="4:4">
      <c r="D316593" s="571"/>
    </row>
    <row r="316594" spans="4:4">
      <c r="D316594" s="571"/>
    </row>
    <row r="316595" spans="4:4">
      <c r="D316595" s="571"/>
    </row>
    <row r="316596" spans="4:4">
      <c r="D316596" s="571"/>
    </row>
    <row r="316597" spans="4:4">
      <c r="D316597" s="571"/>
    </row>
    <row r="316598" spans="4:4">
      <c r="D316598" s="571"/>
    </row>
    <row r="316599" spans="4:4">
      <c r="D316599" s="571"/>
    </row>
    <row r="316600" spans="4:4">
      <c r="D316600" s="571"/>
    </row>
    <row r="316601" spans="4:4">
      <c r="D316601" s="571"/>
    </row>
    <row r="316602" spans="4:4">
      <c r="D316602" s="571"/>
    </row>
    <row r="316603" spans="4:4">
      <c r="D316603" s="571"/>
    </row>
    <row r="316604" spans="4:4">
      <c r="D316604" s="571"/>
    </row>
    <row r="316605" spans="4:4">
      <c r="D316605" s="571"/>
    </row>
    <row r="316606" spans="4:4">
      <c r="D316606" s="571"/>
    </row>
    <row r="316607" spans="4:4">
      <c r="D316607" s="571"/>
    </row>
    <row r="316608" spans="4:4">
      <c r="D316608" s="571"/>
    </row>
    <row r="316609" spans="4:4">
      <c r="D316609" s="571"/>
    </row>
    <row r="316610" spans="4:4">
      <c r="D316610" s="571"/>
    </row>
    <row r="316611" spans="4:4">
      <c r="D316611" s="571"/>
    </row>
    <row r="316612" spans="4:4">
      <c r="D316612" s="571"/>
    </row>
    <row r="316613" spans="4:4">
      <c r="D316613" s="571"/>
    </row>
    <row r="316614" spans="4:4">
      <c r="D316614" s="571"/>
    </row>
    <row r="316615" spans="4:4">
      <c r="D316615" s="571"/>
    </row>
    <row r="316616" spans="4:4">
      <c r="D316616" s="571"/>
    </row>
    <row r="316617" spans="4:4">
      <c r="D316617" s="571"/>
    </row>
    <row r="316618" spans="4:4">
      <c r="D316618" s="571"/>
    </row>
    <row r="316619" spans="4:4">
      <c r="D316619" s="571"/>
    </row>
    <row r="316620" spans="4:4">
      <c r="D316620" s="571"/>
    </row>
    <row r="316621" spans="4:4">
      <c r="D316621" s="571"/>
    </row>
    <row r="316622" spans="4:4">
      <c r="D316622" s="571"/>
    </row>
    <row r="316623" spans="4:4">
      <c r="D316623" s="571"/>
    </row>
    <row r="316624" spans="4:4">
      <c r="D316624" s="571"/>
    </row>
    <row r="316625" spans="4:4">
      <c r="D316625" s="571"/>
    </row>
    <row r="316626" spans="4:4">
      <c r="D316626" s="571"/>
    </row>
    <row r="316627" spans="4:4">
      <c r="D316627" s="571"/>
    </row>
    <row r="316628" spans="4:4">
      <c r="D316628" s="571"/>
    </row>
    <row r="316629" spans="4:4">
      <c r="D316629" s="571"/>
    </row>
    <row r="316630" spans="4:4">
      <c r="D316630" s="571"/>
    </row>
    <row r="316631" spans="4:4">
      <c r="D316631" s="571"/>
    </row>
    <row r="316632" spans="4:4">
      <c r="D316632" s="571"/>
    </row>
    <row r="316633" spans="4:4">
      <c r="D316633" s="571"/>
    </row>
    <row r="316634" spans="4:4">
      <c r="D316634" s="571"/>
    </row>
    <row r="316635" spans="4:4">
      <c r="D316635" s="571"/>
    </row>
    <row r="316636" spans="4:4">
      <c r="D316636" s="571"/>
    </row>
    <row r="316637" spans="4:4">
      <c r="D316637" s="571"/>
    </row>
    <row r="316638" spans="4:4">
      <c r="D316638" s="571"/>
    </row>
    <row r="316639" spans="4:4">
      <c r="D316639" s="571"/>
    </row>
    <row r="316640" spans="4:4">
      <c r="D316640" s="571"/>
    </row>
    <row r="316641" spans="4:4">
      <c r="D316641" s="571"/>
    </row>
    <row r="316642" spans="4:4">
      <c r="D316642" s="571"/>
    </row>
    <row r="316643" spans="4:4">
      <c r="D316643" s="571"/>
    </row>
    <row r="316644" spans="4:4">
      <c r="D316644" s="571"/>
    </row>
    <row r="316645" spans="4:4">
      <c r="D316645" s="571"/>
    </row>
    <row r="316646" spans="4:4">
      <c r="D316646" s="571"/>
    </row>
    <row r="316647" spans="4:4">
      <c r="D316647" s="571"/>
    </row>
    <row r="316648" spans="4:4">
      <c r="D316648" s="571"/>
    </row>
    <row r="316649" spans="4:4">
      <c r="D316649" s="571"/>
    </row>
    <row r="316650" spans="4:4">
      <c r="D316650" s="571"/>
    </row>
    <row r="316651" spans="4:4">
      <c r="D316651" s="571"/>
    </row>
    <row r="316652" spans="4:4">
      <c r="D316652" s="571"/>
    </row>
    <row r="316653" spans="4:4">
      <c r="D316653" s="571"/>
    </row>
    <row r="316654" spans="4:4">
      <c r="D316654" s="571"/>
    </row>
    <row r="316655" spans="4:4">
      <c r="D316655" s="571"/>
    </row>
    <row r="316656" spans="4:4">
      <c r="D316656" s="571"/>
    </row>
    <row r="316657" spans="4:4">
      <c r="D316657" s="571"/>
    </row>
    <row r="316658" spans="4:4">
      <c r="D316658" s="571"/>
    </row>
    <row r="316659" spans="4:4">
      <c r="D316659" s="571"/>
    </row>
    <row r="316660" spans="4:4">
      <c r="D316660" s="571"/>
    </row>
    <row r="316661" spans="4:4">
      <c r="D316661" s="571"/>
    </row>
    <row r="316662" spans="4:4">
      <c r="D316662" s="571"/>
    </row>
    <row r="316663" spans="4:4">
      <c r="D316663" s="571"/>
    </row>
    <row r="316664" spans="4:4">
      <c r="D316664" s="571"/>
    </row>
    <row r="316665" spans="4:4">
      <c r="D316665" s="571"/>
    </row>
    <row r="316666" spans="4:4">
      <c r="D316666" s="571"/>
    </row>
    <row r="316667" spans="4:4">
      <c r="D316667" s="571"/>
    </row>
    <row r="316668" spans="4:4">
      <c r="D316668" s="571"/>
    </row>
    <row r="316669" spans="4:4">
      <c r="D316669" s="571"/>
    </row>
    <row r="316670" spans="4:4">
      <c r="D316670" s="571"/>
    </row>
    <row r="316671" spans="4:4">
      <c r="D316671" s="571"/>
    </row>
    <row r="316672" spans="4:4">
      <c r="D316672" s="571"/>
    </row>
    <row r="316673" spans="4:4">
      <c r="D316673" s="571"/>
    </row>
    <row r="316674" spans="4:4">
      <c r="D316674" s="571"/>
    </row>
    <row r="316675" spans="4:4">
      <c r="D316675" s="571"/>
    </row>
    <row r="316676" spans="4:4">
      <c r="D316676" s="571"/>
    </row>
    <row r="316677" spans="4:4">
      <c r="D316677" s="571"/>
    </row>
    <row r="316678" spans="4:4">
      <c r="D316678" s="571"/>
    </row>
    <row r="316679" spans="4:4">
      <c r="D316679" s="571"/>
    </row>
    <row r="316680" spans="4:4">
      <c r="D316680" s="571"/>
    </row>
    <row r="316681" spans="4:4">
      <c r="D316681" s="571"/>
    </row>
    <row r="316682" spans="4:4">
      <c r="D316682" s="571"/>
    </row>
    <row r="316683" spans="4:4">
      <c r="D316683" s="571"/>
    </row>
    <row r="316684" spans="4:4">
      <c r="D316684" s="571"/>
    </row>
    <row r="316685" spans="4:4">
      <c r="D316685" s="571"/>
    </row>
    <row r="316686" spans="4:4">
      <c r="D316686" s="571"/>
    </row>
    <row r="316687" spans="4:4">
      <c r="D316687" s="571"/>
    </row>
    <row r="316688" spans="4:4">
      <c r="D316688" s="571"/>
    </row>
    <row r="316689" spans="4:4">
      <c r="D316689" s="571"/>
    </row>
    <row r="316690" spans="4:4">
      <c r="D316690" s="571"/>
    </row>
    <row r="316691" spans="4:4">
      <c r="D316691" s="571"/>
    </row>
    <row r="316692" spans="4:4">
      <c r="D316692" s="571"/>
    </row>
    <row r="316693" spans="4:4">
      <c r="D316693" s="571"/>
    </row>
    <row r="316694" spans="4:4">
      <c r="D316694" s="571"/>
    </row>
    <row r="316695" spans="4:4">
      <c r="D316695" s="571"/>
    </row>
    <row r="316696" spans="4:4">
      <c r="D316696" s="571"/>
    </row>
    <row r="316697" spans="4:4">
      <c r="D316697" s="571"/>
    </row>
    <row r="316698" spans="4:4">
      <c r="D316698" s="571"/>
    </row>
    <row r="316699" spans="4:4">
      <c r="D316699" s="571"/>
    </row>
    <row r="316700" spans="4:4">
      <c r="D316700" s="571"/>
    </row>
    <row r="316701" spans="4:4">
      <c r="D316701" s="571"/>
    </row>
    <row r="316702" spans="4:4">
      <c r="D316702" s="571"/>
    </row>
    <row r="316703" spans="4:4">
      <c r="D316703" s="571"/>
    </row>
    <row r="316704" spans="4:4">
      <c r="D316704" s="571"/>
    </row>
    <row r="316705" spans="4:4">
      <c r="D316705" s="571"/>
    </row>
    <row r="316706" spans="4:4">
      <c r="D316706" s="571"/>
    </row>
    <row r="316707" spans="4:4">
      <c r="D316707" s="571"/>
    </row>
    <row r="316708" spans="4:4">
      <c r="D316708" s="571"/>
    </row>
    <row r="316709" spans="4:4">
      <c r="D316709" s="571"/>
    </row>
    <row r="316710" spans="4:4">
      <c r="D316710" s="571"/>
    </row>
    <row r="316711" spans="4:4">
      <c r="D316711" s="571"/>
    </row>
    <row r="316712" spans="4:4">
      <c r="D316712" s="571"/>
    </row>
    <row r="316713" spans="4:4">
      <c r="D316713" s="571"/>
    </row>
    <row r="316714" spans="4:4">
      <c r="D316714" s="571"/>
    </row>
    <row r="316715" spans="4:4">
      <c r="D316715" s="571"/>
    </row>
    <row r="316716" spans="4:4">
      <c r="D316716" s="571"/>
    </row>
    <row r="316717" spans="4:4">
      <c r="D316717" s="571"/>
    </row>
    <row r="316718" spans="4:4">
      <c r="D316718" s="571"/>
    </row>
    <row r="316719" spans="4:4">
      <c r="D316719" s="571"/>
    </row>
    <row r="316720" spans="4:4">
      <c r="D316720" s="571"/>
    </row>
    <row r="316721" spans="4:4">
      <c r="D316721" s="571"/>
    </row>
    <row r="316722" spans="4:4">
      <c r="D316722" s="571"/>
    </row>
    <row r="316723" spans="4:4">
      <c r="D316723" s="571"/>
    </row>
    <row r="316724" spans="4:4">
      <c r="D316724" s="571"/>
    </row>
    <row r="316725" spans="4:4">
      <c r="D316725" s="571"/>
    </row>
    <row r="316726" spans="4:4">
      <c r="D316726" s="571"/>
    </row>
    <row r="316727" spans="4:4">
      <c r="D316727" s="571"/>
    </row>
    <row r="316728" spans="4:4">
      <c r="D316728" s="571"/>
    </row>
    <row r="316729" spans="4:4">
      <c r="D316729" s="571"/>
    </row>
    <row r="316730" spans="4:4">
      <c r="D316730" s="571"/>
    </row>
    <row r="316731" spans="4:4">
      <c r="D316731" s="571"/>
    </row>
    <row r="316732" spans="4:4">
      <c r="D316732" s="571"/>
    </row>
    <row r="316733" spans="4:4">
      <c r="D316733" s="571"/>
    </row>
    <row r="316734" spans="4:4">
      <c r="D316734" s="571"/>
    </row>
    <row r="316735" spans="4:4">
      <c r="D316735" s="571"/>
    </row>
    <row r="316736" spans="4:4">
      <c r="D316736" s="571"/>
    </row>
    <row r="316737" spans="4:4">
      <c r="D316737" s="571"/>
    </row>
    <row r="316738" spans="4:4">
      <c r="D316738" s="571"/>
    </row>
    <row r="316739" spans="4:4">
      <c r="D316739" s="571"/>
    </row>
    <row r="316740" spans="4:4">
      <c r="D316740" s="571"/>
    </row>
    <row r="316741" spans="4:4">
      <c r="D316741" s="571"/>
    </row>
    <row r="316742" spans="4:4">
      <c r="D316742" s="571"/>
    </row>
    <row r="316743" spans="4:4">
      <c r="D316743" s="571"/>
    </row>
    <row r="316744" spans="4:4">
      <c r="D316744" s="571"/>
    </row>
    <row r="316745" spans="4:4">
      <c r="D316745" s="571"/>
    </row>
    <row r="316746" spans="4:4">
      <c r="D316746" s="571"/>
    </row>
    <row r="316747" spans="4:4">
      <c r="D316747" s="571"/>
    </row>
    <row r="316748" spans="4:4">
      <c r="D316748" s="571"/>
    </row>
    <row r="316749" spans="4:4">
      <c r="D316749" s="571"/>
    </row>
    <row r="316750" spans="4:4">
      <c r="D316750" s="571"/>
    </row>
    <row r="316751" spans="4:4">
      <c r="D316751" s="571"/>
    </row>
    <row r="316752" spans="4:4">
      <c r="D316752" s="571"/>
    </row>
    <row r="316753" spans="4:4">
      <c r="D316753" s="571"/>
    </row>
    <row r="316754" spans="4:4">
      <c r="D316754" s="571"/>
    </row>
    <row r="316755" spans="4:4">
      <c r="D316755" s="571"/>
    </row>
    <row r="316756" spans="4:4">
      <c r="D316756" s="571"/>
    </row>
    <row r="316757" spans="4:4">
      <c r="D316757" s="571"/>
    </row>
    <row r="316758" spans="4:4">
      <c r="D316758" s="571"/>
    </row>
    <row r="316759" spans="4:4">
      <c r="D316759" s="571"/>
    </row>
    <row r="316760" spans="4:4">
      <c r="D316760" s="571"/>
    </row>
    <row r="316761" spans="4:4">
      <c r="D316761" s="571"/>
    </row>
    <row r="316762" spans="4:4">
      <c r="D316762" s="571"/>
    </row>
    <row r="316763" spans="4:4">
      <c r="D316763" s="571"/>
    </row>
    <row r="316764" spans="4:4">
      <c r="D316764" s="571"/>
    </row>
    <row r="316765" spans="4:4">
      <c r="D316765" s="571"/>
    </row>
    <row r="316766" spans="4:4">
      <c r="D316766" s="571"/>
    </row>
    <row r="316767" spans="4:4">
      <c r="D316767" s="571"/>
    </row>
    <row r="316768" spans="4:4">
      <c r="D316768" s="571"/>
    </row>
    <row r="316769" spans="4:4">
      <c r="D316769" s="571"/>
    </row>
    <row r="316770" spans="4:4">
      <c r="D316770" s="571"/>
    </row>
    <row r="316771" spans="4:4">
      <c r="D316771" s="571"/>
    </row>
    <row r="316772" spans="4:4">
      <c r="D316772" s="571"/>
    </row>
    <row r="316773" spans="4:4">
      <c r="D316773" s="571"/>
    </row>
    <row r="316774" spans="4:4">
      <c r="D316774" s="571"/>
    </row>
    <row r="316775" spans="4:4">
      <c r="D316775" s="571"/>
    </row>
    <row r="316776" spans="4:4">
      <c r="D316776" s="571"/>
    </row>
    <row r="316777" spans="4:4">
      <c r="D316777" s="571"/>
    </row>
    <row r="316778" spans="4:4">
      <c r="D316778" s="571"/>
    </row>
    <row r="316779" spans="4:4">
      <c r="D316779" s="571"/>
    </row>
    <row r="316780" spans="4:4">
      <c r="D316780" s="571"/>
    </row>
    <row r="316781" spans="4:4">
      <c r="D316781" s="571"/>
    </row>
    <row r="316782" spans="4:4">
      <c r="D316782" s="571"/>
    </row>
    <row r="316783" spans="4:4">
      <c r="D316783" s="571"/>
    </row>
    <row r="316784" spans="4:4">
      <c r="D316784" s="571"/>
    </row>
    <row r="316785" spans="4:4">
      <c r="D316785" s="571"/>
    </row>
    <row r="316786" spans="4:4">
      <c r="D316786" s="571"/>
    </row>
    <row r="316787" spans="4:4">
      <c r="D316787" s="571"/>
    </row>
    <row r="316788" spans="4:4">
      <c r="D316788" s="571"/>
    </row>
    <row r="316789" spans="4:4">
      <c r="D316789" s="571"/>
    </row>
    <row r="316790" spans="4:4">
      <c r="D316790" s="571"/>
    </row>
    <row r="316791" spans="4:4">
      <c r="D316791" s="571"/>
    </row>
    <row r="316792" spans="4:4">
      <c r="D316792" s="571"/>
    </row>
    <row r="316793" spans="4:4">
      <c r="D316793" s="571"/>
    </row>
    <row r="316794" spans="4:4">
      <c r="D316794" s="571"/>
    </row>
    <row r="316795" spans="4:4">
      <c r="D316795" s="571"/>
    </row>
    <row r="316796" spans="4:4">
      <c r="D316796" s="571"/>
    </row>
    <row r="316797" spans="4:4">
      <c r="D316797" s="571"/>
    </row>
    <row r="316798" spans="4:4">
      <c r="D316798" s="571"/>
    </row>
    <row r="316799" spans="4:4">
      <c r="D316799" s="571"/>
    </row>
    <row r="316800" spans="4:4">
      <c r="D316800" s="571"/>
    </row>
    <row r="316801" spans="4:4">
      <c r="D316801" s="571"/>
    </row>
    <row r="316802" spans="4:4">
      <c r="D316802" s="571"/>
    </row>
    <row r="316803" spans="4:4">
      <c r="D316803" s="571"/>
    </row>
    <row r="316804" spans="4:4">
      <c r="D316804" s="571"/>
    </row>
    <row r="316805" spans="4:4">
      <c r="D316805" s="571"/>
    </row>
    <row r="316806" spans="4:4">
      <c r="D316806" s="571"/>
    </row>
    <row r="316807" spans="4:4">
      <c r="D316807" s="571"/>
    </row>
    <row r="316808" spans="4:4">
      <c r="D316808" s="571"/>
    </row>
    <row r="316809" spans="4:4">
      <c r="D316809" s="571"/>
    </row>
    <row r="316810" spans="4:4">
      <c r="D316810" s="571"/>
    </row>
    <row r="316811" spans="4:4">
      <c r="D316811" s="571"/>
    </row>
    <row r="316812" spans="4:4">
      <c r="D316812" s="571"/>
    </row>
    <row r="316813" spans="4:4">
      <c r="D316813" s="571"/>
    </row>
    <row r="316814" spans="4:4">
      <c r="D316814" s="571"/>
    </row>
    <row r="316815" spans="4:4">
      <c r="D316815" s="571"/>
    </row>
    <row r="316816" spans="4:4">
      <c r="D316816" s="571"/>
    </row>
    <row r="316817" spans="4:4">
      <c r="D316817" s="571"/>
    </row>
    <row r="316818" spans="4:4">
      <c r="D316818" s="571"/>
    </row>
    <row r="316819" spans="4:4">
      <c r="D316819" s="571"/>
    </row>
    <row r="316820" spans="4:4">
      <c r="D316820" s="571"/>
    </row>
    <row r="316821" spans="4:4">
      <c r="D316821" s="571"/>
    </row>
    <row r="316822" spans="4:4">
      <c r="D316822" s="571"/>
    </row>
    <row r="316823" spans="4:4">
      <c r="D316823" s="571"/>
    </row>
    <row r="316824" spans="4:4">
      <c r="D316824" s="571"/>
    </row>
    <row r="316825" spans="4:4">
      <c r="D316825" s="571"/>
    </row>
    <row r="316826" spans="4:4">
      <c r="D316826" s="571"/>
    </row>
    <row r="316827" spans="4:4">
      <c r="D316827" s="571"/>
    </row>
    <row r="316828" spans="4:4">
      <c r="D316828" s="571"/>
    </row>
    <row r="316829" spans="4:4">
      <c r="D316829" s="571"/>
    </row>
    <row r="316830" spans="4:4">
      <c r="D316830" s="571"/>
    </row>
    <row r="316831" spans="4:4">
      <c r="D316831" s="571"/>
    </row>
    <row r="316832" spans="4:4">
      <c r="D316832" s="571"/>
    </row>
    <row r="316833" spans="4:4">
      <c r="D316833" s="571"/>
    </row>
    <row r="316834" spans="4:4">
      <c r="D316834" s="571"/>
    </row>
    <row r="316835" spans="4:4">
      <c r="D316835" s="571"/>
    </row>
    <row r="316836" spans="4:4">
      <c r="D316836" s="571"/>
    </row>
    <row r="316837" spans="4:4">
      <c r="D316837" s="571"/>
    </row>
    <row r="316838" spans="4:4">
      <c r="D316838" s="571"/>
    </row>
    <row r="316839" spans="4:4">
      <c r="D316839" s="571"/>
    </row>
    <row r="316840" spans="4:4">
      <c r="D316840" s="571"/>
    </row>
    <row r="316841" spans="4:4">
      <c r="D316841" s="571"/>
    </row>
    <row r="316842" spans="4:4">
      <c r="D316842" s="571"/>
    </row>
    <row r="316843" spans="4:4">
      <c r="D316843" s="571"/>
    </row>
    <row r="316844" spans="4:4">
      <c r="D316844" s="571"/>
    </row>
    <row r="316845" spans="4:4">
      <c r="D316845" s="571"/>
    </row>
    <row r="316846" spans="4:4">
      <c r="D316846" s="571"/>
    </row>
    <row r="316847" spans="4:4">
      <c r="D316847" s="571"/>
    </row>
    <row r="316848" spans="4:4">
      <c r="D316848" s="571"/>
    </row>
    <row r="316849" spans="4:4">
      <c r="D316849" s="571"/>
    </row>
    <row r="316850" spans="4:4">
      <c r="D316850" s="571"/>
    </row>
    <row r="316851" spans="4:4">
      <c r="D316851" s="571"/>
    </row>
    <row r="316852" spans="4:4">
      <c r="D316852" s="571"/>
    </row>
    <row r="316853" spans="4:4">
      <c r="D316853" s="571"/>
    </row>
    <row r="316854" spans="4:4">
      <c r="D316854" s="571"/>
    </row>
    <row r="316855" spans="4:4">
      <c r="D316855" s="571"/>
    </row>
    <row r="316856" spans="4:4">
      <c r="D316856" s="571"/>
    </row>
    <row r="316857" spans="4:4">
      <c r="D316857" s="571"/>
    </row>
    <row r="316858" spans="4:4">
      <c r="D316858" s="571"/>
    </row>
    <row r="316859" spans="4:4">
      <c r="D316859" s="571"/>
    </row>
    <row r="316860" spans="4:4">
      <c r="D316860" s="571"/>
    </row>
    <row r="316861" spans="4:4">
      <c r="D316861" s="571"/>
    </row>
    <row r="316862" spans="4:4">
      <c r="D316862" s="571"/>
    </row>
    <row r="316863" spans="4:4">
      <c r="D316863" s="571"/>
    </row>
    <row r="316864" spans="4:4">
      <c r="D316864" s="571"/>
    </row>
    <row r="316865" spans="4:4">
      <c r="D316865" s="571"/>
    </row>
    <row r="316866" spans="4:4">
      <c r="D316866" s="571"/>
    </row>
    <row r="316867" spans="4:4">
      <c r="D316867" s="571"/>
    </row>
    <row r="316868" spans="4:4">
      <c r="D316868" s="571"/>
    </row>
    <row r="316869" spans="4:4">
      <c r="D316869" s="571"/>
    </row>
    <row r="316870" spans="4:4">
      <c r="D316870" s="571"/>
    </row>
    <row r="316871" spans="4:4">
      <c r="D316871" s="571"/>
    </row>
    <row r="316872" spans="4:4">
      <c r="D316872" s="571"/>
    </row>
    <row r="316873" spans="4:4">
      <c r="D316873" s="571"/>
    </row>
    <row r="316874" spans="4:4">
      <c r="D316874" s="571"/>
    </row>
    <row r="316875" spans="4:4">
      <c r="D316875" s="571"/>
    </row>
    <row r="316876" spans="4:4">
      <c r="D316876" s="571"/>
    </row>
    <row r="316877" spans="4:4">
      <c r="D316877" s="571"/>
    </row>
    <row r="316878" spans="4:4">
      <c r="D316878" s="571"/>
    </row>
    <row r="316879" spans="4:4">
      <c r="D316879" s="571"/>
    </row>
    <row r="316880" spans="4:4">
      <c r="D316880" s="571"/>
    </row>
    <row r="316881" spans="4:4">
      <c r="D316881" s="571"/>
    </row>
    <row r="316882" spans="4:4">
      <c r="D316882" s="571"/>
    </row>
    <row r="316883" spans="4:4">
      <c r="D316883" s="571"/>
    </row>
    <row r="316884" spans="4:4">
      <c r="D316884" s="571"/>
    </row>
    <row r="316885" spans="4:4">
      <c r="D316885" s="571"/>
    </row>
    <row r="316886" spans="4:4">
      <c r="D316886" s="571"/>
    </row>
    <row r="316887" spans="4:4">
      <c r="D316887" s="571"/>
    </row>
    <row r="316888" spans="4:4">
      <c r="D316888" s="571"/>
    </row>
    <row r="316889" spans="4:4">
      <c r="D316889" s="571"/>
    </row>
    <row r="316890" spans="4:4">
      <c r="D316890" s="571"/>
    </row>
    <row r="316891" spans="4:4">
      <c r="D316891" s="571"/>
    </row>
    <row r="316892" spans="4:4">
      <c r="D316892" s="571"/>
    </row>
    <row r="316893" spans="4:4">
      <c r="D316893" s="571"/>
    </row>
    <row r="316894" spans="4:4">
      <c r="D316894" s="571"/>
    </row>
    <row r="316895" spans="4:4">
      <c r="D316895" s="571"/>
    </row>
    <row r="316896" spans="4:4">
      <c r="D316896" s="571"/>
    </row>
    <row r="316897" spans="4:4">
      <c r="D316897" s="571"/>
    </row>
    <row r="316898" spans="4:4">
      <c r="D316898" s="571"/>
    </row>
    <row r="316899" spans="4:4">
      <c r="D316899" s="571"/>
    </row>
    <row r="316900" spans="4:4">
      <c r="D316900" s="571"/>
    </row>
    <row r="316901" spans="4:4">
      <c r="D316901" s="571"/>
    </row>
    <row r="316902" spans="4:4">
      <c r="D316902" s="571"/>
    </row>
    <row r="316903" spans="4:4">
      <c r="D316903" s="571"/>
    </row>
    <row r="316904" spans="4:4">
      <c r="D316904" s="571"/>
    </row>
    <row r="316905" spans="4:4">
      <c r="D316905" s="571"/>
    </row>
    <row r="316906" spans="4:4">
      <c r="D316906" s="571"/>
    </row>
    <row r="316907" spans="4:4">
      <c r="D316907" s="571"/>
    </row>
    <row r="316908" spans="4:4">
      <c r="D316908" s="571"/>
    </row>
    <row r="316909" spans="4:4">
      <c r="D316909" s="571"/>
    </row>
    <row r="316910" spans="4:4">
      <c r="D316910" s="571"/>
    </row>
    <row r="316911" spans="4:4">
      <c r="D316911" s="571"/>
    </row>
    <row r="316912" spans="4:4">
      <c r="D316912" s="571"/>
    </row>
    <row r="316913" spans="4:4">
      <c r="D316913" s="571"/>
    </row>
    <row r="316914" spans="4:4">
      <c r="D316914" s="571"/>
    </row>
    <row r="316915" spans="4:4">
      <c r="D316915" s="571"/>
    </row>
    <row r="316916" spans="4:4">
      <c r="D316916" s="571"/>
    </row>
    <row r="316917" spans="4:4">
      <c r="D316917" s="571"/>
    </row>
    <row r="316918" spans="4:4">
      <c r="D316918" s="571"/>
    </row>
    <row r="316919" spans="4:4">
      <c r="D316919" s="571"/>
    </row>
    <row r="316920" spans="4:4">
      <c r="D316920" s="571"/>
    </row>
    <row r="316921" spans="4:4">
      <c r="D316921" s="571"/>
    </row>
    <row r="316922" spans="4:4">
      <c r="D316922" s="571"/>
    </row>
    <row r="316923" spans="4:4">
      <c r="D316923" s="571"/>
    </row>
    <row r="316924" spans="4:4">
      <c r="D316924" s="571"/>
    </row>
    <row r="316925" spans="4:4">
      <c r="D316925" s="571"/>
    </row>
    <row r="316926" spans="4:4">
      <c r="D316926" s="571"/>
    </row>
    <row r="316927" spans="4:4">
      <c r="D316927" s="571"/>
    </row>
    <row r="316928" spans="4:4">
      <c r="D316928" s="571"/>
    </row>
    <row r="316929" spans="4:4">
      <c r="D316929" s="571"/>
    </row>
    <row r="316930" spans="4:4">
      <c r="D316930" s="571"/>
    </row>
    <row r="316931" spans="4:4">
      <c r="D316931" s="571"/>
    </row>
    <row r="316932" spans="4:4">
      <c r="D316932" s="571"/>
    </row>
    <row r="316933" spans="4:4">
      <c r="D316933" s="571"/>
    </row>
    <row r="316934" spans="4:4">
      <c r="D316934" s="571"/>
    </row>
    <row r="316935" spans="4:4">
      <c r="D316935" s="571"/>
    </row>
    <row r="316936" spans="4:4">
      <c r="D316936" s="571"/>
    </row>
    <row r="316937" spans="4:4">
      <c r="D316937" s="571"/>
    </row>
    <row r="316938" spans="4:4">
      <c r="D316938" s="571"/>
    </row>
    <row r="316939" spans="4:4">
      <c r="D316939" s="571"/>
    </row>
    <row r="316940" spans="4:4">
      <c r="D316940" s="571"/>
    </row>
    <row r="316941" spans="4:4">
      <c r="D316941" s="571"/>
    </row>
    <row r="316942" spans="4:4">
      <c r="D316942" s="571"/>
    </row>
    <row r="316943" spans="4:4">
      <c r="D316943" s="571"/>
    </row>
    <row r="316944" spans="4:4">
      <c r="D316944" s="571"/>
    </row>
    <row r="316945" spans="4:4">
      <c r="D316945" s="571"/>
    </row>
    <row r="316946" spans="4:4">
      <c r="D316946" s="571"/>
    </row>
    <row r="316947" spans="4:4">
      <c r="D316947" s="571"/>
    </row>
    <row r="316948" spans="4:4">
      <c r="D316948" s="571"/>
    </row>
    <row r="316949" spans="4:4">
      <c r="D316949" s="571"/>
    </row>
    <row r="316950" spans="4:4">
      <c r="D316950" s="571"/>
    </row>
    <row r="316951" spans="4:4">
      <c r="D316951" s="571"/>
    </row>
    <row r="316952" spans="4:4">
      <c r="D316952" s="571"/>
    </row>
    <row r="316953" spans="4:4">
      <c r="D316953" s="571"/>
    </row>
    <row r="316954" spans="4:4">
      <c r="D316954" s="571"/>
    </row>
    <row r="316955" spans="4:4">
      <c r="D316955" s="571"/>
    </row>
    <row r="316956" spans="4:4">
      <c r="D316956" s="571"/>
    </row>
    <row r="316957" spans="4:4">
      <c r="D316957" s="571"/>
    </row>
    <row r="316958" spans="4:4">
      <c r="D316958" s="571"/>
    </row>
    <row r="316959" spans="4:4">
      <c r="D316959" s="571"/>
    </row>
    <row r="316960" spans="4:4">
      <c r="D316960" s="571"/>
    </row>
    <row r="316961" spans="4:4">
      <c r="D316961" s="571"/>
    </row>
    <row r="316962" spans="4:4">
      <c r="D316962" s="571"/>
    </row>
    <row r="316963" spans="4:4">
      <c r="D316963" s="571"/>
    </row>
    <row r="316964" spans="4:4">
      <c r="D316964" s="571"/>
    </row>
    <row r="316965" spans="4:4">
      <c r="D316965" s="571"/>
    </row>
    <row r="316966" spans="4:4">
      <c r="D316966" s="571"/>
    </row>
    <row r="316967" spans="4:4">
      <c r="D316967" s="571"/>
    </row>
    <row r="316968" spans="4:4">
      <c r="D316968" s="571"/>
    </row>
    <row r="316969" spans="4:4">
      <c r="D316969" s="571"/>
    </row>
    <row r="316970" spans="4:4">
      <c r="D316970" s="571"/>
    </row>
    <row r="316971" spans="4:4">
      <c r="D316971" s="571"/>
    </row>
    <row r="316972" spans="4:4">
      <c r="D316972" s="571"/>
    </row>
    <row r="316973" spans="4:4">
      <c r="D316973" s="571"/>
    </row>
    <row r="316974" spans="4:4">
      <c r="D316974" s="571"/>
    </row>
    <row r="316975" spans="4:4">
      <c r="D316975" s="571"/>
    </row>
    <row r="316976" spans="4:4">
      <c r="D316976" s="571"/>
    </row>
    <row r="316977" spans="4:4">
      <c r="D316977" s="571"/>
    </row>
    <row r="316978" spans="4:4">
      <c r="D316978" s="571"/>
    </row>
    <row r="316979" spans="4:4">
      <c r="D316979" s="571"/>
    </row>
    <row r="316980" spans="4:4">
      <c r="D316980" s="571"/>
    </row>
    <row r="316981" spans="4:4">
      <c r="D316981" s="571"/>
    </row>
    <row r="316982" spans="4:4">
      <c r="D316982" s="571"/>
    </row>
    <row r="316983" spans="4:4">
      <c r="D316983" s="571"/>
    </row>
    <row r="316984" spans="4:4">
      <c r="D316984" s="571"/>
    </row>
    <row r="316985" spans="4:4">
      <c r="D316985" s="571"/>
    </row>
    <row r="316986" spans="4:4">
      <c r="D316986" s="571"/>
    </row>
    <row r="316987" spans="4:4">
      <c r="D316987" s="571"/>
    </row>
    <row r="316988" spans="4:4">
      <c r="D316988" s="571"/>
    </row>
    <row r="316989" spans="4:4">
      <c r="D316989" s="571"/>
    </row>
    <row r="316990" spans="4:4">
      <c r="D316990" s="571"/>
    </row>
    <row r="316991" spans="4:4">
      <c r="D316991" s="571"/>
    </row>
    <row r="316992" spans="4:4">
      <c r="D316992" s="571"/>
    </row>
    <row r="316993" spans="4:4">
      <c r="D316993" s="571"/>
    </row>
    <row r="316994" spans="4:4">
      <c r="D316994" s="571"/>
    </row>
    <row r="316995" spans="4:4">
      <c r="D316995" s="571"/>
    </row>
    <row r="316996" spans="4:4">
      <c r="D316996" s="571"/>
    </row>
    <row r="316997" spans="4:4">
      <c r="D316997" s="571"/>
    </row>
    <row r="316998" spans="4:4">
      <c r="D316998" s="571"/>
    </row>
    <row r="316999" spans="4:4">
      <c r="D316999" s="571"/>
    </row>
    <row r="317000" spans="4:4">
      <c r="D317000" s="571"/>
    </row>
    <row r="317001" spans="4:4">
      <c r="D317001" s="571"/>
    </row>
    <row r="317002" spans="4:4">
      <c r="D317002" s="571"/>
    </row>
    <row r="317003" spans="4:4">
      <c r="D317003" s="571"/>
    </row>
    <row r="317004" spans="4:4">
      <c r="D317004" s="571"/>
    </row>
    <row r="317005" spans="4:4">
      <c r="D317005" s="571"/>
    </row>
    <row r="317006" spans="4:4">
      <c r="D317006" s="571"/>
    </row>
    <row r="317007" spans="4:4">
      <c r="D317007" s="571"/>
    </row>
    <row r="317008" spans="4:4">
      <c r="D317008" s="571"/>
    </row>
    <row r="317009" spans="4:4">
      <c r="D317009" s="571"/>
    </row>
    <row r="317010" spans="4:4">
      <c r="D317010" s="571"/>
    </row>
    <row r="317011" spans="4:4">
      <c r="D317011" s="571"/>
    </row>
    <row r="317012" spans="4:4">
      <c r="D317012" s="571"/>
    </row>
    <row r="317013" spans="4:4">
      <c r="D317013" s="571"/>
    </row>
    <row r="317014" spans="4:4">
      <c r="D317014" s="571"/>
    </row>
    <row r="317015" spans="4:4">
      <c r="D317015" s="571"/>
    </row>
    <row r="317016" spans="4:4">
      <c r="D317016" s="571"/>
    </row>
    <row r="317017" spans="4:4">
      <c r="D317017" s="571"/>
    </row>
    <row r="317018" spans="4:4">
      <c r="D317018" s="571"/>
    </row>
    <row r="317019" spans="4:4">
      <c r="D317019" s="571"/>
    </row>
    <row r="317020" spans="4:4">
      <c r="D317020" s="571"/>
    </row>
    <row r="317021" spans="4:4">
      <c r="D317021" s="571"/>
    </row>
    <row r="317022" spans="4:4">
      <c r="D317022" s="571"/>
    </row>
    <row r="317023" spans="4:4">
      <c r="D317023" s="571"/>
    </row>
    <row r="317024" spans="4:4">
      <c r="D317024" s="571"/>
    </row>
    <row r="317025" spans="4:4">
      <c r="D317025" s="571"/>
    </row>
    <row r="317026" spans="4:4">
      <c r="D317026" s="571"/>
    </row>
    <row r="317027" spans="4:4">
      <c r="D317027" s="571"/>
    </row>
    <row r="317028" spans="4:4">
      <c r="D317028" s="571"/>
    </row>
    <row r="317029" spans="4:4">
      <c r="D317029" s="571"/>
    </row>
    <row r="317030" spans="4:4">
      <c r="D317030" s="571"/>
    </row>
    <row r="317031" spans="4:4">
      <c r="D317031" s="571"/>
    </row>
    <row r="317032" spans="4:4">
      <c r="D317032" s="571"/>
    </row>
    <row r="317033" spans="4:4">
      <c r="D317033" s="571"/>
    </row>
    <row r="317034" spans="4:4">
      <c r="D317034" s="571"/>
    </row>
    <row r="317035" spans="4:4">
      <c r="D317035" s="571"/>
    </row>
    <row r="317036" spans="4:4">
      <c r="D317036" s="571"/>
    </row>
    <row r="317037" spans="4:4">
      <c r="D317037" s="571"/>
    </row>
    <row r="317038" spans="4:4">
      <c r="D317038" s="571"/>
    </row>
    <row r="317039" spans="4:4">
      <c r="D317039" s="571"/>
    </row>
    <row r="317040" spans="4:4">
      <c r="D317040" s="571"/>
    </row>
    <row r="317041" spans="4:4">
      <c r="D317041" s="571"/>
    </row>
    <row r="317042" spans="4:4">
      <c r="D317042" s="571"/>
    </row>
    <row r="317043" spans="4:4">
      <c r="D317043" s="571"/>
    </row>
    <row r="317044" spans="4:4">
      <c r="D317044" s="571"/>
    </row>
    <row r="317045" spans="4:4">
      <c r="D317045" s="571"/>
    </row>
    <row r="317046" spans="4:4">
      <c r="D317046" s="571"/>
    </row>
    <row r="317047" spans="4:4">
      <c r="D317047" s="571"/>
    </row>
    <row r="317048" spans="4:4">
      <c r="D317048" s="571"/>
    </row>
    <row r="317049" spans="4:4">
      <c r="D317049" s="571"/>
    </row>
    <row r="317050" spans="4:4">
      <c r="D317050" s="571"/>
    </row>
    <row r="317051" spans="4:4">
      <c r="D317051" s="571"/>
    </row>
    <row r="317052" spans="4:4">
      <c r="D317052" s="571"/>
    </row>
    <row r="317053" spans="4:4">
      <c r="D317053" s="571"/>
    </row>
    <row r="317054" spans="4:4">
      <c r="D317054" s="571"/>
    </row>
    <row r="317055" spans="4:4">
      <c r="D317055" s="571"/>
    </row>
    <row r="317056" spans="4:4">
      <c r="D317056" s="571"/>
    </row>
    <row r="317057" spans="4:4">
      <c r="D317057" s="571"/>
    </row>
    <row r="317058" spans="4:4">
      <c r="D317058" s="571"/>
    </row>
    <row r="317059" spans="4:4">
      <c r="D317059" s="571"/>
    </row>
    <row r="317060" spans="4:4">
      <c r="D317060" s="571"/>
    </row>
    <row r="317061" spans="4:4">
      <c r="D317061" s="571"/>
    </row>
    <row r="317062" spans="4:4">
      <c r="D317062" s="571"/>
    </row>
    <row r="317063" spans="4:4">
      <c r="D317063" s="571"/>
    </row>
    <row r="317064" spans="4:4">
      <c r="D317064" s="571"/>
    </row>
    <row r="317065" spans="4:4">
      <c r="D317065" s="571"/>
    </row>
    <row r="317066" spans="4:4">
      <c r="D317066" s="571"/>
    </row>
    <row r="317067" spans="4:4">
      <c r="D317067" s="571"/>
    </row>
    <row r="317068" spans="4:4">
      <c r="D317068" s="571"/>
    </row>
    <row r="317069" spans="4:4">
      <c r="D317069" s="571"/>
    </row>
    <row r="317070" spans="4:4">
      <c r="D317070" s="571"/>
    </row>
    <row r="317071" spans="4:4">
      <c r="D317071" s="571"/>
    </row>
    <row r="317072" spans="4:4">
      <c r="D317072" s="571"/>
    </row>
    <row r="317073" spans="4:4">
      <c r="D317073" s="571"/>
    </row>
    <row r="317074" spans="4:4">
      <c r="D317074" s="571"/>
    </row>
    <row r="317075" spans="4:4">
      <c r="D317075" s="571"/>
    </row>
    <row r="317076" spans="4:4">
      <c r="D317076" s="571"/>
    </row>
    <row r="317077" spans="4:4">
      <c r="D317077" s="571"/>
    </row>
    <row r="317078" spans="4:4">
      <c r="D317078" s="571"/>
    </row>
    <row r="317079" spans="4:4">
      <c r="D317079" s="571"/>
    </row>
    <row r="317080" spans="4:4">
      <c r="D317080" s="571"/>
    </row>
    <row r="317081" spans="4:4">
      <c r="D317081" s="571"/>
    </row>
    <row r="317082" spans="4:4">
      <c r="D317082" s="571"/>
    </row>
    <row r="317083" spans="4:4">
      <c r="D317083" s="571"/>
    </row>
    <row r="317084" spans="4:4">
      <c r="D317084" s="571"/>
    </row>
    <row r="317085" spans="4:4">
      <c r="D317085" s="571"/>
    </row>
    <row r="317086" spans="4:4">
      <c r="D317086" s="571"/>
    </row>
    <row r="317087" spans="4:4">
      <c r="D317087" s="571"/>
    </row>
    <row r="317088" spans="4:4">
      <c r="D317088" s="571"/>
    </row>
    <row r="317089" spans="4:4">
      <c r="D317089" s="571"/>
    </row>
    <row r="317090" spans="4:4">
      <c r="D317090" s="571"/>
    </row>
    <row r="317091" spans="4:4">
      <c r="D317091" s="571"/>
    </row>
    <row r="317092" spans="4:4">
      <c r="D317092" s="571"/>
    </row>
    <row r="317093" spans="4:4">
      <c r="D317093" s="571"/>
    </row>
    <row r="317094" spans="4:4">
      <c r="D317094" s="571"/>
    </row>
    <row r="317095" spans="4:4">
      <c r="D317095" s="571"/>
    </row>
    <row r="317096" spans="4:4">
      <c r="D317096" s="571"/>
    </row>
    <row r="317097" spans="4:4">
      <c r="D317097" s="571"/>
    </row>
    <row r="317098" spans="4:4">
      <c r="D317098" s="571"/>
    </row>
    <row r="317099" spans="4:4">
      <c r="D317099" s="571"/>
    </row>
    <row r="317100" spans="4:4">
      <c r="D317100" s="571"/>
    </row>
    <row r="317101" spans="4:4">
      <c r="D317101" s="571"/>
    </row>
    <row r="317102" spans="4:4">
      <c r="D317102" s="571"/>
    </row>
    <row r="317103" spans="4:4">
      <c r="D317103" s="571"/>
    </row>
    <row r="317104" spans="4:4">
      <c r="D317104" s="571"/>
    </row>
    <row r="317105" spans="4:4">
      <c r="D317105" s="571"/>
    </row>
    <row r="317106" spans="4:4">
      <c r="D317106" s="571"/>
    </row>
    <row r="317107" spans="4:4">
      <c r="D317107" s="571"/>
    </row>
    <row r="317108" spans="4:4">
      <c r="D317108" s="571"/>
    </row>
    <row r="317109" spans="4:4">
      <c r="D317109" s="571"/>
    </row>
    <row r="317110" spans="4:4">
      <c r="D317110" s="571"/>
    </row>
    <row r="317111" spans="4:4">
      <c r="D317111" s="571"/>
    </row>
    <row r="317112" spans="4:4">
      <c r="D317112" s="571"/>
    </row>
    <row r="317113" spans="4:4">
      <c r="D317113" s="571"/>
    </row>
    <row r="317114" spans="4:4">
      <c r="D317114" s="571"/>
    </row>
    <row r="317115" spans="4:4">
      <c r="D317115" s="571"/>
    </row>
    <row r="317116" spans="4:4">
      <c r="D317116" s="571"/>
    </row>
    <row r="317117" spans="4:4">
      <c r="D317117" s="571"/>
    </row>
    <row r="317118" spans="4:4">
      <c r="D317118" s="571"/>
    </row>
    <row r="317119" spans="4:4">
      <c r="D317119" s="571"/>
    </row>
    <row r="317120" spans="4:4">
      <c r="D317120" s="571"/>
    </row>
    <row r="317121" spans="4:4">
      <c r="D317121" s="571"/>
    </row>
    <row r="317122" spans="4:4">
      <c r="D317122" s="571"/>
    </row>
    <row r="317123" spans="4:4">
      <c r="D317123" s="571"/>
    </row>
    <row r="317124" spans="4:4">
      <c r="D317124" s="571"/>
    </row>
    <row r="317125" spans="4:4">
      <c r="D317125" s="571"/>
    </row>
    <row r="317126" spans="4:4">
      <c r="D317126" s="571"/>
    </row>
    <row r="317127" spans="4:4">
      <c r="D317127" s="571"/>
    </row>
    <row r="317128" spans="4:4">
      <c r="D317128" s="571"/>
    </row>
    <row r="317129" spans="4:4">
      <c r="D317129" s="571"/>
    </row>
    <row r="317130" spans="4:4">
      <c r="D317130" s="571"/>
    </row>
    <row r="317131" spans="4:4">
      <c r="D317131" s="571"/>
    </row>
    <row r="317132" spans="4:4">
      <c r="D317132" s="571"/>
    </row>
    <row r="317133" spans="4:4">
      <c r="D317133" s="571"/>
    </row>
    <row r="317134" spans="4:4">
      <c r="D317134" s="571"/>
    </row>
    <row r="317135" spans="4:4">
      <c r="D317135" s="571"/>
    </row>
    <row r="317136" spans="4:4">
      <c r="D317136" s="571"/>
    </row>
    <row r="317137" spans="4:4">
      <c r="D317137" s="571"/>
    </row>
    <row r="317138" spans="4:4">
      <c r="D317138" s="571"/>
    </row>
    <row r="317139" spans="4:4">
      <c r="D317139" s="571"/>
    </row>
    <row r="317140" spans="4:4">
      <c r="D317140" s="571"/>
    </row>
    <row r="317141" spans="4:4">
      <c r="D317141" s="571"/>
    </row>
    <row r="317142" spans="4:4">
      <c r="D317142" s="571"/>
    </row>
    <row r="317143" spans="4:4">
      <c r="D317143" s="571"/>
    </row>
    <row r="317144" spans="4:4">
      <c r="D317144" s="571"/>
    </row>
    <row r="317145" spans="4:4">
      <c r="D317145" s="571"/>
    </row>
    <row r="317146" spans="4:4">
      <c r="D317146" s="571"/>
    </row>
    <row r="317147" spans="4:4">
      <c r="D317147" s="571"/>
    </row>
    <row r="317148" spans="4:4">
      <c r="D317148" s="571"/>
    </row>
    <row r="317149" spans="4:4">
      <c r="D317149" s="571"/>
    </row>
    <row r="317150" spans="4:4">
      <c r="D317150" s="571"/>
    </row>
    <row r="317151" spans="4:4">
      <c r="D317151" s="571"/>
    </row>
    <row r="317152" spans="4:4">
      <c r="D317152" s="571"/>
    </row>
    <row r="317153" spans="4:4">
      <c r="D317153" s="571"/>
    </row>
    <row r="317154" spans="4:4">
      <c r="D317154" s="571"/>
    </row>
    <row r="317155" spans="4:4">
      <c r="D317155" s="571"/>
    </row>
    <row r="317156" spans="4:4">
      <c r="D317156" s="571"/>
    </row>
    <row r="317157" spans="4:4">
      <c r="D317157" s="571"/>
    </row>
    <row r="317158" spans="4:4">
      <c r="D317158" s="571"/>
    </row>
    <row r="317159" spans="4:4">
      <c r="D317159" s="571"/>
    </row>
    <row r="317160" spans="4:4">
      <c r="D317160" s="571"/>
    </row>
    <row r="317161" spans="4:4">
      <c r="D317161" s="571"/>
    </row>
    <row r="317162" spans="4:4">
      <c r="D317162" s="571"/>
    </row>
    <row r="317163" spans="4:4">
      <c r="D317163" s="571"/>
    </row>
    <row r="317164" spans="4:4">
      <c r="D317164" s="571"/>
    </row>
    <row r="317165" spans="4:4">
      <c r="D317165" s="571"/>
    </row>
    <row r="317166" spans="4:4">
      <c r="D317166" s="571"/>
    </row>
    <row r="317167" spans="4:4">
      <c r="D317167" s="571"/>
    </row>
    <row r="317168" spans="4:4">
      <c r="D317168" s="571"/>
    </row>
    <row r="317169" spans="4:4">
      <c r="D317169" s="571"/>
    </row>
    <row r="317170" spans="4:4">
      <c r="D317170" s="571"/>
    </row>
    <row r="317171" spans="4:4">
      <c r="D317171" s="571"/>
    </row>
    <row r="317172" spans="4:4">
      <c r="D317172" s="571"/>
    </row>
    <row r="317173" spans="4:4">
      <c r="D317173" s="571"/>
    </row>
    <row r="317174" spans="4:4">
      <c r="D317174" s="571"/>
    </row>
    <row r="317175" spans="4:4">
      <c r="D317175" s="571"/>
    </row>
    <row r="317176" spans="4:4">
      <c r="D317176" s="571"/>
    </row>
    <row r="317177" spans="4:4">
      <c r="D317177" s="571"/>
    </row>
    <row r="317178" spans="4:4">
      <c r="D317178" s="571"/>
    </row>
    <row r="317179" spans="4:4">
      <c r="D317179" s="571"/>
    </row>
    <row r="317180" spans="4:4">
      <c r="D317180" s="571"/>
    </row>
    <row r="317181" spans="4:4">
      <c r="D317181" s="571"/>
    </row>
    <row r="317182" spans="4:4">
      <c r="D317182" s="571"/>
    </row>
    <row r="317183" spans="4:4">
      <c r="D317183" s="571"/>
    </row>
    <row r="317184" spans="4:4">
      <c r="D317184" s="571"/>
    </row>
    <row r="317185" spans="4:4">
      <c r="D317185" s="571"/>
    </row>
    <row r="317186" spans="4:4">
      <c r="D317186" s="571"/>
    </row>
    <row r="317187" spans="4:4">
      <c r="D317187" s="571"/>
    </row>
    <row r="317188" spans="4:4">
      <c r="D317188" s="571"/>
    </row>
    <row r="317189" spans="4:4">
      <c r="D317189" s="571"/>
    </row>
    <row r="317190" spans="4:4">
      <c r="D317190" s="571"/>
    </row>
    <row r="317191" spans="4:4">
      <c r="D317191" s="571"/>
    </row>
    <row r="317192" spans="4:4">
      <c r="D317192" s="571"/>
    </row>
    <row r="317193" spans="4:4">
      <c r="D317193" s="571"/>
    </row>
    <row r="317194" spans="4:4">
      <c r="D317194" s="571"/>
    </row>
    <row r="317195" spans="4:4">
      <c r="D317195" s="571"/>
    </row>
    <row r="317196" spans="4:4">
      <c r="D317196" s="571"/>
    </row>
    <row r="317197" spans="4:4">
      <c r="D317197" s="571"/>
    </row>
    <row r="317198" spans="4:4">
      <c r="D317198" s="571"/>
    </row>
    <row r="317199" spans="4:4">
      <c r="D317199" s="571"/>
    </row>
    <row r="317200" spans="4:4">
      <c r="D317200" s="571"/>
    </row>
    <row r="317201" spans="4:4">
      <c r="D317201" s="571"/>
    </row>
    <row r="317202" spans="4:4">
      <c r="D317202" s="571"/>
    </row>
    <row r="317203" spans="4:4">
      <c r="D317203" s="571"/>
    </row>
    <row r="317204" spans="4:4">
      <c r="D317204" s="571"/>
    </row>
    <row r="317205" spans="4:4">
      <c r="D317205" s="571"/>
    </row>
    <row r="317206" spans="4:4">
      <c r="D317206" s="571"/>
    </row>
    <row r="317207" spans="4:4">
      <c r="D317207" s="571"/>
    </row>
    <row r="317208" spans="4:4">
      <c r="D317208" s="571"/>
    </row>
    <row r="317209" spans="4:4">
      <c r="D317209" s="571"/>
    </row>
    <row r="317210" spans="4:4">
      <c r="D317210" s="571"/>
    </row>
    <row r="317211" spans="4:4">
      <c r="D317211" s="571"/>
    </row>
    <row r="317212" spans="4:4">
      <c r="D317212" s="571"/>
    </row>
    <row r="317213" spans="4:4">
      <c r="D317213" s="571"/>
    </row>
    <row r="317214" spans="4:4">
      <c r="D317214" s="571"/>
    </row>
    <row r="317215" spans="4:4">
      <c r="D317215" s="571"/>
    </row>
    <row r="317216" spans="4:4">
      <c r="D317216" s="571"/>
    </row>
    <row r="317217" spans="4:4">
      <c r="D317217" s="571"/>
    </row>
    <row r="317218" spans="4:4">
      <c r="D317218" s="571"/>
    </row>
    <row r="317219" spans="4:4">
      <c r="D317219" s="571"/>
    </row>
    <row r="317220" spans="4:4">
      <c r="D317220" s="571"/>
    </row>
    <row r="317221" spans="4:4">
      <c r="D317221" s="571"/>
    </row>
    <row r="317222" spans="4:4">
      <c r="D317222" s="571"/>
    </row>
    <row r="317223" spans="4:4">
      <c r="D317223" s="571"/>
    </row>
    <row r="317224" spans="4:4">
      <c r="D317224" s="571"/>
    </row>
    <row r="317225" spans="4:4">
      <c r="D317225" s="571"/>
    </row>
    <row r="317226" spans="4:4">
      <c r="D317226" s="571"/>
    </row>
    <row r="317227" spans="4:4">
      <c r="D317227" s="571"/>
    </row>
    <row r="317228" spans="4:4">
      <c r="D317228" s="571"/>
    </row>
    <row r="317229" spans="4:4">
      <c r="D317229" s="571"/>
    </row>
    <row r="317230" spans="4:4">
      <c r="D317230" s="571"/>
    </row>
    <row r="317231" spans="4:4">
      <c r="D317231" s="571"/>
    </row>
    <row r="317232" spans="4:4">
      <c r="D317232" s="571"/>
    </row>
    <row r="317233" spans="4:4">
      <c r="D317233" s="571"/>
    </row>
    <row r="317234" spans="4:4">
      <c r="D317234" s="571"/>
    </row>
    <row r="317235" spans="4:4">
      <c r="D317235" s="571"/>
    </row>
    <row r="317236" spans="4:4">
      <c r="D317236" s="571"/>
    </row>
    <row r="317237" spans="4:4">
      <c r="D317237" s="571"/>
    </row>
    <row r="317238" spans="4:4">
      <c r="D317238" s="571"/>
    </row>
    <row r="317239" spans="4:4">
      <c r="D317239" s="571"/>
    </row>
    <row r="317240" spans="4:4">
      <c r="D317240" s="571"/>
    </row>
    <row r="317241" spans="4:4">
      <c r="D317241" s="571"/>
    </row>
    <row r="317242" spans="4:4">
      <c r="D317242" s="571"/>
    </row>
    <row r="317243" spans="4:4">
      <c r="D317243" s="571"/>
    </row>
    <row r="317244" spans="4:4">
      <c r="D317244" s="571"/>
    </row>
    <row r="317245" spans="4:4">
      <c r="D317245" s="571"/>
    </row>
    <row r="317246" spans="4:4">
      <c r="D317246" s="571"/>
    </row>
    <row r="317247" spans="4:4">
      <c r="D317247" s="571"/>
    </row>
    <row r="317248" spans="4:4">
      <c r="D317248" s="571"/>
    </row>
    <row r="317249" spans="4:4">
      <c r="D317249" s="571"/>
    </row>
    <row r="317250" spans="4:4">
      <c r="D317250" s="571"/>
    </row>
    <row r="317251" spans="4:4">
      <c r="D317251" s="571"/>
    </row>
    <row r="317252" spans="4:4">
      <c r="D317252" s="571"/>
    </row>
    <row r="317253" spans="4:4">
      <c r="D317253" s="571"/>
    </row>
    <row r="317254" spans="4:4">
      <c r="D317254" s="571"/>
    </row>
    <row r="317255" spans="4:4">
      <c r="D317255" s="571"/>
    </row>
    <row r="317256" spans="4:4">
      <c r="D317256" s="571"/>
    </row>
    <row r="317257" spans="4:4">
      <c r="D317257" s="571"/>
    </row>
    <row r="317258" spans="4:4">
      <c r="D317258" s="571"/>
    </row>
    <row r="317259" spans="4:4">
      <c r="D317259" s="571"/>
    </row>
    <row r="317260" spans="4:4">
      <c r="D317260" s="571"/>
    </row>
    <row r="317261" spans="4:4">
      <c r="D317261" s="571"/>
    </row>
    <row r="317262" spans="4:4">
      <c r="D317262" s="571"/>
    </row>
    <row r="317263" spans="4:4">
      <c r="D317263" s="571"/>
    </row>
    <row r="317264" spans="4:4">
      <c r="D317264" s="571"/>
    </row>
    <row r="317265" spans="4:4">
      <c r="D317265" s="571"/>
    </row>
    <row r="317266" spans="4:4">
      <c r="D317266" s="571"/>
    </row>
    <row r="317267" spans="4:4">
      <c r="D317267" s="571"/>
    </row>
    <row r="317268" spans="4:4">
      <c r="D317268" s="571"/>
    </row>
    <row r="317269" spans="4:4">
      <c r="D317269" s="571"/>
    </row>
    <row r="317270" spans="4:4">
      <c r="D317270" s="571"/>
    </row>
    <row r="317271" spans="4:4">
      <c r="D317271" s="571"/>
    </row>
    <row r="317272" spans="4:4">
      <c r="D317272" s="571"/>
    </row>
    <row r="317273" spans="4:4">
      <c r="D317273" s="571"/>
    </row>
    <row r="317274" spans="4:4">
      <c r="D317274" s="571"/>
    </row>
    <row r="317275" spans="4:4">
      <c r="D317275" s="571"/>
    </row>
    <row r="317276" spans="4:4">
      <c r="D317276" s="571"/>
    </row>
    <row r="317277" spans="4:4">
      <c r="D317277" s="571"/>
    </row>
    <row r="317278" spans="4:4">
      <c r="D317278" s="571"/>
    </row>
    <row r="317279" spans="4:4">
      <c r="D317279" s="571"/>
    </row>
    <row r="317280" spans="4:4">
      <c r="D317280" s="571"/>
    </row>
    <row r="317281" spans="4:4">
      <c r="D317281" s="571"/>
    </row>
    <row r="317282" spans="4:4">
      <c r="D317282" s="571"/>
    </row>
    <row r="317283" spans="4:4">
      <c r="D317283" s="571"/>
    </row>
    <row r="317284" spans="4:4">
      <c r="D317284" s="571"/>
    </row>
    <row r="317285" spans="4:4">
      <c r="D317285" s="571"/>
    </row>
    <row r="317286" spans="4:4">
      <c r="D317286" s="571"/>
    </row>
    <row r="317287" spans="4:4">
      <c r="D317287" s="571"/>
    </row>
    <row r="317288" spans="4:4">
      <c r="D317288" s="571"/>
    </row>
    <row r="317289" spans="4:4">
      <c r="D317289" s="571"/>
    </row>
    <row r="317290" spans="4:4">
      <c r="D317290" s="571"/>
    </row>
    <row r="317291" spans="4:4">
      <c r="D317291" s="571"/>
    </row>
    <row r="317292" spans="4:4">
      <c r="D317292" s="571"/>
    </row>
    <row r="317293" spans="4:4">
      <c r="D317293" s="571"/>
    </row>
    <row r="317294" spans="4:4">
      <c r="D317294" s="571"/>
    </row>
    <row r="317295" spans="4:4">
      <c r="D317295" s="571"/>
    </row>
    <row r="317296" spans="4:4">
      <c r="D317296" s="571"/>
    </row>
    <row r="317297" spans="4:4">
      <c r="D317297" s="571"/>
    </row>
    <row r="317298" spans="4:4">
      <c r="D317298" s="571"/>
    </row>
    <row r="317299" spans="4:4">
      <c r="D317299" s="571"/>
    </row>
    <row r="317300" spans="4:4">
      <c r="D317300" s="571"/>
    </row>
    <row r="317301" spans="4:4">
      <c r="D317301" s="571"/>
    </row>
    <row r="317302" spans="4:4">
      <c r="D317302" s="571"/>
    </row>
    <row r="317303" spans="4:4">
      <c r="D317303" s="571"/>
    </row>
    <row r="317304" spans="4:4">
      <c r="D317304" s="571"/>
    </row>
    <row r="317305" spans="4:4">
      <c r="D317305" s="571"/>
    </row>
    <row r="317306" spans="4:4">
      <c r="D317306" s="571"/>
    </row>
    <row r="317307" spans="4:4">
      <c r="D317307" s="571"/>
    </row>
    <row r="317308" spans="4:4">
      <c r="D317308" s="571"/>
    </row>
    <row r="317309" spans="4:4">
      <c r="D317309" s="571"/>
    </row>
    <row r="317310" spans="4:4">
      <c r="D317310" s="571"/>
    </row>
    <row r="317311" spans="4:4">
      <c r="D317311" s="571"/>
    </row>
    <row r="317312" spans="4:4">
      <c r="D317312" s="571"/>
    </row>
    <row r="317313" spans="4:4">
      <c r="D317313" s="571"/>
    </row>
    <row r="317314" spans="4:4">
      <c r="D317314" s="571"/>
    </row>
    <row r="317315" spans="4:4">
      <c r="D317315" s="571"/>
    </row>
    <row r="317316" spans="4:4">
      <c r="D317316" s="571"/>
    </row>
    <row r="317317" spans="4:4">
      <c r="D317317" s="571"/>
    </row>
    <row r="317318" spans="4:4">
      <c r="D317318" s="571"/>
    </row>
    <row r="317319" spans="4:4">
      <c r="D317319" s="571"/>
    </row>
    <row r="317320" spans="4:4">
      <c r="D317320" s="571"/>
    </row>
    <row r="317321" spans="4:4">
      <c r="D317321" s="571"/>
    </row>
    <row r="317322" spans="4:4">
      <c r="D317322" s="571"/>
    </row>
    <row r="317323" spans="4:4">
      <c r="D317323" s="571"/>
    </row>
    <row r="317324" spans="4:4">
      <c r="D317324" s="571"/>
    </row>
    <row r="317325" spans="4:4">
      <c r="D317325" s="571"/>
    </row>
    <row r="317326" spans="4:4">
      <c r="D317326" s="571"/>
    </row>
    <row r="317327" spans="4:4">
      <c r="D317327" s="571"/>
    </row>
    <row r="317328" spans="4:4">
      <c r="D317328" s="571"/>
    </row>
    <row r="317329" spans="4:4">
      <c r="D317329" s="571"/>
    </row>
    <row r="317330" spans="4:4">
      <c r="D317330" s="571"/>
    </row>
    <row r="317331" spans="4:4">
      <c r="D317331" s="571"/>
    </row>
    <row r="317332" spans="4:4">
      <c r="D317332" s="571"/>
    </row>
    <row r="317333" spans="4:4">
      <c r="D317333" s="571"/>
    </row>
    <row r="317334" spans="4:4">
      <c r="D317334" s="571"/>
    </row>
    <row r="317335" spans="4:4">
      <c r="D317335" s="571"/>
    </row>
    <row r="317336" spans="4:4">
      <c r="D317336" s="571"/>
    </row>
    <row r="317337" spans="4:4">
      <c r="D317337" s="571"/>
    </row>
    <row r="317338" spans="4:4">
      <c r="D317338" s="571"/>
    </row>
    <row r="317339" spans="4:4">
      <c r="D317339" s="571"/>
    </row>
    <row r="317340" spans="4:4">
      <c r="D317340" s="571"/>
    </row>
    <row r="317341" spans="4:4">
      <c r="D317341" s="571"/>
    </row>
    <row r="317342" spans="4:4">
      <c r="D317342" s="571"/>
    </row>
    <row r="317343" spans="4:4">
      <c r="D317343" s="571"/>
    </row>
    <row r="317344" spans="4:4">
      <c r="D317344" s="571"/>
    </row>
    <row r="317345" spans="4:4">
      <c r="D317345" s="571"/>
    </row>
    <row r="317346" spans="4:4">
      <c r="D317346" s="571"/>
    </row>
    <row r="317347" spans="4:4">
      <c r="D317347" s="571"/>
    </row>
    <row r="317348" spans="4:4">
      <c r="D317348" s="571"/>
    </row>
    <row r="317349" spans="4:4">
      <c r="D317349" s="571"/>
    </row>
    <row r="317350" spans="4:4">
      <c r="D317350" s="571"/>
    </row>
    <row r="317351" spans="4:4">
      <c r="D317351" s="571"/>
    </row>
    <row r="317352" spans="4:4">
      <c r="D317352" s="571"/>
    </row>
    <row r="317353" spans="4:4">
      <c r="D317353" s="571"/>
    </row>
    <row r="317354" spans="4:4">
      <c r="D317354" s="571"/>
    </row>
    <row r="317355" spans="4:4">
      <c r="D317355" s="571"/>
    </row>
    <row r="317356" spans="4:4">
      <c r="D317356" s="571"/>
    </row>
    <row r="317357" spans="4:4">
      <c r="D317357" s="571"/>
    </row>
    <row r="317358" spans="4:4">
      <c r="D317358" s="571"/>
    </row>
    <row r="317359" spans="4:4">
      <c r="D317359" s="571"/>
    </row>
    <row r="317360" spans="4:4">
      <c r="D317360" s="571"/>
    </row>
    <row r="317361" spans="4:4">
      <c r="D317361" s="571"/>
    </row>
    <row r="317362" spans="4:4">
      <c r="D317362" s="571"/>
    </row>
    <row r="317363" spans="4:4">
      <c r="D317363" s="571"/>
    </row>
    <row r="317364" spans="4:4">
      <c r="D317364" s="571"/>
    </row>
    <row r="317365" spans="4:4">
      <c r="D317365" s="571"/>
    </row>
    <row r="317366" spans="4:4">
      <c r="D317366" s="571"/>
    </row>
    <row r="317367" spans="4:4">
      <c r="D317367" s="571"/>
    </row>
    <row r="317368" spans="4:4">
      <c r="D317368" s="571"/>
    </row>
    <row r="317369" spans="4:4">
      <c r="D317369" s="571"/>
    </row>
    <row r="317370" spans="4:4">
      <c r="D317370" s="571"/>
    </row>
    <row r="317371" spans="4:4">
      <c r="D317371" s="571"/>
    </row>
    <row r="317372" spans="4:4">
      <c r="D317372" s="571"/>
    </row>
    <row r="317373" spans="4:4">
      <c r="D317373" s="571"/>
    </row>
    <row r="317374" spans="4:4">
      <c r="D317374" s="571"/>
    </row>
    <row r="317375" spans="4:4">
      <c r="D317375" s="571"/>
    </row>
    <row r="317376" spans="4:4">
      <c r="D317376" s="571"/>
    </row>
    <row r="317377" spans="4:4">
      <c r="D317377" s="571"/>
    </row>
    <row r="317378" spans="4:4">
      <c r="D317378" s="571"/>
    </row>
    <row r="317379" spans="4:4">
      <c r="D317379" s="571"/>
    </row>
    <row r="317380" spans="4:4">
      <c r="D317380" s="571"/>
    </row>
    <row r="317381" spans="4:4">
      <c r="D317381" s="571"/>
    </row>
    <row r="317382" spans="4:4">
      <c r="D317382" s="571"/>
    </row>
    <row r="317383" spans="4:4">
      <c r="D317383" s="571"/>
    </row>
    <row r="317384" spans="4:4">
      <c r="D317384" s="571"/>
    </row>
    <row r="317385" spans="4:4">
      <c r="D317385" s="571"/>
    </row>
    <row r="317386" spans="4:4">
      <c r="D317386" s="571"/>
    </row>
    <row r="317387" spans="4:4">
      <c r="D317387" s="571"/>
    </row>
    <row r="317388" spans="4:4">
      <c r="D317388" s="571"/>
    </row>
    <row r="317389" spans="4:4">
      <c r="D317389" s="571"/>
    </row>
    <row r="317390" spans="4:4">
      <c r="D317390" s="571"/>
    </row>
    <row r="317391" spans="4:4">
      <c r="D317391" s="571"/>
    </row>
    <row r="317392" spans="4:4">
      <c r="D317392" s="571"/>
    </row>
    <row r="317393" spans="4:4">
      <c r="D317393" s="571"/>
    </row>
    <row r="317394" spans="4:4">
      <c r="D317394" s="571"/>
    </row>
    <row r="317395" spans="4:4">
      <c r="D317395" s="571"/>
    </row>
    <row r="317396" spans="4:4">
      <c r="D317396" s="571"/>
    </row>
    <row r="317397" spans="4:4">
      <c r="D317397" s="571"/>
    </row>
    <row r="317398" spans="4:4">
      <c r="D317398" s="571"/>
    </row>
    <row r="317399" spans="4:4">
      <c r="D317399" s="571"/>
    </row>
    <row r="317400" spans="4:4">
      <c r="D317400" s="571"/>
    </row>
    <row r="317401" spans="4:4">
      <c r="D317401" s="571"/>
    </row>
    <row r="317402" spans="4:4">
      <c r="D317402" s="571"/>
    </row>
    <row r="317403" spans="4:4">
      <c r="D317403" s="571"/>
    </row>
    <row r="317404" spans="4:4">
      <c r="D317404" s="571"/>
    </row>
    <row r="317405" spans="4:4">
      <c r="D317405" s="571"/>
    </row>
    <row r="317406" spans="4:4">
      <c r="D317406" s="571"/>
    </row>
    <row r="317407" spans="4:4">
      <c r="D317407" s="571"/>
    </row>
    <row r="317408" spans="4:4">
      <c r="D317408" s="571"/>
    </row>
    <row r="317409" spans="4:4">
      <c r="D317409" s="571"/>
    </row>
    <row r="317410" spans="4:4">
      <c r="D317410" s="571"/>
    </row>
    <row r="317411" spans="4:4">
      <c r="D317411" s="571"/>
    </row>
    <row r="317412" spans="4:4">
      <c r="D317412" s="571"/>
    </row>
    <row r="317413" spans="4:4">
      <c r="D317413" s="571"/>
    </row>
    <row r="317414" spans="4:4">
      <c r="D317414" s="571"/>
    </row>
    <row r="317415" spans="4:4">
      <c r="D317415" s="571"/>
    </row>
    <row r="317416" spans="4:4">
      <c r="D317416" s="571"/>
    </row>
    <row r="317417" spans="4:4">
      <c r="D317417" s="571"/>
    </row>
    <row r="317418" spans="4:4">
      <c r="D317418" s="571"/>
    </row>
    <row r="317419" spans="4:4">
      <c r="D317419" s="571"/>
    </row>
    <row r="317420" spans="4:4">
      <c r="D317420" s="571"/>
    </row>
    <row r="317421" spans="4:4">
      <c r="D317421" s="571"/>
    </row>
    <row r="317422" spans="4:4">
      <c r="D317422" s="571"/>
    </row>
    <row r="317423" spans="4:4">
      <c r="D317423" s="571"/>
    </row>
    <row r="317424" spans="4:4">
      <c r="D317424" s="571"/>
    </row>
    <row r="317425" spans="4:4">
      <c r="D317425" s="571"/>
    </row>
    <row r="317426" spans="4:4">
      <c r="D317426" s="571"/>
    </row>
    <row r="317427" spans="4:4">
      <c r="D317427" s="571"/>
    </row>
    <row r="317428" spans="4:4">
      <c r="D317428" s="571"/>
    </row>
    <row r="317429" spans="4:4">
      <c r="D317429" s="571"/>
    </row>
    <row r="317430" spans="4:4">
      <c r="D317430" s="571"/>
    </row>
    <row r="317431" spans="4:4">
      <c r="D317431" s="571"/>
    </row>
    <row r="317432" spans="4:4">
      <c r="D317432" s="571"/>
    </row>
    <row r="317433" spans="4:4">
      <c r="D317433" s="571"/>
    </row>
    <row r="317434" spans="4:4">
      <c r="D317434" s="571"/>
    </row>
    <row r="317435" spans="4:4">
      <c r="D317435" s="571"/>
    </row>
    <row r="317436" spans="4:4">
      <c r="D317436" s="571"/>
    </row>
    <row r="317437" spans="4:4">
      <c r="D317437" s="571"/>
    </row>
    <row r="317438" spans="4:4">
      <c r="D317438" s="571"/>
    </row>
    <row r="317439" spans="4:4">
      <c r="D317439" s="571"/>
    </row>
    <row r="317440" spans="4:4">
      <c r="D317440" s="571"/>
    </row>
    <row r="317441" spans="4:4">
      <c r="D317441" s="571"/>
    </row>
    <row r="317442" spans="4:4">
      <c r="D317442" s="571"/>
    </row>
    <row r="317443" spans="4:4">
      <c r="D317443" s="571"/>
    </row>
    <row r="317444" spans="4:4">
      <c r="D317444" s="571"/>
    </row>
    <row r="317445" spans="4:4">
      <c r="D317445" s="571"/>
    </row>
    <row r="317446" spans="4:4">
      <c r="D317446" s="571"/>
    </row>
    <row r="317447" spans="4:4">
      <c r="D317447" s="571"/>
    </row>
    <row r="317448" spans="4:4">
      <c r="D317448" s="571"/>
    </row>
    <row r="317449" spans="4:4">
      <c r="D317449" s="571"/>
    </row>
    <row r="317450" spans="4:4">
      <c r="D317450" s="571"/>
    </row>
    <row r="317451" spans="4:4">
      <c r="D317451" s="571"/>
    </row>
    <row r="317452" spans="4:4">
      <c r="D317452" s="571"/>
    </row>
    <row r="317453" spans="4:4">
      <c r="D317453" s="571"/>
    </row>
    <row r="317454" spans="4:4">
      <c r="D317454" s="571"/>
    </row>
    <row r="317455" spans="4:4">
      <c r="D317455" s="571"/>
    </row>
    <row r="317456" spans="4:4">
      <c r="D317456" s="571"/>
    </row>
    <row r="317457" spans="4:4">
      <c r="D317457" s="571"/>
    </row>
    <row r="317458" spans="4:4">
      <c r="D317458" s="571"/>
    </row>
    <row r="317459" spans="4:4">
      <c r="D317459" s="571"/>
    </row>
    <row r="317460" spans="4:4">
      <c r="D317460" s="571"/>
    </row>
    <row r="317461" spans="4:4">
      <c r="D317461" s="571"/>
    </row>
    <row r="317462" spans="4:4">
      <c r="D317462" s="571"/>
    </row>
    <row r="317463" spans="4:4">
      <c r="D317463" s="571"/>
    </row>
    <row r="317464" spans="4:4">
      <c r="D317464" s="571"/>
    </row>
    <row r="317465" spans="4:4">
      <c r="D317465" s="571"/>
    </row>
    <row r="317466" spans="4:4">
      <c r="D317466" s="571"/>
    </row>
    <row r="317467" spans="4:4">
      <c r="D317467" s="571"/>
    </row>
    <row r="317468" spans="4:4">
      <c r="D317468" s="571"/>
    </row>
    <row r="317469" spans="4:4">
      <c r="D317469" s="571"/>
    </row>
    <row r="317470" spans="4:4">
      <c r="D317470" s="571"/>
    </row>
    <row r="317471" spans="4:4">
      <c r="D317471" s="571"/>
    </row>
    <row r="317472" spans="4:4">
      <c r="D317472" s="571"/>
    </row>
    <row r="317473" spans="4:4">
      <c r="D317473" s="571"/>
    </row>
    <row r="317474" spans="4:4">
      <c r="D317474" s="571"/>
    </row>
    <row r="317475" spans="4:4">
      <c r="D317475" s="571"/>
    </row>
    <row r="317476" spans="4:4">
      <c r="D317476" s="571"/>
    </row>
    <row r="317477" spans="4:4">
      <c r="D317477" s="571"/>
    </row>
    <row r="317478" spans="4:4">
      <c r="D317478" s="571"/>
    </row>
    <row r="317479" spans="4:4">
      <c r="D317479" s="571"/>
    </row>
    <row r="317480" spans="4:4">
      <c r="D317480" s="571"/>
    </row>
    <row r="317481" spans="4:4">
      <c r="D317481" s="571"/>
    </row>
    <row r="317482" spans="4:4">
      <c r="D317482" s="571"/>
    </row>
    <row r="317483" spans="4:4">
      <c r="D317483" s="571"/>
    </row>
    <row r="317484" spans="4:4">
      <c r="D317484" s="571"/>
    </row>
    <row r="317485" spans="4:4">
      <c r="D317485" s="571"/>
    </row>
    <row r="317486" spans="4:4">
      <c r="D317486" s="571"/>
    </row>
    <row r="317487" spans="4:4">
      <c r="D317487" s="571"/>
    </row>
    <row r="317488" spans="4:4">
      <c r="D317488" s="571"/>
    </row>
    <row r="317489" spans="4:4">
      <c r="D317489" s="571"/>
    </row>
    <row r="317490" spans="4:4">
      <c r="D317490" s="571"/>
    </row>
    <row r="317491" spans="4:4">
      <c r="D317491" s="571"/>
    </row>
    <row r="317492" spans="4:4">
      <c r="D317492" s="571"/>
    </row>
    <row r="317493" spans="4:4">
      <c r="D317493" s="571"/>
    </row>
    <row r="317494" spans="4:4">
      <c r="D317494" s="571"/>
    </row>
    <row r="317495" spans="4:4">
      <c r="D317495" s="571"/>
    </row>
    <row r="317496" spans="4:4">
      <c r="D317496" s="571"/>
    </row>
    <row r="317497" spans="4:4">
      <c r="D317497" s="571"/>
    </row>
    <row r="317498" spans="4:4">
      <c r="D317498" s="571"/>
    </row>
    <row r="317499" spans="4:4">
      <c r="D317499" s="571"/>
    </row>
    <row r="317500" spans="4:4">
      <c r="D317500" s="571"/>
    </row>
    <row r="317501" spans="4:4">
      <c r="D317501" s="571"/>
    </row>
    <row r="317502" spans="4:4">
      <c r="D317502" s="571"/>
    </row>
    <row r="317503" spans="4:4">
      <c r="D317503" s="571"/>
    </row>
    <row r="317504" spans="4:4">
      <c r="D317504" s="571"/>
    </row>
    <row r="317505" spans="4:4">
      <c r="D317505" s="571"/>
    </row>
    <row r="317506" spans="4:4">
      <c r="D317506" s="571"/>
    </row>
    <row r="317507" spans="4:4">
      <c r="D317507" s="571"/>
    </row>
    <row r="317508" spans="4:4">
      <c r="D317508" s="571"/>
    </row>
    <row r="317509" spans="4:4">
      <c r="D317509" s="571"/>
    </row>
    <row r="317510" spans="4:4">
      <c r="D317510" s="571"/>
    </row>
    <row r="317511" spans="4:4">
      <c r="D317511" s="571"/>
    </row>
    <row r="317512" spans="4:4">
      <c r="D317512" s="571"/>
    </row>
    <row r="317513" spans="4:4">
      <c r="D317513" s="571"/>
    </row>
    <row r="317514" spans="4:4">
      <c r="D317514" s="571"/>
    </row>
    <row r="317515" spans="4:4">
      <c r="D317515" s="571"/>
    </row>
    <row r="317516" spans="4:4">
      <c r="D317516" s="571"/>
    </row>
    <row r="317517" spans="4:4">
      <c r="D317517" s="571"/>
    </row>
    <row r="317518" spans="4:4">
      <c r="D317518" s="571"/>
    </row>
    <row r="317519" spans="4:4">
      <c r="D317519" s="571"/>
    </row>
    <row r="317520" spans="4:4">
      <c r="D317520" s="571"/>
    </row>
    <row r="317521" spans="4:4">
      <c r="D317521" s="571"/>
    </row>
    <row r="317522" spans="4:4">
      <c r="D317522" s="571"/>
    </row>
    <row r="317523" spans="4:4">
      <c r="D317523" s="571"/>
    </row>
    <row r="317524" spans="4:4">
      <c r="D317524" s="571"/>
    </row>
    <row r="317525" spans="4:4">
      <c r="D317525" s="571"/>
    </row>
    <row r="317526" spans="4:4">
      <c r="D317526" s="571"/>
    </row>
    <row r="317527" spans="4:4">
      <c r="D317527" s="571"/>
    </row>
    <row r="317528" spans="4:4">
      <c r="D317528" s="571"/>
    </row>
    <row r="317529" spans="4:4">
      <c r="D317529" s="571"/>
    </row>
    <row r="317530" spans="4:4">
      <c r="D317530" s="571"/>
    </row>
    <row r="317531" spans="4:4">
      <c r="D317531" s="571"/>
    </row>
    <row r="317532" spans="4:4">
      <c r="D317532" s="571"/>
    </row>
    <row r="317533" spans="4:4">
      <c r="D317533" s="571"/>
    </row>
    <row r="317534" spans="4:4">
      <c r="D317534" s="571"/>
    </row>
    <row r="317535" spans="4:4">
      <c r="D317535" s="571"/>
    </row>
    <row r="317536" spans="4:4">
      <c r="D317536" s="571"/>
    </row>
    <row r="317537" spans="4:4">
      <c r="D317537" s="571"/>
    </row>
    <row r="317538" spans="4:4">
      <c r="D317538" s="571"/>
    </row>
    <row r="317539" spans="4:4">
      <c r="D317539" s="571"/>
    </row>
    <row r="317540" spans="4:4">
      <c r="D317540" s="571"/>
    </row>
    <row r="317541" spans="4:4">
      <c r="D317541" s="571"/>
    </row>
    <row r="317542" spans="4:4">
      <c r="D317542" s="571"/>
    </row>
    <row r="317543" spans="4:4">
      <c r="D317543" s="571"/>
    </row>
    <row r="317544" spans="4:4">
      <c r="D317544" s="571"/>
    </row>
    <row r="317545" spans="4:4">
      <c r="D317545" s="571"/>
    </row>
    <row r="317546" spans="4:4">
      <c r="D317546" s="571"/>
    </row>
    <row r="317547" spans="4:4">
      <c r="D317547" s="571"/>
    </row>
    <row r="317548" spans="4:4">
      <c r="D317548" s="571"/>
    </row>
    <row r="317549" spans="4:4">
      <c r="D317549" s="571"/>
    </row>
    <row r="317550" spans="4:4">
      <c r="D317550" s="571"/>
    </row>
    <row r="317551" spans="4:4">
      <c r="D317551" s="571"/>
    </row>
    <row r="317552" spans="4:4">
      <c r="D317552" s="571"/>
    </row>
    <row r="317553" spans="4:4">
      <c r="D317553" s="571"/>
    </row>
    <row r="317554" spans="4:4">
      <c r="D317554" s="571"/>
    </row>
    <row r="317555" spans="4:4">
      <c r="D317555" s="571"/>
    </row>
    <row r="317556" spans="4:4">
      <c r="D317556" s="571"/>
    </row>
    <row r="317557" spans="4:4">
      <c r="D317557" s="571"/>
    </row>
    <row r="317558" spans="4:4">
      <c r="D317558" s="571"/>
    </row>
    <row r="317559" spans="4:4">
      <c r="D317559" s="571"/>
    </row>
    <row r="317560" spans="4:4">
      <c r="D317560" s="571"/>
    </row>
    <row r="317561" spans="4:4">
      <c r="D317561" s="571"/>
    </row>
    <row r="317562" spans="4:4">
      <c r="D317562" s="571"/>
    </row>
    <row r="317563" spans="4:4">
      <c r="D317563" s="571"/>
    </row>
    <row r="317564" spans="4:4">
      <c r="D317564" s="571"/>
    </row>
    <row r="317565" spans="4:4">
      <c r="D317565" s="571"/>
    </row>
    <row r="317566" spans="4:4">
      <c r="D317566" s="571"/>
    </row>
    <row r="317567" spans="4:4">
      <c r="D317567" s="571"/>
    </row>
    <row r="317568" spans="4:4">
      <c r="D317568" s="571"/>
    </row>
    <row r="317569" spans="4:4">
      <c r="D317569" s="571"/>
    </row>
    <row r="317570" spans="4:4">
      <c r="D317570" s="571"/>
    </row>
    <row r="317571" spans="4:4">
      <c r="D317571" s="571"/>
    </row>
    <row r="317572" spans="4:4">
      <c r="D317572" s="571"/>
    </row>
    <row r="317573" spans="4:4">
      <c r="D317573" s="571"/>
    </row>
    <row r="317574" spans="4:4">
      <c r="D317574" s="571"/>
    </row>
    <row r="317575" spans="4:4">
      <c r="D317575" s="571"/>
    </row>
    <row r="317576" spans="4:4">
      <c r="D317576" s="571"/>
    </row>
    <row r="317577" spans="4:4">
      <c r="D317577" s="571"/>
    </row>
    <row r="317578" spans="4:4">
      <c r="D317578" s="571"/>
    </row>
    <row r="317579" spans="4:4">
      <c r="D317579" s="571"/>
    </row>
    <row r="317580" spans="4:4">
      <c r="D317580" s="571"/>
    </row>
    <row r="317581" spans="4:4">
      <c r="D317581" s="571"/>
    </row>
    <row r="317582" spans="4:4">
      <c r="D317582" s="571"/>
    </row>
    <row r="317583" spans="4:4">
      <c r="D317583" s="571"/>
    </row>
    <row r="317584" spans="4:4">
      <c r="D317584" s="571"/>
    </row>
    <row r="317585" spans="4:4">
      <c r="D317585" s="571"/>
    </row>
    <row r="317586" spans="4:4">
      <c r="D317586" s="571"/>
    </row>
    <row r="317587" spans="4:4">
      <c r="D317587" s="571"/>
    </row>
    <row r="317588" spans="4:4">
      <c r="D317588" s="571"/>
    </row>
    <row r="317589" spans="4:4">
      <c r="D317589" s="571"/>
    </row>
    <row r="317590" spans="4:4">
      <c r="D317590" s="571"/>
    </row>
    <row r="317591" spans="4:4">
      <c r="D317591" s="571"/>
    </row>
    <row r="317592" spans="4:4">
      <c r="D317592" s="571"/>
    </row>
    <row r="317593" spans="4:4">
      <c r="D317593" s="571"/>
    </row>
    <row r="317594" spans="4:4">
      <c r="D317594" s="571"/>
    </row>
    <row r="317595" spans="4:4">
      <c r="D317595" s="571"/>
    </row>
    <row r="317596" spans="4:4">
      <c r="D317596" s="571"/>
    </row>
    <row r="317597" spans="4:4">
      <c r="D317597" s="571"/>
    </row>
    <row r="317598" spans="4:4">
      <c r="D317598" s="571"/>
    </row>
    <row r="317599" spans="4:4">
      <c r="D317599" s="571"/>
    </row>
    <row r="317600" spans="4:4">
      <c r="D317600" s="571"/>
    </row>
    <row r="317601" spans="4:4">
      <c r="D317601" s="571"/>
    </row>
    <row r="317602" spans="4:4">
      <c r="D317602" s="571"/>
    </row>
    <row r="317603" spans="4:4">
      <c r="D317603" s="571"/>
    </row>
    <row r="317604" spans="4:4">
      <c r="D317604" s="571"/>
    </row>
    <row r="317605" spans="4:4">
      <c r="D317605" s="571"/>
    </row>
    <row r="317606" spans="4:4">
      <c r="D317606" s="571"/>
    </row>
    <row r="317607" spans="4:4">
      <c r="D317607" s="571"/>
    </row>
    <row r="317608" spans="4:4">
      <c r="D317608" s="571"/>
    </row>
    <row r="317609" spans="4:4">
      <c r="D317609" s="571"/>
    </row>
    <row r="317610" spans="4:4">
      <c r="D317610" s="571"/>
    </row>
    <row r="317611" spans="4:4">
      <c r="D317611" s="571"/>
    </row>
    <row r="317612" spans="4:4">
      <c r="D317612" s="571"/>
    </row>
    <row r="317613" spans="4:4">
      <c r="D317613" s="571"/>
    </row>
    <row r="317614" spans="4:4">
      <c r="D317614" s="571"/>
    </row>
    <row r="317615" spans="4:4">
      <c r="D317615" s="571"/>
    </row>
    <row r="317616" spans="4:4">
      <c r="D317616" s="571"/>
    </row>
    <row r="317617" spans="4:4">
      <c r="D317617" s="571"/>
    </row>
    <row r="317618" spans="4:4">
      <c r="D317618" s="571"/>
    </row>
    <row r="317619" spans="4:4">
      <c r="D317619" s="571"/>
    </row>
    <row r="317620" spans="4:4">
      <c r="D317620" s="571"/>
    </row>
    <row r="317621" spans="4:4">
      <c r="D317621" s="571"/>
    </row>
    <row r="317622" spans="4:4">
      <c r="D317622" s="571"/>
    </row>
    <row r="317623" spans="4:4">
      <c r="D317623" s="571"/>
    </row>
    <row r="317624" spans="4:4">
      <c r="D317624" s="571"/>
    </row>
    <row r="317625" spans="4:4">
      <c r="D317625" s="571"/>
    </row>
    <row r="317626" spans="4:4">
      <c r="D317626" s="571"/>
    </row>
    <row r="317627" spans="4:4">
      <c r="D317627" s="571"/>
    </row>
    <row r="317628" spans="4:4">
      <c r="D317628" s="571"/>
    </row>
    <row r="317629" spans="4:4">
      <c r="D317629" s="571"/>
    </row>
    <row r="317630" spans="4:4">
      <c r="D317630" s="571"/>
    </row>
    <row r="317631" spans="4:4">
      <c r="D317631" s="571"/>
    </row>
    <row r="317632" spans="4:4">
      <c r="D317632" s="571"/>
    </row>
    <row r="317633" spans="4:4">
      <c r="D317633" s="571"/>
    </row>
    <row r="317634" spans="4:4">
      <c r="D317634" s="571"/>
    </row>
    <row r="317635" spans="4:4">
      <c r="D317635" s="571"/>
    </row>
    <row r="317636" spans="4:4">
      <c r="D317636" s="571"/>
    </row>
    <row r="317637" spans="4:4">
      <c r="D317637" s="571"/>
    </row>
    <row r="317638" spans="4:4">
      <c r="D317638" s="571"/>
    </row>
    <row r="317639" spans="4:4">
      <c r="D317639" s="571"/>
    </row>
    <row r="317640" spans="4:4">
      <c r="D317640" s="571"/>
    </row>
    <row r="317641" spans="4:4">
      <c r="D317641" s="571"/>
    </row>
    <row r="317642" spans="4:4">
      <c r="D317642" s="571"/>
    </row>
    <row r="317643" spans="4:4">
      <c r="D317643" s="571"/>
    </row>
    <row r="317644" spans="4:4">
      <c r="D317644" s="571"/>
    </row>
    <row r="317645" spans="4:4">
      <c r="D317645" s="571"/>
    </row>
    <row r="317646" spans="4:4">
      <c r="D317646" s="571"/>
    </row>
    <row r="317647" spans="4:4">
      <c r="D317647" s="571"/>
    </row>
    <row r="317648" spans="4:4">
      <c r="D317648" s="571"/>
    </row>
    <row r="317649" spans="4:4">
      <c r="D317649" s="571"/>
    </row>
    <row r="317650" spans="4:4">
      <c r="D317650" s="571"/>
    </row>
    <row r="317651" spans="4:4">
      <c r="D317651" s="571"/>
    </row>
    <row r="317652" spans="4:4">
      <c r="D317652" s="571"/>
    </row>
    <row r="317653" spans="4:4">
      <c r="D317653" s="571"/>
    </row>
    <row r="317654" spans="4:4">
      <c r="D317654" s="571"/>
    </row>
    <row r="317655" spans="4:4">
      <c r="D317655" s="571"/>
    </row>
    <row r="317656" spans="4:4">
      <c r="D317656" s="571"/>
    </row>
    <row r="317657" spans="4:4">
      <c r="D317657" s="571"/>
    </row>
    <row r="317658" spans="4:4">
      <c r="D317658" s="571"/>
    </row>
    <row r="317659" spans="4:4">
      <c r="D317659" s="571"/>
    </row>
    <row r="317660" spans="4:4">
      <c r="D317660" s="571"/>
    </row>
    <row r="317661" spans="4:4">
      <c r="D317661" s="571"/>
    </row>
    <row r="317662" spans="4:4">
      <c r="D317662" s="571"/>
    </row>
    <row r="317663" spans="4:4">
      <c r="D317663" s="571"/>
    </row>
    <row r="317664" spans="4:4">
      <c r="D317664" s="571"/>
    </row>
    <row r="317665" spans="4:4">
      <c r="D317665" s="571"/>
    </row>
    <row r="317666" spans="4:4">
      <c r="D317666" s="571"/>
    </row>
    <row r="317667" spans="4:4">
      <c r="D317667" s="571"/>
    </row>
    <row r="317668" spans="4:4">
      <c r="D317668" s="571"/>
    </row>
    <row r="317669" spans="4:4">
      <c r="D317669" s="571"/>
    </row>
    <row r="317670" spans="4:4">
      <c r="D317670" s="571"/>
    </row>
    <row r="317671" spans="4:4">
      <c r="D317671" s="571"/>
    </row>
    <row r="317672" spans="4:4">
      <c r="D317672" s="571"/>
    </row>
    <row r="317673" spans="4:4">
      <c r="D317673" s="571"/>
    </row>
    <row r="317674" spans="4:4">
      <c r="D317674" s="571"/>
    </row>
    <row r="317675" spans="4:4">
      <c r="D317675" s="571"/>
    </row>
    <row r="317676" spans="4:4">
      <c r="D317676" s="571"/>
    </row>
    <row r="317677" spans="4:4">
      <c r="D317677" s="571"/>
    </row>
    <row r="317678" spans="4:4">
      <c r="D317678" s="571"/>
    </row>
    <row r="317679" spans="4:4">
      <c r="D317679" s="571"/>
    </row>
    <row r="317680" spans="4:4">
      <c r="D317680" s="571"/>
    </row>
    <row r="317681" spans="4:4">
      <c r="D317681" s="571"/>
    </row>
    <row r="317682" spans="4:4">
      <c r="D317682" s="571"/>
    </row>
    <row r="317683" spans="4:4">
      <c r="D317683" s="571"/>
    </row>
    <row r="317684" spans="4:4">
      <c r="D317684" s="571"/>
    </row>
    <row r="317685" spans="4:4">
      <c r="D317685" s="571"/>
    </row>
    <row r="317686" spans="4:4">
      <c r="D317686" s="571"/>
    </row>
    <row r="317687" spans="4:4">
      <c r="D317687" s="571"/>
    </row>
    <row r="317688" spans="4:4">
      <c r="D317688" s="571"/>
    </row>
    <row r="317689" spans="4:4">
      <c r="D317689" s="571"/>
    </row>
    <row r="317690" spans="4:4">
      <c r="D317690" s="571"/>
    </row>
    <row r="317691" spans="4:4">
      <c r="D317691" s="571"/>
    </row>
    <row r="317692" spans="4:4">
      <c r="D317692" s="571"/>
    </row>
    <row r="317693" spans="4:4">
      <c r="D317693" s="571"/>
    </row>
    <row r="317694" spans="4:4">
      <c r="D317694" s="571"/>
    </row>
    <row r="317695" spans="4:4">
      <c r="D317695" s="571"/>
    </row>
    <row r="317696" spans="4:4">
      <c r="D317696" s="571"/>
    </row>
    <row r="317697" spans="4:4">
      <c r="D317697" s="571"/>
    </row>
    <row r="317698" spans="4:4">
      <c r="D317698" s="571"/>
    </row>
    <row r="317699" spans="4:4">
      <c r="D317699" s="571"/>
    </row>
    <row r="317700" spans="4:4">
      <c r="D317700" s="571"/>
    </row>
    <row r="317701" spans="4:4">
      <c r="D317701" s="571"/>
    </row>
    <row r="317702" spans="4:4">
      <c r="D317702" s="571"/>
    </row>
    <row r="317703" spans="4:4">
      <c r="D317703" s="571"/>
    </row>
    <row r="317704" spans="4:4">
      <c r="D317704" s="571"/>
    </row>
    <row r="317705" spans="4:4">
      <c r="D317705" s="571"/>
    </row>
    <row r="317706" spans="4:4">
      <c r="D317706" s="571"/>
    </row>
    <row r="317707" spans="4:4">
      <c r="D317707" s="571"/>
    </row>
    <row r="317708" spans="4:4">
      <c r="D317708" s="571"/>
    </row>
    <row r="317709" spans="4:4">
      <c r="D317709" s="571"/>
    </row>
    <row r="317710" spans="4:4">
      <c r="D317710" s="571"/>
    </row>
    <row r="317711" spans="4:4">
      <c r="D317711" s="571"/>
    </row>
    <row r="317712" spans="4:4">
      <c r="D317712" s="571"/>
    </row>
    <row r="317713" spans="4:4">
      <c r="D317713" s="571"/>
    </row>
    <row r="317714" spans="4:4">
      <c r="D317714" s="571"/>
    </row>
    <row r="317715" spans="4:4">
      <c r="D317715" s="571"/>
    </row>
    <row r="317716" spans="4:4">
      <c r="D317716" s="571"/>
    </row>
    <row r="317717" spans="4:4">
      <c r="D317717" s="571"/>
    </row>
    <row r="317718" spans="4:4">
      <c r="D317718" s="571"/>
    </row>
    <row r="317719" spans="4:4">
      <c r="D317719" s="571"/>
    </row>
    <row r="317720" spans="4:4">
      <c r="D317720" s="571"/>
    </row>
    <row r="317721" spans="4:4">
      <c r="D317721" s="571"/>
    </row>
    <row r="317722" spans="4:4">
      <c r="D317722" s="571"/>
    </row>
    <row r="317723" spans="4:4">
      <c r="D317723" s="571"/>
    </row>
    <row r="317724" spans="4:4">
      <c r="D317724" s="571"/>
    </row>
    <row r="317725" spans="4:4">
      <c r="D317725" s="571"/>
    </row>
    <row r="317726" spans="4:4">
      <c r="D317726" s="571"/>
    </row>
    <row r="317727" spans="4:4">
      <c r="D317727" s="571"/>
    </row>
    <row r="317728" spans="4:4">
      <c r="D317728" s="571"/>
    </row>
    <row r="317729" spans="4:4">
      <c r="D317729" s="571"/>
    </row>
    <row r="317730" spans="4:4">
      <c r="D317730" s="571"/>
    </row>
    <row r="317731" spans="4:4">
      <c r="D317731" s="571"/>
    </row>
    <row r="317732" spans="4:4">
      <c r="D317732" s="571"/>
    </row>
    <row r="317733" spans="4:4">
      <c r="D317733" s="571"/>
    </row>
    <row r="317734" spans="4:4">
      <c r="D317734" s="571"/>
    </row>
    <row r="317735" spans="4:4">
      <c r="D317735" s="571"/>
    </row>
    <row r="317736" spans="4:4">
      <c r="D317736" s="571"/>
    </row>
    <row r="317737" spans="4:4">
      <c r="D317737" s="571"/>
    </row>
    <row r="317738" spans="4:4">
      <c r="D317738" s="571"/>
    </row>
    <row r="317739" spans="4:4">
      <c r="D317739" s="571"/>
    </row>
    <row r="317740" spans="4:4">
      <c r="D317740" s="571"/>
    </row>
    <row r="317741" spans="4:4">
      <c r="D317741" s="571"/>
    </row>
    <row r="317742" spans="4:4">
      <c r="D317742" s="571"/>
    </row>
    <row r="317743" spans="4:4">
      <c r="D317743" s="571"/>
    </row>
    <row r="317744" spans="4:4">
      <c r="D317744" s="571"/>
    </row>
    <row r="317745" spans="4:4">
      <c r="D317745" s="571"/>
    </row>
    <row r="317746" spans="4:4">
      <c r="D317746" s="571"/>
    </row>
    <row r="317747" spans="4:4">
      <c r="D317747" s="571"/>
    </row>
    <row r="317748" spans="4:4">
      <c r="D317748" s="571"/>
    </row>
    <row r="317749" spans="4:4">
      <c r="D317749" s="571"/>
    </row>
    <row r="317750" spans="4:4">
      <c r="D317750" s="571"/>
    </row>
    <row r="317751" spans="4:4">
      <c r="D317751" s="571"/>
    </row>
    <row r="317752" spans="4:4">
      <c r="D317752" s="571"/>
    </row>
    <row r="317753" spans="4:4">
      <c r="D317753" s="571"/>
    </row>
    <row r="317754" spans="4:4">
      <c r="D317754" s="571"/>
    </row>
    <row r="317755" spans="4:4">
      <c r="D317755" s="571"/>
    </row>
    <row r="317756" spans="4:4">
      <c r="D317756" s="571"/>
    </row>
    <row r="317757" spans="4:4">
      <c r="D317757" s="571"/>
    </row>
    <row r="317758" spans="4:4">
      <c r="D317758" s="571"/>
    </row>
    <row r="317759" spans="4:4">
      <c r="D317759" s="571"/>
    </row>
    <row r="317760" spans="4:4">
      <c r="D317760" s="571"/>
    </row>
    <row r="317761" spans="4:4">
      <c r="D317761" s="571"/>
    </row>
    <row r="317762" spans="4:4">
      <c r="D317762" s="571"/>
    </row>
    <row r="317763" spans="4:4">
      <c r="D317763" s="571"/>
    </row>
    <row r="317764" spans="4:4">
      <c r="D317764" s="571"/>
    </row>
    <row r="317765" spans="4:4">
      <c r="D317765" s="571"/>
    </row>
    <row r="317766" spans="4:4">
      <c r="D317766" s="571"/>
    </row>
    <row r="317767" spans="4:4">
      <c r="D317767" s="571"/>
    </row>
    <row r="317768" spans="4:4">
      <c r="D317768" s="571"/>
    </row>
    <row r="317769" spans="4:4">
      <c r="D317769" s="571"/>
    </row>
    <row r="317770" spans="4:4">
      <c r="D317770" s="571"/>
    </row>
    <row r="317771" spans="4:4">
      <c r="D317771" s="571"/>
    </row>
    <row r="317772" spans="4:4">
      <c r="D317772" s="571"/>
    </row>
    <row r="317773" spans="4:4">
      <c r="D317773" s="571"/>
    </row>
    <row r="317774" spans="4:4">
      <c r="D317774" s="571"/>
    </row>
    <row r="317775" spans="4:4">
      <c r="D317775" s="571"/>
    </row>
    <row r="317776" spans="4:4">
      <c r="D317776" s="571"/>
    </row>
    <row r="317777" spans="4:4">
      <c r="D317777" s="571"/>
    </row>
    <row r="317778" spans="4:4">
      <c r="D317778" s="571"/>
    </row>
    <row r="317779" spans="4:4">
      <c r="D317779" s="571"/>
    </row>
    <row r="317780" spans="4:4">
      <c r="D317780" s="571"/>
    </row>
    <row r="317781" spans="4:4">
      <c r="D317781" s="571"/>
    </row>
    <row r="317782" spans="4:4">
      <c r="D317782" s="571"/>
    </row>
    <row r="317783" spans="4:4">
      <c r="D317783" s="571"/>
    </row>
    <row r="317784" spans="4:4">
      <c r="D317784" s="571"/>
    </row>
    <row r="317785" spans="4:4">
      <c r="D317785" s="571"/>
    </row>
    <row r="317786" spans="4:4">
      <c r="D317786" s="571"/>
    </row>
    <row r="317787" spans="4:4">
      <c r="D317787" s="571"/>
    </row>
    <row r="317788" spans="4:4">
      <c r="D317788" s="571"/>
    </row>
    <row r="317789" spans="4:4">
      <c r="D317789" s="571"/>
    </row>
    <row r="317790" spans="4:4">
      <c r="D317790" s="571"/>
    </row>
    <row r="317791" spans="4:4">
      <c r="D317791" s="571"/>
    </row>
    <row r="317792" spans="4:4">
      <c r="D317792" s="571"/>
    </row>
    <row r="317793" spans="4:4">
      <c r="D317793" s="571"/>
    </row>
    <row r="317794" spans="4:4">
      <c r="D317794" s="571"/>
    </row>
    <row r="317795" spans="4:4">
      <c r="D317795" s="571"/>
    </row>
    <row r="317796" spans="4:4">
      <c r="D317796" s="571"/>
    </row>
    <row r="317797" spans="4:4">
      <c r="D317797" s="571"/>
    </row>
    <row r="317798" spans="4:4">
      <c r="D317798" s="571"/>
    </row>
    <row r="317799" spans="4:4">
      <c r="D317799" s="571"/>
    </row>
    <row r="317800" spans="4:4">
      <c r="D317800" s="571"/>
    </row>
    <row r="317801" spans="4:4">
      <c r="D317801" s="571"/>
    </row>
    <row r="317802" spans="4:4">
      <c r="D317802" s="571"/>
    </row>
    <row r="317803" spans="4:4">
      <c r="D317803" s="571"/>
    </row>
    <row r="317804" spans="4:4">
      <c r="D317804" s="571"/>
    </row>
    <row r="317805" spans="4:4">
      <c r="D317805" s="571"/>
    </row>
    <row r="317806" spans="4:4">
      <c r="D317806" s="571"/>
    </row>
    <row r="317807" spans="4:4">
      <c r="D317807" s="571"/>
    </row>
    <row r="317808" spans="4:4">
      <c r="D317808" s="571"/>
    </row>
    <row r="317809" spans="4:4">
      <c r="D317809" s="571"/>
    </row>
    <row r="317810" spans="4:4">
      <c r="D317810" s="571"/>
    </row>
    <row r="317811" spans="4:4">
      <c r="D317811" s="571"/>
    </row>
    <row r="317812" spans="4:4">
      <c r="D317812" s="571"/>
    </row>
    <row r="317813" spans="4:4">
      <c r="D317813" s="571"/>
    </row>
    <row r="317814" spans="4:4">
      <c r="D317814" s="571"/>
    </row>
    <row r="317815" spans="4:4">
      <c r="D317815" s="571"/>
    </row>
    <row r="317816" spans="4:4">
      <c r="D317816" s="571"/>
    </row>
    <row r="317817" spans="4:4">
      <c r="D317817" s="571"/>
    </row>
    <row r="317818" spans="4:4">
      <c r="D317818" s="571"/>
    </row>
    <row r="317819" spans="4:4">
      <c r="D317819" s="571"/>
    </row>
    <row r="317820" spans="4:4">
      <c r="D317820" s="571"/>
    </row>
    <row r="317821" spans="4:4">
      <c r="D317821" s="571"/>
    </row>
    <row r="317822" spans="4:4">
      <c r="D317822" s="571"/>
    </row>
    <row r="317823" spans="4:4">
      <c r="D317823" s="571"/>
    </row>
    <row r="317824" spans="4:4">
      <c r="D317824" s="571"/>
    </row>
    <row r="317825" spans="4:4">
      <c r="D317825" s="571"/>
    </row>
    <row r="317826" spans="4:4">
      <c r="D317826" s="571"/>
    </row>
    <row r="317827" spans="4:4">
      <c r="D317827" s="571"/>
    </row>
    <row r="317828" spans="4:4">
      <c r="D317828" s="571"/>
    </row>
    <row r="317829" spans="4:4">
      <c r="D317829" s="571"/>
    </row>
    <row r="317830" spans="4:4">
      <c r="D317830" s="571"/>
    </row>
    <row r="317831" spans="4:4">
      <c r="D317831" s="571"/>
    </row>
    <row r="317832" spans="4:4">
      <c r="D317832" s="571"/>
    </row>
    <row r="317833" spans="4:4">
      <c r="D317833" s="571"/>
    </row>
    <row r="317834" spans="4:4">
      <c r="D317834" s="571"/>
    </row>
    <row r="317835" spans="4:4">
      <c r="D317835" s="571"/>
    </row>
    <row r="317836" spans="4:4">
      <c r="D317836" s="571"/>
    </row>
    <row r="317837" spans="4:4">
      <c r="D317837" s="571"/>
    </row>
    <row r="317838" spans="4:4">
      <c r="D317838" s="571"/>
    </row>
    <row r="317839" spans="4:4">
      <c r="D317839" s="571"/>
    </row>
    <row r="317840" spans="4:4">
      <c r="D317840" s="571"/>
    </row>
    <row r="317841" spans="4:4">
      <c r="D317841" s="571"/>
    </row>
    <row r="317842" spans="4:4">
      <c r="D317842" s="571"/>
    </row>
    <row r="317843" spans="4:4">
      <c r="D317843" s="571"/>
    </row>
    <row r="317844" spans="4:4">
      <c r="D317844" s="571"/>
    </row>
    <row r="317845" spans="4:4">
      <c r="D317845" s="571"/>
    </row>
    <row r="317846" spans="4:4">
      <c r="D317846" s="571"/>
    </row>
    <row r="317847" spans="4:4">
      <c r="D317847" s="571"/>
    </row>
    <row r="317848" spans="4:4">
      <c r="D317848" s="571"/>
    </row>
    <row r="317849" spans="4:4">
      <c r="D317849" s="571"/>
    </row>
    <row r="317850" spans="4:4">
      <c r="D317850" s="571"/>
    </row>
    <row r="317851" spans="4:4">
      <c r="D317851" s="571"/>
    </row>
    <row r="317852" spans="4:4">
      <c r="D317852" s="571"/>
    </row>
    <row r="317853" spans="4:4">
      <c r="D317853" s="571"/>
    </row>
    <row r="317854" spans="4:4">
      <c r="D317854" s="571"/>
    </row>
    <row r="317855" spans="4:4">
      <c r="D317855" s="571"/>
    </row>
    <row r="317856" spans="4:4">
      <c r="D317856" s="571"/>
    </row>
    <row r="317857" spans="4:4">
      <c r="D317857" s="571"/>
    </row>
    <row r="317858" spans="4:4">
      <c r="D317858" s="571"/>
    </row>
    <row r="317859" spans="4:4">
      <c r="D317859" s="571"/>
    </row>
    <row r="317860" spans="4:4">
      <c r="D317860" s="571"/>
    </row>
    <row r="317861" spans="4:4">
      <c r="D317861" s="571"/>
    </row>
    <row r="317862" spans="4:4">
      <c r="D317862" s="571"/>
    </row>
    <row r="317863" spans="4:4">
      <c r="D317863" s="571"/>
    </row>
    <row r="317864" spans="4:4">
      <c r="D317864" s="571"/>
    </row>
    <row r="317865" spans="4:4">
      <c r="D317865" s="571"/>
    </row>
    <row r="317866" spans="4:4">
      <c r="D317866" s="571"/>
    </row>
    <row r="317867" spans="4:4">
      <c r="D317867" s="571"/>
    </row>
    <row r="317868" spans="4:4">
      <c r="D317868" s="571"/>
    </row>
    <row r="317869" spans="4:4">
      <c r="D317869" s="571"/>
    </row>
    <row r="317870" spans="4:4">
      <c r="D317870" s="571"/>
    </row>
    <row r="317871" spans="4:4">
      <c r="D317871" s="571"/>
    </row>
    <row r="317872" spans="4:4">
      <c r="D317872" s="571"/>
    </row>
    <row r="317873" spans="4:4">
      <c r="D317873" s="571"/>
    </row>
    <row r="317874" spans="4:4">
      <c r="D317874" s="571"/>
    </row>
    <row r="317875" spans="4:4">
      <c r="D317875" s="571"/>
    </row>
    <row r="317876" spans="4:4">
      <c r="D317876" s="571"/>
    </row>
    <row r="317877" spans="4:4">
      <c r="D317877" s="571"/>
    </row>
    <row r="317878" spans="4:4">
      <c r="D317878" s="571"/>
    </row>
    <row r="317879" spans="4:4">
      <c r="D317879" s="571"/>
    </row>
    <row r="317880" spans="4:4">
      <c r="D317880" s="571"/>
    </row>
    <row r="317881" spans="4:4">
      <c r="D317881" s="571"/>
    </row>
    <row r="317882" spans="4:4">
      <c r="D317882" s="571"/>
    </row>
    <row r="317883" spans="4:4">
      <c r="D317883" s="571"/>
    </row>
    <row r="317884" spans="4:4">
      <c r="D317884" s="571"/>
    </row>
    <row r="317885" spans="4:4">
      <c r="D317885" s="571"/>
    </row>
    <row r="317886" spans="4:4">
      <c r="D317886" s="571"/>
    </row>
    <row r="317887" spans="4:4">
      <c r="D317887" s="571"/>
    </row>
    <row r="317888" spans="4:4">
      <c r="D317888" s="571"/>
    </row>
    <row r="317889" spans="4:4">
      <c r="D317889" s="571"/>
    </row>
    <row r="317890" spans="4:4">
      <c r="D317890" s="571"/>
    </row>
    <row r="317891" spans="4:4">
      <c r="D317891" s="571"/>
    </row>
    <row r="317892" spans="4:4">
      <c r="D317892" s="571"/>
    </row>
    <row r="317893" spans="4:4">
      <c r="D317893" s="571"/>
    </row>
    <row r="317894" spans="4:4">
      <c r="D317894" s="571"/>
    </row>
    <row r="317895" spans="4:4">
      <c r="D317895" s="571"/>
    </row>
    <row r="317896" spans="4:4">
      <c r="D317896" s="571"/>
    </row>
    <row r="317897" spans="4:4">
      <c r="D317897" s="571"/>
    </row>
    <row r="317898" spans="4:4">
      <c r="D317898" s="571"/>
    </row>
    <row r="317899" spans="4:4">
      <c r="D317899" s="571"/>
    </row>
    <row r="317900" spans="4:4">
      <c r="D317900" s="571"/>
    </row>
    <row r="317901" spans="4:4">
      <c r="D317901" s="571"/>
    </row>
    <row r="317902" spans="4:4">
      <c r="D317902" s="571"/>
    </row>
    <row r="317903" spans="4:4">
      <c r="D317903" s="571"/>
    </row>
    <row r="317904" spans="4:4">
      <c r="D317904" s="571"/>
    </row>
    <row r="317905" spans="4:4">
      <c r="D317905" s="571"/>
    </row>
    <row r="317906" spans="4:4">
      <c r="D317906" s="571"/>
    </row>
    <row r="317907" spans="4:4">
      <c r="D317907" s="571"/>
    </row>
    <row r="317908" spans="4:4">
      <c r="D317908" s="571"/>
    </row>
    <row r="317909" spans="4:4">
      <c r="D317909" s="571"/>
    </row>
    <row r="317910" spans="4:4">
      <c r="D317910" s="571"/>
    </row>
    <row r="317911" spans="4:4">
      <c r="D317911" s="571"/>
    </row>
    <row r="317912" spans="4:4">
      <c r="D317912" s="571"/>
    </row>
    <row r="317913" spans="4:4">
      <c r="D317913" s="571"/>
    </row>
    <row r="317914" spans="4:4">
      <c r="D317914" s="571"/>
    </row>
    <row r="317915" spans="4:4">
      <c r="D317915" s="571"/>
    </row>
    <row r="317916" spans="4:4">
      <c r="D317916" s="571"/>
    </row>
    <row r="317917" spans="4:4">
      <c r="D317917" s="571"/>
    </row>
    <row r="317918" spans="4:4">
      <c r="D317918" s="571"/>
    </row>
    <row r="317919" spans="4:4">
      <c r="D317919" s="571"/>
    </row>
    <row r="317920" spans="4:4">
      <c r="D317920" s="571"/>
    </row>
    <row r="317921" spans="4:4">
      <c r="D317921" s="571"/>
    </row>
    <row r="317922" spans="4:4">
      <c r="D317922" s="571"/>
    </row>
    <row r="317923" spans="4:4">
      <c r="D317923" s="571"/>
    </row>
    <row r="317924" spans="4:4">
      <c r="D317924" s="571"/>
    </row>
    <row r="317925" spans="4:4">
      <c r="D317925" s="571"/>
    </row>
    <row r="317926" spans="4:4">
      <c r="D317926" s="571"/>
    </row>
    <row r="317927" spans="4:4">
      <c r="D317927" s="571"/>
    </row>
    <row r="317928" spans="4:4">
      <c r="D317928" s="571"/>
    </row>
    <row r="317929" spans="4:4">
      <c r="D317929" s="571"/>
    </row>
    <row r="317930" spans="4:4">
      <c r="D317930" s="571"/>
    </row>
    <row r="317931" spans="4:4">
      <c r="D317931" s="571"/>
    </row>
    <row r="317932" spans="4:4">
      <c r="D317932" s="571"/>
    </row>
    <row r="317933" spans="4:4">
      <c r="D317933" s="571"/>
    </row>
    <row r="317934" spans="4:4">
      <c r="D317934" s="571"/>
    </row>
    <row r="317935" spans="4:4">
      <c r="D317935" s="571"/>
    </row>
    <row r="317936" spans="4:4">
      <c r="D317936" s="571"/>
    </row>
    <row r="317937" spans="4:4">
      <c r="D317937" s="571"/>
    </row>
    <row r="317938" spans="4:4">
      <c r="D317938" s="571"/>
    </row>
    <row r="317939" spans="4:4">
      <c r="D317939" s="571"/>
    </row>
    <row r="317940" spans="4:4">
      <c r="D317940" s="571"/>
    </row>
    <row r="317941" spans="4:4">
      <c r="D317941" s="571"/>
    </row>
    <row r="317942" spans="4:4">
      <c r="D317942" s="571"/>
    </row>
    <row r="317943" spans="4:4">
      <c r="D317943" s="571"/>
    </row>
    <row r="317944" spans="4:4">
      <c r="D317944" s="571"/>
    </row>
    <row r="317945" spans="4:4">
      <c r="D317945" s="571"/>
    </row>
    <row r="317946" spans="4:4">
      <c r="D317946" s="571"/>
    </row>
    <row r="317947" spans="4:4">
      <c r="D317947" s="571"/>
    </row>
    <row r="317948" spans="4:4">
      <c r="D317948" s="571"/>
    </row>
    <row r="317949" spans="4:4">
      <c r="D317949" s="571"/>
    </row>
    <row r="317950" spans="4:4">
      <c r="D317950" s="571"/>
    </row>
    <row r="317951" spans="4:4">
      <c r="D317951" s="571"/>
    </row>
    <row r="317952" spans="4:4">
      <c r="D317952" s="571"/>
    </row>
    <row r="317953" spans="4:4">
      <c r="D317953" s="571"/>
    </row>
    <row r="317954" spans="4:4">
      <c r="D317954" s="571"/>
    </row>
    <row r="317955" spans="4:4">
      <c r="D317955" s="571"/>
    </row>
    <row r="317956" spans="4:4">
      <c r="D317956" s="571"/>
    </row>
    <row r="317957" spans="4:4">
      <c r="D317957" s="571"/>
    </row>
    <row r="317958" spans="4:4">
      <c r="D317958" s="571"/>
    </row>
    <row r="317959" spans="4:4">
      <c r="D317959" s="571"/>
    </row>
    <row r="317960" spans="4:4">
      <c r="D317960" s="571"/>
    </row>
    <row r="317961" spans="4:4">
      <c r="D317961" s="571"/>
    </row>
    <row r="317962" spans="4:4">
      <c r="D317962" s="571"/>
    </row>
    <row r="317963" spans="4:4">
      <c r="D317963" s="571"/>
    </row>
    <row r="317964" spans="4:4">
      <c r="D317964" s="571"/>
    </row>
    <row r="317965" spans="4:4">
      <c r="D317965" s="571"/>
    </row>
    <row r="317966" spans="4:4">
      <c r="D317966" s="571"/>
    </row>
    <row r="317967" spans="4:4">
      <c r="D317967" s="571"/>
    </row>
    <row r="317968" spans="4:4">
      <c r="D317968" s="571"/>
    </row>
    <row r="317969" spans="4:4">
      <c r="D317969" s="571"/>
    </row>
    <row r="317970" spans="4:4">
      <c r="D317970" s="571"/>
    </row>
    <row r="317971" spans="4:4">
      <c r="D317971" s="571"/>
    </row>
    <row r="317972" spans="4:4">
      <c r="D317972" s="571"/>
    </row>
    <row r="317973" spans="4:4">
      <c r="D317973" s="571"/>
    </row>
    <row r="317974" spans="4:4">
      <c r="D317974" s="571"/>
    </row>
    <row r="317975" spans="4:4">
      <c r="D317975" s="571"/>
    </row>
    <row r="317976" spans="4:4">
      <c r="D317976" s="571"/>
    </row>
    <row r="317977" spans="4:4">
      <c r="D317977" s="571"/>
    </row>
    <row r="317978" spans="4:4">
      <c r="D317978" s="571"/>
    </row>
    <row r="317979" spans="4:4">
      <c r="D317979" s="571"/>
    </row>
    <row r="317980" spans="4:4">
      <c r="D317980" s="571"/>
    </row>
    <row r="317981" spans="4:4">
      <c r="D317981" s="571"/>
    </row>
    <row r="317982" spans="4:4">
      <c r="D317982" s="571"/>
    </row>
    <row r="317983" spans="4:4">
      <c r="D317983" s="571"/>
    </row>
    <row r="317984" spans="4:4">
      <c r="D317984" s="571"/>
    </row>
    <row r="317985" spans="4:4">
      <c r="D317985" s="571"/>
    </row>
    <row r="317986" spans="4:4">
      <c r="D317986" s="571"/>
    </row>
    <row r="317987" spans="4:4">
      <c r="D317987" s="571"/>
    </row>
    <row r="317988" spans="4:4">
      <c r="D317988" s="571"/>
    </row>
    <row r="317989" spans="4:4">
      <c r="D317989" s="571"/>
    </row>
    <row r="317990" spans="4:4">
      <c r="D317990" s="571"/>
    </row>
    <row r="317991" spans="4:4">
      <c r="D317991" s="571"/>
    </row>
    <row r="317992" spans="4:4">
      <c r="D317992" s="571"/>
    </row>
    <row r="317993" spans="4:4">
      <c r="D317993" s="571"/>
    </row>
    <row r="317994" spans="4:4">
      <c r="D317994" s="571"/>
    </row>
    <row r="317995" spans="4:4">
      <c r="D317995" s="571"/>
    </row>
    <row r="317996" spans="4:4">
      <c r="D317996" s="571"/>
    </row>
    <row r="317997" spans="4:4">
      <c r="D317997" s="571"/>
    </row>
    <row r="317998" spans="4:4">
      <c r="D317998" s="571"/>
    </row>
    <row r="317999" spans="4:4">
      <c r="D317999" s="571"/>
    </row>
    <row r="318000" spans="4:4">
      <c r="D318000" s="571"/>
    </row>
    <row r="318001" spans="4:4">
      <c r="D318001" s="571"/>
    </row>
    <row r="318002" spans="4:4">
      <c r="D318002" s="571"/>
    </row>
    <row r="318003" spans="4:4">
      <c r="D318003" s="571"/>
    </row>
    <row r="318004" spans="4:4">
      <c r="D318004" s="571"/>
    </row>
    <row r="318005" spans="4:4">
      <c r="D318005" s="571"/>
    </row>
    <row r="318006" spans="4:4">
      <c r="D318006" s="571"/>
    </row>
    <row r="318007" spans="4:4">
      <c r="D318007" s="571"/>
    </row>
    <row r="318008" spans="4:4">
      <c r="D318008" s="571"/>
    </row>
    <row r="318009" spans="4:4">
      <c r="D318009" s="571"/>
    </row>
    <row r="318010" spans="4:4">
      <c r="D318010" s="571"/>
    </row>
    <row r="318011" spans="4:4">
      <c r="D318011" s="571"/>
    </row>
    <row r="318012" spans="4:4">
      <c r="D318012" s="571"/>
    </row>
    <row r="318013" spans="4:4">
      <c r="D318013" s="571"/>
    </row>
    <row r="318014" spans="4:4">
      <c r="D318014" s="571"/>
    </row>
    <row r="318015" spans="4:4">
      <c r="D318015" s="571"/>
    </row>
    <row r="318016" spans="4:4">
      <c r="D318016" s="571"/>
    </row>
    <row r="318017" spans="4:4">
      <c r="D318017" s="571"/>
    </row>
    <row r="318018" spans="4:4">
      <c r="D318018" s="571"/>
    </row>
    <row r="318019" spans="4:4">
      <c r="D318019" s="571"/>
    </row>
    <row r="318020" spans="4:4">
      <c r="D318020" s="571"/>
    </row>
    <row r="318021" spans="4:4">
      <c r="D318021" s="571"/>
    </row>
    <row r="318022" spans="4:4">
      <c r="D318022" s="571"/>
    </row>
    <row r="318023" spans="4:4">
      <c r="D318023" s="571"/>
    </row>
    <row r="318024" spans="4:4">
      <c r="D318024" s="571"/>
    </row>
    <row r="318025" spans="4:4">
      <c r="D318025" s="571"/>
    </row>
    <row r="318026" spans="4:4">
      <c r="D318026" s="571"/>
    </row>
    <row r="318027" spans="4:4">
      <c r="D318027" s="571"/>
    </row>
    <row r="318028" spans="4:4">
      <c r="D318028" s="571"/>
    </row>
    <row r="318029" spans="4:4">
      <c r="D318029" s="571"/>
    </row>
    <row r="318030" spans="4:4">
      <c r="D318030" s="571"/>
    </row>
    <row r="318031" spans="4:4">
      <c r="D318031" s="571"/>
    </row>
    <row r="318032" spans="4:4">
      <c r="D318032" s="571"/>
    </row>
    <row r="318033" spans="4:4">
      <c r="D318033" s="571"/>
    </row>
    <row r="318034" spans="4:4">
      <c r="D318034" s="571"/>
    </row>
    <row r="318035" spans="4:4">
      <c r="D318035" s="571"/>
    </row>
    <row r="318036" spans="4:4">
      <c r="D318036" s="571"/>
    </row>
    <row r="318037" spans="4:4">
      <c r="D318037" s="571"/>
    </row>
    <row r="318038" spans="4:4">
      <c r="D318038" s="571"/>
    </row>
    <row r="318039" spans="4:4">
      <c r="D318039" s="571"/>
    </row>
    <row r="318040" spans="4:4">
      <c r="D318040" s="571"/>
    </row>
    <row r="318041" spans="4:4">
      <c r="D318041" s="571"/>
    </row>
    <row r="318042" spans="4:4">
      <c r="D318042" s="571"/>
    </row>
    <row r="318043" spans="4:4">
      <c r="D318043" s="571"/>
    </row>
    <row r="318044" spans="4:4">
      <c r="D318044" s="571"/>
    </row>
    <row r="318045" spans="4:4">
      <c r="D318045" s="571"/>
    </row>
    <row r="318046" spans="4:4">
      <c r="D318046" s="571"/>
    </row>
    <row r="318047" spans="4:4">
      <c r="D318047" s="571"/>
    </row>
    <row r="318048" spans="4:4">
      <c r="D318048" s="571"/>
    </row>
    <row r="318049" spans="4:4">
      <c r="D318049" s="571"/>
    </row>
    <row r="318050" spans="4:4">
      <c r="D318050" s="571"/>
    </row>
    <row r="318051" spans="4:4">
      <c r="D318051" s="571"/>
    </row>
    <row r="318052" spans="4:4">
      <c r="D318052" s="571"/>
    </row>
    <row r="318053" spans="4:4">
      <c r="D318053" s="571"/>
    </row>
    <row r="318054" spans="4:4">
      <c r="D318054" s="571"/>
    </row>
    <row r="318055" spans="4:4">
      <c r="D318055" s="571"/>
    </row>
    <row r="318056" spans="4:4">
      <c r="D318056" s="571"/>
    </row>
    <row r="318057" spans="4:4">
      <c r="D318057" s="571"/>
    </row>
    <row r="318058" spans="4:4">
      <c r="D318058" s="571"/>
    </row>
    <row r="318059" spans="4:4">
      <c r="D318059" s="571"/>
    </row>
    <row r="318060" spans="4:4">
      <c r="D318060" s="571"/>
    </row>
    <row r="318061" spans="4:4">
      <c r="D318061" s="571"/>
    </row>
    <row r="318062" spans="4:4">
      <c r="D318062" s="571"/>
    </row>
    <row r="318063" spans="4:4">
      <c r="D318063" s="571"/>
    </row>
    <row r="318064" spans="4:4">
      <c r="D318064" s="571"/>
    </row>
    <row r="318065" spans="4:4">
      <c r="D318065" s="571"/>
    </row>
    <row r="318066" spans="4:4">
      <c r="D318066" s="571"/>
    </row>
    <row r="318067" spans="4:4">
      <c r="D318067" s="571"/>
    </row>
    <row r="318068" spans="4:4">
      <c r="D318068" s="571"/>
    </row>
    <row r="318069" spans="4:4">
      <c r="D318069" s="571"/>
    </row>
    <row r="318070" spans="4:4">
      <c r="D318070" s="571"/>
    </row>
    <row r="318071" spans="4:4">
      <c r="D318071" s="571"/>
    </row>
    <row r="318072" spans="4:4">
      <c r="D318072" s="571"/>
    </row>
    <row r="318073" spans="4:4">
      <c r="D318073" s="571"/>
    </row>
    <row r="318074" spans="4:4">
      <c r="D318074" s="571"/>
    </row>
    <row r="318075" spans="4:4">
      <c r="D318075" s="571"/>
    </row>
    <row r="318076" spans="4:4">
      <c r="D318076" s="571"/>
    </row>
    <row r="318077" spans="4:4">
      <c r="D318077" s="571"/>
    </row>
    <row r="318078" spans="4:4">
      <c r="D318078" s="571"/>
    </row>
    <row r="318079" spans="4:4">
      <c r="D318079" s="571"/>
    </row>
    <row r="318080" spans="4:4">
      <c r="D318080" s="571"/>
    </row>
    <row r="318081" spans="4:4">
      <c r="D318081" s="571"/>
    </row>
    <row r="318082" spans="4:4">
      <c r="D318082" s="571"/>
    </row>
    <row r="318083" spans="4:4">
      <c r="D318083" s="571"/>
    </row>
    <row r="318084" spans="4:4">
      <c r="D318084" s="571"/>
    </row>
    <row r="318085" spans="4:4">
      <c r="D318085" s="571"/>
    </row>
    <row r="318086" spans="4:4">
      <c r="D318086" s="571"/>
    </row>
    <row r="318087" spans="4:4">
      <c r="D318087" s="571"/>
    </row>
    <row r="318088" spans="4:4">
      <c r="D318088" s="571"/>
    </row>
    <row r="318089" spans="4:4">
      <c r="D318089" s="571"/>
    </row>
    <row r="318090" spans="4:4">
      <c r="D318090" s="571"/>
    </row>
    <row r="318091" spans="4:4">
      <c r="D318091" s="571"/>
    </row>
    <row r="318092" spans="4:4">
      <c r="D318092" s="571"/>
    </row>
    <row r="318093" spans="4:4">
      <c r="D318093" s="571"/>
    </row>
    <row r="318094" spans="4:4">
      <c r="D318094" s="571"/>
    </row>
    <row r="318095" spans="4:4">
      <c r="D318095" s="571"/>
    </row>
    <row r="318096" spans="4:4">
      <c r="D318096" s="571"/>
    </row>
    <row r="318097" spans="4:4">
      <c r="D318097" s="571"/>
    </row>
    <row r="318098" spans="4:4">
      <c r="D318098" s="571"/>
    </row>
    <row r="318099" spans="4:4">
      <c r="D318099" s="571"/>
    </row>
    <row r="318100" spans="4:4">
      <c r="D318100" s="571"/>
    </row>
    <row r="318101" spans="4:4">
      <c r="D318101" s="571"/>
    </row>
    <row r="318102" spans="4:4">
      <c r="D318102" s="571"/>
    </row>
    <row r="318103" spans="4:4">
      <c r="D318103" s="571"/>
    </row>
    <row r="318104" spans="4:4">
      <c r="D318104" s="571"/>
    </row>
    <row r="318105" spans="4:4">
      <c r="D318105" s="571"/>
    </row>
    <row r="318106" spans="4:4">
      <c r="D318106" s="571"/>
    </row>
    <row r="318107" spans="4:4">
      <c r="D318107" s="571"/>
    </row>
    <row r="318108" spans="4:4">
      <c r="D318108" s="571"/>
    </row>
    <row r="318109" spans="4:4">
      <c r="D318109" s="571"/>
    </row>
    <row r="318110" spans="4:4">
      <c r="D318110" s="571"/>
    </row>
    <row r="318111" spans="4:4">
      <c r="D318111" s="571"/>
    </row>
    <row r="318112" spans="4:4">
      <c r="D318112" s="571"/>
    </row>
    <row r="318113" spans="4:4">
      <c r="D318113" s="571"/>
    </row>
    <row r="318114" spans="4:4">
      <c r="D318114" s="571"/>
    </row>
    <row r="318115" spans="4:4">
      <c r="D318115" s="571"/>
    </row>
    <row r="318116" spans="4:4">
      <c r="D318116" s="571"/>
    </row>
    <row r="318117" spans="4:4">
      <c r="D318117" s="571"/>
    </row>
    <row r="318118" spans="4:4">
      <c r="D318118" s="571"/>
    </row>
    <row r="318119" spans="4:4">
      <c r="D318119" s="571"/>
    </row>
    <row r="318120" spans="4:4">
      <c r="D318120" s="571"/>
    </row>
    <row r="318121" spans="4:4">
      <c r="D318121" s="571"/>
    </row>
    <row r="318122" spans="4:4">
      <c r="D318122" s="571"/>
    </row>
    <row r="318123" spans="4:4">
      <c r="D318123" s="571"/>
    </row>
    <row r="318124" spans="4:4">
      <c r="D318124" s="571"/>
    </row>
    <row r="318125" spans="4:4">
      <c r="D318125" s="571"/>
    </row>
    <row r="318126" spans="4:4">
      <c r="D318126" s="571"/>
    </row>
    <row r="318127" spans="4:4">
      <c r="D318127" s="571"/>
    </row>
    <row r="318128" spans="4:4">
      <c r="D318128" s="571"/>
    </row>
    <row r="318129" spans="4:4">
      <c r="D318129" s="571"/>
    </row>
    <row r="318130" spans="4:4">
      <c r="D318130" s="571"/>
    </row>
    <row r="318131" spans="4:4">
      <c r="D318131" s="571"/>
    </row>
    <row r="318132" spans="4:4">
      <c r="D318132" s="571"/>
    </row>
    <row r="318133" spans="4:4">
      <c r="D318133" s="571"/>
    </row>
    <row r="318134" spans="4:4">
      <c r="D318134" s="571"/>
    </row>
    <row r="318135" spans="4:4">
      <c r="D318135" s="571"/>
    </row>
    <row r="318136" spans="4:4">
      <c r="D318136" s="571"/>
    </row>
    <row r="318137" spans="4:4">
      <c r="D318137" s="571"/>
    </row>
    <row r="318138" spans="4:4">
      <c r="D318138" s="571"/>
    </row>
    <row r="318139" spans="4:4">
      <c r="D318139" s="571"/>
    </row>
    <row r="318140" spans="4:4">
      <c r="D318140" s="571"/>
    </row>
    <row r="318141" spans="4:4">
      <c r="D318141" s="571"/>
    </row>
    <row r="318142" spans="4:4">
      <c r="D318142" s="571"/>
    </row>
    <row r="318143" spans="4:4">
      <c r="D318143" s="571"/>
    </row>
    <row r="318144" spans="4:4">
      <c r="D318144" s="571"/>
    </row>
    <row r="318145" spans="4:4">
      <c r="D318145" s="571"/>
    </row>
    <row r="318146" spans="4:4">
      <c r="D318146" s="571"/>
    </row>
    <row r="318147" spans="4:4">
      <c r="D318147" s="571"/>
    </row>
    <row r="318148" spans="4:4">
      <c r="D318148" s="571"/>
    </row>
    <row r="318149" spans="4:4">
      <c r="D318149" s="571"/>
    </row>
    <row r="318150" spans="4:4">
      <c r="D318150" s="571"/>
    </row>
    <row r="318151" spans="4:4">
      <c r="D318151" s="571"/>
    </row>
    <row r="318152" spans="4:4">
      <c r="D318152" s="571"/>
    </row>
    <row r="318153" spans="4:4">
      <c r="D318153" s="571"/>
    </row>
    <row r="318154" spans="4:4">
      <c r="D318154" s="571"/>
    </row>
    <row r="318155" spans="4:4">
      <c r="D318155" s="571"/>
    </row>
    <row r="318156" spans="4:4">
      <c r="D318156" s="571"/>
    </row>
    <row r="318157" spans="4:4">
      <c r="D318157" s="571"/>
    </row>
    <row r="318158" spans="4:4">
      <c r="D318158" s="571"/>
    </row>
    <row r="318159" spans="4:4">
      <c r="D318159" s="571"/>
    </row>
    <row r="318160" spans="4:4">
      <c r="D318160" s="571"/>
    </row>
    <row r="318161" spans="4:4">
      <c r="D318161" s="571"/>
    </row>
    <row r="318162" spans="4:4">
      <c r="D318162" s="571"/>
    </row>
    <row r="318163" spans="4:4">
      <c r="D318163" s="571"/>
    </row>
    <row r="318164" spans="4:4">
      <c r="D318164" s="571"/>
    </row>
    <row r="318165" spans="4:4">
      <c r="D318165" s="571"/>
    </row>
    <row r="318166" spans="4:4">
      <c r="D318166" s="571"/>
    </row>
    <row r="318167" spans="4:4">
      <c r="D318167" s="571"/>
    </row>
    <row r="318168" spans="4:4">
      <c r="D318168" s="571"/>
    </row>
    <row r="318169" spans="4:4">
      <c r="D318169" s="571"/>
    </row>
    <row r="318170" spans="4:4">
      <c r="D318170" s="571"/>
    </row>
    <row r="318171" spans="4:4">
      <c r="D318171" s="571"/>
    </row>
    <row r="318172" spans="4:4">
      <c r="D318172" s="571"/>
    </row>
    <row r="318173" spans="4:4">
      <c r="D318173" s="571"/>
    </row>
    <row r="318174" spans="4:4">
      <c r="D318174" s="571"/>
    </row>
    <row r="318175" spans="4:4">
      <c r="D318175" s="571"/>
    </row>
    <row r="318176" spans="4:4">
      <c r="D318176" s="571"/>
    </row>
    <row r="318177" spans="4:4">
      <c r="D318177" s="571"/>
    </row>
    <row r="318178" spans="4:4">
      <c r="D318178" s="571"/>
    </row>
    <row r="318179" spans="4:4">
      <c r="D318179" s="571"/>
    </row>
    <row r="318180" spans="4:4">
      <c r="D318180" s="571"/>
    </row>
    <row r="318181" spans="4:4">
      <c r="D318181" s="571"/>
    </row>
    <row r="318182" spans="4:4">
      <c r="D318182" s="571"/>
    </row>
    <row r="318183" spans="4:4">
      <c r="D318183" s="571"/>
    </row>
    <row r="318184" spans="4:4">
      <c r="D318184" s="571"/>
    </row>
    <row r="318185" spans="4:4">
      <c r="D318185" s="571"/>
    </row>
    <row r="318186" spans="4:4">
      <c r="D318186" s="571"/>
    </row>
    <row r="318187" spans="4:4">
      <c r="D318187" s="571"/>
    </row>
    <row r="318188" spans="4:4">
      <c r="D318188" s="571"/>
    </row>
    <row r="318189" spans="4:4">
      <c r="D318189" s="571"/>
    </row>
    <row r="318190" spans="4:4">
      <c r="D318190" s="571"/>
    </row>
    <row r="318191" spans="4:4">
      <c r="D318191" s="571"/>
    </row>
    <row r="318192" spans="4:4">
      <c r="D318192" s="571"/>
    </row>
    <row r="318193" spans="4:4">
      <c r="D318193" s="571"/>
    </row>
    <row r="318194" spans="4:4">
      <c r="D318194" s="571"/>
    </row>
    <row r="318195" spans="4:4">
      <c r="D318195" s="571"/>
    </row>
    <row r="318196" spans="4:4">
      <c r="D318196" s="571"/>
    </row>
    <row r="318197" spans="4:4">
      <c r="D318197" s="571"/>
    </row>
    <row r="318198" spans="4:4">
      <c r="D318198" s="571"/>
    </row>
    <row r="318199" spans="4:4">
      <c r="D318199" s="571"/>
    </row>
    <row r="318200" spans="4:4">
      <c r="D318200" s="571"/>
    </row>
    <row r="318201" spans="4:4">
      <c r="D318201" s="571"/>
    </row>
    <row r="318202" spans="4:4">
      <c r="D318202" s="571"/>
    </row>
    <row r="318203" spans="4:4">
      <c r="D318203" s="571"/>
    </row>
    <row r="318204" spans="4:4">
      <c r="D318204" s="571"/>
    </row>
    <row r="318205" spans="4:4">
      <c r="D318205" s="571"/>
    </row>
    <row r="318206" spans="4:4">
      <c r="D318206" s="571"/>
    </row>
    <row r="318207" spans="4:4">
      <c r="D318207" s="571"/>
    </row>
    <row r="318208" spans="4:4">
      <c r="D318208" s="571"/>
    </row>
    <row r="318209" spans="4:4">
      <c r="D318209" s="571"/>
    </row>
    <row r="318210" spans="4:4">
      <c r="D318210" s="571"/>
    </row>
    <row r="318211" spans="4:4">
      <c r="D318211" s="571"/>
    </row>
    <row r="318212" spans="4:4">
      <c r="D318212" s="571"/>
    </row>
    <row r="318213" spans="4:4">
      <c r="D318213" s="571"/>
    </row>
    <row r="318214" spans="4:4">
      <c r="D318214" s="571"/>
    </row>
    <row r="318215" spans="4:4">
      <c r="D318215" s="571"/>
    </row>
    <row r="318216" spans="4:4">
      <c r="D318216" s="571"/>
    </row>
    <row r="318217" spans="4:4">
      <c r="D318217" s="571"/>
    </row>
    <row r="318218" spans="4:4">
      <c r="D318218" s="571"/>
    </row>
    <row r="318219" spans="4:4">
      <c r="D318219" s="571"/>
    </row>
    <row r="318220" spans="4:4">
      <c r="D318220" s="571"/>
    </row>
    <row r="318221" spans="4:4">
      <c r="D318221" s="571"/>
    </row>
    <row r="318222" spans="4:4">
      <c r="D318222" s="571"/>
    </row>
    <row r="318223" spans="4:4">
      <c r="D318223" s="571"/>
    </row>
    <row r="318224" spans="4:4">
      <c r="D318224" s="571"/>
    </row>
    <row r="318225" spans="4:4">
      <c r="D318225" s="571"/>
    </row>
    <row r="318226" spans="4:4">
      <c r="D318226" s="571"/>
    </row>
    <row r="318227" spans="4:4">
      <c r="D318227" s="571"/>
    </row>
    <row r="318228" spans="4:4">
      <c r="D318228" s="571"/>
    </row>
    <row r="318229" spans="4:4">
      <c r="D318229" s="571"/>
    </row>
    <row r="318230" spans="4:4">
      <c r="D318230" s="571"/>
    </row>
    <row r="318231" spans="4:4">
      <c r="D318231" s="571"/>
    </row>
    <row r="318232" spans="4:4">
      <c r="D318232" s="571"/>
    </row>
    <row r="318233" spans="4:4">
      <c r="D318233" s="571"/>
    </row>
    <row r="318234" spans="4:4">
      <c r="D318234" s="571"/>
    </row>
    <row r="318235" spans="4:4">
      <c r="D318235" s="571"/>
    </row>
    <row r="318236" spans="4:4">
      <c r="D318236" s="571"/>
    </row>
    <row r="318237" spans="4:4">
      <c r="D318237" s="571"/>
    </row>
    <row r="318238" spans="4:4">
      <c r="D318238" s="571"/>
    </row>
    <row r="318239" spans="4:4">
      <c r="D318239" s="571"/>
    </row>
    <row r="318240" spans="4:4">
      <c r="D318240" s="571"/>
    </row>
    <row r="318241" spans="4:4">
      <c r="D318241" s="571"/>
    </row>
    <row r="318242" spans="4:4">
      <c r="D318242" s="571"/>
    </row>
    <row r="318243" spans="4:4">
      <c r="D318243" s="571"/>
    </row>
    <row r="318244" spans="4:4">
      <c r="D318244" s="571"/>
    </row>
    <row r="318245" spans="4:4">
      <c r="D318245" s="571"/>
    </row>
    <row r="318246" spans="4:4">
      <c r="D318246" s="571"/>
    </row>
    <row r="318247" spans="4:4">
      <c r="D318247" s="571"/>
    </row>
    <row r="318248" spans="4:4">
      <c r="D318248" s="571"/>
    </row>
    <row r="318249" spans="4:4">
      <c r="D318249" s="571"/>
    </row>
    <row r="318250" spans="4:4">
      <c r="D318250" s="571"/>
    </row>
    <row r="318251" spans="4:4">
      <c r="D318251" s="571"/>
    </row>
    <row r="318252" spans="4:4">
      <c r="D318252" s="571"/>
    </row>
    <row r="318253" spans="4:4">
      <c r="D318253" s="571"/>
    </row>
    <row r="318254" spans="4:4">
      <c r="D318254" s="571"/>
    </row>
    <row r="318255" spans="4:4">
      <c r="D318255" s="571"/>
    </row>
    <row r="318256" spans="4:4">
      <c r="D318256" s="571"/>
    </row>
    <row r="318257" spans="4:4">
      <c r="D318257" s="571"/>
    </row>
    <row r="318258" spans="4:4">
      <c r="D318258" s="571"/>
    </row>
    <row r="318259" spans="4:4">
      <c r="D318259" s="571"/>
    </row>
    <row r="318260" spans="4:4">
      <c r="D318260" s="571"/>
    </row>
    <row r="318261" spans="4:4">
      <c r="D318261" s="571"/>
    </row>
    <row r="318262" spans="4:4">
      <c r="D318262" s="571"/>
    </row>
    <row r="318263" spans="4:4">
      <c r="D318263" s="571"/>
    </row>
    <row r="318264" spans="4:4">
      <c r="D318264" s="571"/>
    </row>
    <row r="318265" spans="4:4">
      <c r="D318265" s="571"/>
    </row>
    <row r="318266" spans="4:4">
      <c r="D318266" s="571"/>
    </row>
    <row r="318267" spans="4:4">
      <c r="D318267" s="571"/>
    </row>
    <row r="318268" spans="4:4">
      <c r="D318268" s="571"/>
    </row>
    <row r="318269" spans="4:4">
      <c r="D318269" s="571"/>
    </row>
    <row r="318270" spans="4:4">
      <c r="D318270" s="571"/>
    </row>
    <row r="318271" spans="4:4">
      <c r="D318271" s="571"/>
    </row>
    <row r="318272" spans="4:4">
      <c r="D318272" s="571"/>
    </row>
    <row r="318273" spans="4:4">
      <c r="D318273" s="571"/>
    </row>
    <row r="318274" spans="4:4">
      <c r="D318274" s="571"/>
    </row>
    <row r="318275" spans="4:4">
      <c r="D318275" s="571"/>
    </row>
    <row r="318276" spans="4:4">
      <c r="D318276" s="571"/>
    </row>
    <row r="318277" spans="4:4">
      <c r="D318277" s="571"/>
    </row>
    <row r="318278" spans="4:4">
      <c r="D318278" s="571"/>
    </row>
    <row r="318279" spans="4:4">
      <c r="D318279" s="571"/>
    </row>
    <row r="318280" spans="4:4">
      <c r="D318280" s="571"/>
    </row>
    <row r="318281" spans="4:4">
      <c r="D318281" s="571"/>
    </row>
    <row r="318282" spans="4:4">
      <c r="D318282" s="571"/>
    </row>
    <row r="318283" spans="4:4">
      <c r="D318283" s="571"/>
    </row>
    <row r="318284" spans="4:4">
      <c r="D318284" s="571"/>
    </row>
    <row r="318285" spans="4:4">
      <c r="D318285" s="571"/>
    </row>
    <row r="318286" spans="4:4">
      <c r="D318286" s="571"/>
    </row>
    <row r="318287" spans="4:4">
      <c r="D318287" s="571"/>
    </row>
    <row r="318288" spans="4:4">
      <c r="D318288" s="571"/>
    </row>
    <row r="318289" spans="4:4">
      <c r="D318289" s="571"/>
    </row>
    <row r="318290" spans="4:4">
      <c r="D318290" s="571"/>
    </row>
    <row r="318291" spans="4:4">
      <c r="D318291" s="571"/>
    </row>
    <row r="318292" spans="4:4">
      <c r="D318292" s="571"/>
    </row>
    <row r="318293" spans="4:4">
      <c r="D318293" s="571"/>
    </row>
    <row r="318294" spans="4:4">
      <c r="D318294" s="571"/>
    </row>
    <row r="318295" spans="4:4">
      <c r="D318295" s="571"/>
    </row>
    <row r="318296" spans="4:4">
      <c r="D318296" s="571"/>
    </row>
    <row r="318297" spans="4:4">
      <c r="D318297" s="571"/>
    </row>
    <row r="318298" spans="4:4">
      <c r="D318298" s="571"/>
    </row>
    <row r="318299" spans="4:4">
      <c r="D318299" s="571"/>
    </row>
    <row r="318300" spans="4:4">
      <c r="D318300" s="571"/>
    </row>
    <row r="318301" spans="4:4">
      <c r="D318301" s="571"/>
    </row>
    <row r="318302" spans="4:4">
      <c r="D318302" s="571"/>
    </row>
    <row r="318303" spans="4:4">
      <c r="D318303" s="571"/>
    </row>
    <row r="318304" spans="4:4">
      <c r="D318304" s="571"/>
    </row>
    <row r="318305" spans="4:4">
      <c r="D318305" s="571"/>
    </row>
    <row r="318306" spans="4:4">
      <c r="D318306" s="571"/>
    </row>
    <row r="318307" spans="4:4">
      <c r="D318307" s="571"/>
    </row>
    <row r="318308" spans="4:4">
      <c r="D318308" s="571"/>
    </row>
    <row r="318309" spans="4:4">
      <c r="D318309" s="571"/>
    </row>
    <row r="318310" spans="4:4">
      <c r="D318310" s="571"/>
    </row>
    <row r="318311" spans="4:4">
      <c r="D318311" s="571"/>
    </row>
    <row r="318312" spans="4:4">
      <c r="D318312" s="571"/>
    </row>
    <row r="318313" spans="4:4">
      <c r="D318313" s="571"/>
    </row>
    <row r="318314" spans="4:4">
      <c r="D318314" s="571"/>
    </row>
    <row r="318315" spans="4:4">
      <c r="D318315" s="571"/>
    </row>
    <row r="318316" spans="4:4">
      <c r="D318316" s="571"/>
    </row>
    <row r="318317" spans="4:4">
      <c r="D318317" s="571"/>
    </row>
    <row r="318318" spans="4:4">
      <c r="D318318" s="571"/>
    </row>
    <row r="318319" spans="4:4">
      <c r="D318319" s="571"/>
    </row>
    <row r="318320" spans="4:4">
      <c r="D318320" s="571"/>
    </row>
    <row r="318321" spans="4:4">
      <c r="D318321" s="571"/>
    </row>
    <row r="318322" spans="4:4">
      <c r="D318322" s="571"/>
    </row>
    <row r="318323" spans="4:4">
      <c r="D318323" s="571"/>
    </row>
    <row r="318324" spans="4:4">
      <c r="D318324" s="571"/>
    </row>
    <row r="318325" spans="4:4">
      <c r="D318325" s="571"/>
    </row>
    <row r="318326" spans="4:4">
      <c r="D318326" s="571"/>
    </row>
    <row r="318327" spans="4:4">
      <c r="D318327" s="571"/>
    </row>
    <row r="318328" spans="4:4">
      <c r="D318328" s="571"/>
    </row>
    <row r="318329" spans="4:4">
      <c r="D318329" s="571"/>
    </row>
    <row r="318330" spans="4:4">
      <c r="D318330" s="571"/>
    </row>
    <row r="318331" spans="4:4">
      <c r="D318331" s="571"/>
    </row>
    <row r="318332" spans="4:4">
      <c r="D318332" s="571"/>
    </row>
    <row r="318333" spans="4:4">
      <c r="D318333" s="571"/>
    </row>
    <row r="318334" spans="4:4">
      <c r="D318334" s="571"/>
    </row>
    <row r="318335" spans="4:4">
      <c r="D318335" s="571"/>
    </row>
    <row r="318336" spans="4:4">
      <c r="D318336" s="571"/>
    </row>
    <row r="318337" spans="4:4">
      <c r="D318337" s="571"/>
    </row>
    <row r="318338" spans="4:4">
      <c r="D318338" s="571"/>
    </row>
    <row r="318339" spans="4:4">
      <c r="D318339" s="571"/>
    </row>
    <row r="318340" spans="4:4">
      <c r="D318340" s="571"/>
    </row>
    <row r="318341" spans="4:4">
      <c r="D318341" s="571"/>
    </row>
    <row r="318342" spans="4:4">
      <c r="D318342" s="571"/>
    </row>
    <row r="318343" spans="4:4">
      <c r="D318343" s="571"/>
    </row>
    <row r="318344" spans="4:4">
      <c r="D318344" s="571"/>
    </row>
    <row r="318345" spans="4:4">
      <c r="D318345" s="571"/>
    </row>
    <row r="318346" spans="4:4">
      <c r="D318346" s="571"/>
    </row>
    <row r="318347" spans="4:4">
      <c r="D318347" s="571"/>
    </row>
    <row r="318348" spans="4:4">
      <c r="D318348" s="571"/>
    </row>
    <row r="318349" spans="4:4">
      <c r="D318349" s="571"/>
    </row>
    <row r="318350" spans="4:4">
      <c r="D318350" s="571"/>
    </row>
    <row r="318351" spans="4:4">
      <c r="D318351" s="571"/>
    </row>
    <row r="318352" spans="4:4">
      <c r="D318352" s="571"/>
    </row>
    <row r="318353" spans="4:4">
      <c r="D318353" s="571"/>
    </row>
    <row r="318354" spans="4:4">
      <c r="D318354" s="571"/>
    </row>
    <row r="318355" spans="4:4">
      <c r="D318355" s="571"/>
    </row>
    <row r="318356" spans="4:4">
      <c r="D318356" s="571"/>
    </row>
    <row r="318357" spans="4:4">
      <c r="D318357" s="571"/>
    </row>
    <row r="318358" spans="4:4">
      <c r="D318358" s="571"/>
    </row>
    <row r="318359" spans="4:4">
      <c r="D318359" s="571"/>
    </row>
    <row r="318360" spans="4:4">
      <c r="D318360" s="571"/>
    </row>
    <row r="318361" spans="4:4">
      <c r="D318361" s="571"/>
    </row>
    <row r="318362" spans="4:4">
      <c r="D318362" s="571"/>
    </row>
    <row r="318363" spans="4:4">
      <c r="D318363" s="571"/>
    </row>
    <row r="318364" spans="4:4">
      <c r="D318364" s="571"/>
    </row>
    <row r="318365" spans="4:4">
      <c r="D318365" s="571"/>
    </row>
    <row r="318366" spans="4:4">
      <c r="D318366" s="571"/>
    </row>
    <row r="318367" spans="4:4">
      <c r="D318367" s="571"/>
    </row>
    <row r="318368" spans="4:4">
      <c r="D318368" s="571"/>
    </row>
    <row r="318369" spans="4:4">
      <c r="D318369" s="571"/>
    </row>
    <row r="318370" spans="4:4">
      <c r="D318370" s="571"/>
    </row>
    <row r="318371" spans="4:4">
      <c r="D318371" s="571"/>
    </row>
    <row r="318372" spans="4:4">
      <c r="D318372" s="571"/>
    </row>
    <row r="318373" spans="4:4">
      <c r="D318373" s="571"/>
    </row>
    <row r="318374" spans="4:4">
      <c r="D318374" s="571"/>
    </row>
    <row r="318375" spans="4:4">
      <c r="D318375" s="571"/>
    </row>
    <row r="318376" spans="4:4">
      <c r="D318376" s="571"/>
    </row>
    <row r="318377" spans="4:4">
      <c r="D318377" s="571"/>
    </row>
    <row r="318378" spans="4:4">
      <c r="D318378" s="571"/>
    </row>
    <row r="318379" spans="4:4">
      <c r="D318379" s="571"/>
    </row>
    <row r="318380" spans="4:4">
      <c r="D318380" s="571"/>
    </row>
    <row r="318381" spans="4:4">
      <c r="D318381" s="571"/>
    </row>
    <row r="318382" spans="4:4">
      <c r="D318382" s="571"/>
    </row>
    <row r="318383" spans="4:4">
      <c r="D318383" s="571"/>
    </row>
    <row r="318384" spans="4:4">
      <c r="D318384" s="571"/>
    </row>
    <row r="318385" spans="4:4">
      <c r="D318385" s="571"/>
    </row>
    <row r="318386" spans="4:4">
      <c r="D318386" s="571"/>
    </row>
    <row r="318387" spans="4:4">
      <c r="D318387" s="571"/>
    </row>
    <row r="318388" spans="4:4">
      <c r="D318388" s="571"/>
    </row>
    <row r="318389" spans="4:4">
      <c r="D318389" s="571"/>
    </row>
    <row r="318390" spans="4:4">
      <c r="D318390" s="571"/>
    </row>
    <row r="318391" spans="4:4">
      <c r="D318391" s="571"/>
    </row>
    <row r="318392" spans="4:4">
      <c r="D318392" s="571"/>
    </row>
    <row r="318393" spans="4:4">
      <c r="D318393" s="571"/>
    </row>
    <row r="318394" spans="4:4">
      <c r="D318394" s="571"/>
    </row>
    <row r="318395" spans="4:4">
      <c r="D318395" s="571"/>
    </row>
    <row r="318396" spans="4:4">
      <c r="D318396" s="571"/>
    </row>
    <row r="318397" spans="4:4">
      <c r="D318397" s="571"/>
    </row>
    <row r="318398" spans="4:4">
      <c r="D318398" s="571"/>
    </row>
    <row r="318399" spans="4:4">
      <c r="D318399" s="571"/>
    </row>
    <row r="318400" spans="4:4">
      <c r="D318400" s="571"/>
    </row>
    <row r="318401" spans="4:4">
      <c r="D318401" s="571"/>
    </row>
    <row r="318402" spans="4:4">
      <c r="D318402" s="571"/>
    </row>
    <row r="318403" spans="4:4">
      <c r="D318403" s="571"/>
    </row>
    <row r="318404" spans="4:4">
      <c r="D318404" s="571"/>
    </row>
    <row r="318405" spans="4:4">
      <c r="D318405" s="571"/>
    </row>
    <row r="318406" spans="4:4">
      <c r="D318406" s="571"/>
    </row>
    <row r="318407" spans="4:4">
      <c r="D318407" s="571"/>
    </row>
    <row r="318408" spans="4:4">
      <c r="D318408" s="571"/>
    </row>
    <row r="318409" spans="4:4">
      <c r="D318409" s="571"/>
    </row>
    <row r="318410" spans="4:4">
      <c r="D318410" s="571"/>
    </row>
    <row r="318411" spans="4:4">
      <c r="D318411" s="571"/>
    </row>
    <row r="318412" spans="4:4">
      <c r="D318412" s="571"/>
    </row>
    <row r="318413" spans="4:4">
      <c r="D318413" s="571"/>
    </row>
    <row r="318414" spans="4:4">
      <c r="D318414" s="571"/>
    </row>
    <row r="318415" spans="4:4">
      <c r="D318415" s="571"/>
    </row>
    <row r="318416" spans="4:4">
      <c r="D318416" s="571"/>
    </row>
    <row r="318417" spans="4:4">
      <c r="D318417" s="571"/>
    </row>
    <row r="318418" spans="4:4">
      <c r="D318418" s="571"/>
    </row>
    <row r="318419" spans="4:4">
      <c r="D318419" s="571"/>
    </row>
    <row r="318420" spans="4:4">
      <c r="D318420" s="571"/>
    </row>
    <row r="318421" spans="4:4">
      <c r="D318421" s="571"/>
    </row>
    <row r="318422" spans="4:4">
      <c r="D318422" s="571"/>
    </row>
    <row r="318423" spans="4:4">
      <c r="D318423" s="571"/>
    </row>
    <row r="318424" spans="4:4">
      <c r="D318424" s="571"/>
    </row>
    <row r="318425" spans="4:4">
      <c r="D318425" s="571"/>
    </row>
    <row r="318426" spans="4:4">
      <c r="D318426" s="571"/>
    </row>
    <row r="318427" spans="4:4">
      <c r="D318427" s="571"/>
    </row>
    <row r="318428" spans="4:4">
      <c r="D318428" s="571"/>
    </row>
    <row r="318429" spans="4:4">
      <c r="D318429" s="571"/>
    </row>
    <row r="318430" spans="4:4">
      <c r="D318430" s="571"/>
    </row>
    <row r="318431" spans="4:4">
      <c r="D318431" s="571"/>
    </row>
    <row r="318432" spans="4:4">
      <c r="D318432" s="571"/>
    </row>
    <row r="318433" spans="4:4">
      <c r="D318433" s="571"/>
    </row>
    <row r="318434" spans="4:4">
      <c r="D318434" s="571"/>
    </row>
    <row r="318435" spans="4:4">
      <c r="D318435" s="571"/>
    </row>
    <row r="318436" spans="4:4">
      <c r="D318436" s="571"/>
    </row>
    <row r="318437" spans="4:4">
      <c r="D318437" s="571"/>
    </row>
    <row r="318438" spans="4:4">
      <c r="D318438" s="571"/>
    </row>
    <row r="318439" spans="4:4">
      <c r="D318439" s="571"/>
    </row>
    <row r="318440" spans="4:4">
      <c r="D318440" s="571"/>
    </row>
    <row r="318441" spans="4:4">
      <c r="D318441" s="571"/>
    </row>
    <row r="318442" spans="4:4">
      <c r="D318442" s="571"/>
    </row>
    <row r="318443" spans="4:4">
      <c r="D318443" s="571"/>
    </row>
    <row r="318444" spans="4:4">
      <c r="D318444" s="571"/>
    </row>
    <row r="318445" spans="4:4">
      <c r="D318445" s="571"/>
    </row>
    <row r="318446" spans="4:4">
      <c r="D318446" s="571"/>
    </row>
    <row r="318447" spans="4:4">
      <c r="D318447" s="571"/>
    </row>
    <row r="318448" spans="4:4">
      <c r="D318448" s="571"/>
    </row>
    <row r="318449" spans="4:4">
      <c r="D318449" s="571"/>
    </row>
    <row r="318450" spans="4:4">
      <c r="D318450" s="571"/>
    </row>
    <row r="318451" spans="4:4">
      <c r="D318451" s="571"/>
    </row>
    <row r="318452" spans="4:4">
      <c r="D318452" s="571"/>
    </row>
    <row r="318453" spans="4:4">
      <c r="D318453" s="571"/>
    </row>
    <row r="318454" spans="4:4">
      <c r="D318454" s="571"/>
    </row>
    <row r="318455" spans="4:4">
      <c r="D318455" s="571"/>
    </row>
    <row r="318456" spans="4:4">
      <c r="D318456" s="571"/>
    </row>
    <row r="318457" spans="4:4">
      <c r="D318457" s="571"/>
    </row>
    <row r="318458" spans="4:4">
      <c r="D318458" s="571"/>
    </row>
    <row r="318459" spans="4:4">
      <c r="D318459" s="571"/>
    </row>
    <row r="318460" spans="4:4">
      <c r="D318460" s="571"/>
    </row>
    <row r="318461" spans="4:4">
      <c r="D318461" s="571"/>
    </row>
    <row r="318462" spans="4:4">
      <c r="D318462" s="571"/>
    </row>
    <row r="318463" spans="4:4">
      <c r="D318463" s="571"/>
    </row>
    <row r="318464" spans="4:4">
      <c r="D318464" s="571"/>
    </row>
    <row r="318465" spans="4:4">
      <c r="D318465" s="571"/>
    </row>
    <row r="318466" spans="4:4">
      <c r="D318466" s="571"/>
    </row>
    <row r="318467" spans="4:4">
      <c r="D318467" s="571"/>
    </row>
    <row r="318468" spans="4:4">
      <c r="D318468" s="571"/>
    </row>
    <row r="318469" spans="4:4">
      <c r="D318469" s="571"/>
    </row>
    <row r="318470" spans="4:4">
      <c r="D318470" s="571"/>
    </row>
    <row r="318471" spans="4:4">
      <c r="D318471" s="571"/>
    </row>
    <row r="318472" spans="4:4">
      <c r="D318472" s="571"/>
    </row>
    <row r="318473" spans="4:4">
      <c r="D318473" s="571"/>
    </row>
    <row r="318474" spans="4:4">
      <c r="D318474" s="571"/>
    </row>
    <row r="318475" spans="4:4">
      <c r="D318475" s="571"/>
    </row>
    <row r="318476" spans="4:4">
      <c r="D318476" s="571"/>
    </row>
    <row r="318477" spans="4:4">
      <c r="D318477" s="571"/>
    </row>
    <row r="318478" spans="4:4">
      <c r="D318478" s="571"/>
    </row>
    <row r="318479" spans="4:4">
      <c r="D318479" s="571"/>
    </row>
    <row r="318480" spans="4:4">
      <c r="D318480" s="571"/>
    </row>
    <row r="318481" spans="4:4">
      <c r="D318481" s="571"/>
    </row>
    <row r="318482" spans="4:4">
      <c r="D318482" s="571"/>
    </row>
    <row r="318483" spans="4:4">
      <c r="D318483" s="571"/>
    </row>
    <row r="318484" spans="4:4">
      <c r="D318484" s="571"/>
    </row>
    <row r="318485" spans="4:4">
      <c r="D318485" s="571"/>
    </row>
    <row r="318486" spans="4:4">
      <c r="D318486" s="571"/>
    </row>
    <row r="318487" spans="4:4">
      <c r="D318487" s="571"/>
    </row>
    <row r="318488" spans="4:4">
      <c r="D318488" s="571"/>
    </row>
    <row r="318489" spans="4:4">
      <c r="D318489" s="571"/>
    </row>
    <row r="318490" spans="4:4">
      <c r="D318490" s="571"/>
    </row>
    <row r="318491" spans="4:4">
      <c r="D318491" s="571"/>
    </row>
    <row r="318492" spans="4:4">
      <c r="D318492" s="571"/>
    </row>
    <row r="318493" spans="4:4">
      <c r="D318493" s="571"/>
    </row>
    <row r="318494" spans="4:4">
      <c r="D318494" s="571"/>
    </row>
    <row r="318495" spans="4:4">
      <c r="D318495" s="571"/>
    </row>
    <row r="318496" spans="4:4">
      <c r="D318496" s="571"/>
    </row>
    <row r="318497" spans="4:4">
      <c r="D318497" s="571"/>
    </row>
    <row r="318498" spans="4:4">
      <c r="D318498" s="571"/>
    </row>
    <row r="318499" spans="4:4">
      <c r="D318499" s="571"/>
    </row>
    <row r="318500" spans="4:4">
      <c r="D318500" s="571"/>
    </row>
    <row r="318501" spans="4:4">
      <c r="D318501" s="571"/>
    </row>
    <row r="318502" spans="4:4">
      <c r="D318502" s="571"/>
    </row>
    <row r="318503" spans="4:4">
      <c r="D318503" s="571"/>
    </row>
    <row r="318504" spans="4:4">
      <c r="D318504" s="571"/>
    </row>
    <row r="318505" spans="4:4">
      <c r="D318505" s="571"/>
    </row>
    <row r="318506" spans="4:4">
      <c r="D318506" s="571"/>
    </row>
    <row r="318507" spans="4:4">
      <c r="D318507" s="571"/>
    </row>
    <row r="318508" spans="4:4">
      <c r="D318508" s="571"/>
    </row>
    <row r="318509" spans="4:4">
      <c r="D318509" s="571"/>
    </row>
    <row r="318510" spans="4:4">
      <c r="D318510" s="571"/>
    </row>
    <row r="318511" spans="4:4">
      <c r="D318511" s="571"/>
    </row>
    <row r="318512" spans="4:4">
      <c r="D318512" s="571"/>
    </row>
    <row r="318513" spans="4:4">
      <c r="D318513" s="571"/>
    </row>
    <row r="318514" spans="4:4">
      <c r="D318514" s="571"/>
    </row>
    <row r="318515" spans="4:4">
      <c r="D318515" s="571"/>
    </row>
    <row r="318516" spans="4:4">
      <c r="D318516" s="571"/>
    </row>
    <row r="318517" spans="4:4">
      <c r="D318517" s="571"/>
    </row>
    <row r="318518" spans="4:4">
      <c r="D318518" s="571"/>
    </row>
    <row r="318519" spans="4:4">
      <c r="D318519" s="571"/>
    </row>
    <row r="318520" spans="4:4">
      <c r="D318520" s="571"/>
    </row>
    <row r="318521" spans="4:4">
      <c r="D318521" s="571"/>
    </row>
    <row r="318522" spans="4:4">
      <c r="D318522" s="571"/>
    </row>
    <row r="318523" spans="4:4">
      <c r="D318523" s="571"/>
    </row>
    <row r="318524" spans="4:4">
      <c r="D318524" s="571"/>
    </row>
    <row r="318525" spans="4:4">
      <c r="D318525" s="571"/>
    </row>
    <row r="318526" spans="4:4">
      <c r="D318526" s="571"/>
    </row>
    <row r="318527" spans="4:4">
      <c r="D318527" s="571"/>
    </row>
    <row r="318528" spans="4:4">
      <c r="D318528" s="571"/>
    </row>
    <row r="318529" spans="4:4">
      <c r="D318529" s="571"/>
    </row>
    <row r="318530" spans="4:4">
      <c r="D318530" s="571"/>
    </row>
    <row r="318531" spans="4:4">
      <c r="D318531" s="571"/>
    </row>
    <row r="318532" spans="4:4">
      <c r="D318532" s="571"/>
    </row>
    <row r="318533" spans="4:4">
      <c r="D318533" s="571"/>
    </row>
    <row r="318534" spans="4:4">
      <c r="D318534" s="571"/>
    </row>
    <row r="318535" spans="4:4">
      <c r="D318535" s="571"/>
    </row>
    <row r="318536" spans="4:4">
      <c r="D318536" s="571"/>
    </row>
    <row r="318537" spans="4:4">
      <c r="D318537" s="571"/>
    </row>
    <row r="318538" spans="4:4">
      <c r="D318538" s="571"/>
    </row>
    <row r="318539" spans="4:4">
      <c r="D318539" s="571"/>
    </row>
    <row r="318540" spans="4:4">
      <c r="D318540" s="571"/>
    </row>
    <row r="318541" spans="4:4">
      <c r="D318541" s="571"/>
    </row>
    <row r="318542" spans="4:4">
      <c r="D318542" s="571"/>
    </row>
    <row r="318543" spans="4:4">
      <c r="D318543" s="571"/>
    </row>
    <row r="318544" spans="4:4">
      <c r="D318544" s="571"/>
    </row>
    <row r="318545" spans="4:4">
      <c r="D318545" s="571"/>
    </row>
    <row r="318546" spans="4:4">
      <c r="D318546" s="571"/>
    </row>
    <row r="318547" spans="4:4">
      <c r="D318547" s="571"/>
    </row>
    <row r="318548" spans="4:4">
      <c r="D318548" s="571"/>
    </row>
    <row r="318549" spans="4:4">
      <c r="D318549" s="571"/>
    </row>
    <row r="318550" spans="4:4">
      <c r="D318550" s="571"/>
    </row>
    <row r="318551" spans="4:4">
      <c r="D318551" s="571"/>
    </row>
    <row r="318552" spans="4:4">
      <c r="D318552" s="571"/>
    </row>
    <row r="318553" spans="4:4">
      <c r="D318553" s="571"/>
    </row>
    <row r="318554" spans="4:4">
      <c r="D318554" s="571"/>
    </row>
    <row r="318555" spans="4:4">
      <c r="D318555" s="571"/>
    </row>
    <row r="318556" spans="4:4">
      <c r="D318556" s="571"/>
    </row>
    <row r="318557" spans="4:4">
      <c r="D318557" s="571"/>
    </row>
    <row r="318558" spans="4:4">
      <c r="D318558" s="571"/>
    </row>
    <row r="318559" spans="4:4">
      <c r="D318559" s="571"/>
    </row>
    <row r="318560" spans="4:4">
      <c r="D318560" s="571"/>
    </row>
    <row r="318561" spans="4:4">
      <c r="D318561" s="571"/>
    </row>
    <row r="318562" spans="4:4">
      <c r="D318562" s="571"/>
    </row>
    <row r="318563" spans="4:4">
      <c r="D318563" s="571"/>
    </row>
    <row r="318564" spans="4:4">
      <c r="D318564" s="571"/>
    </row>
    <row r="318565" spans="4:4">
      <c r="D318565" s="571"/>
    </row>
    <row r="318566" spans="4:4">
      <c r="D318566" s="571"/>
    </row>
    <row r="318567" spans="4:4">
      <c r="D318567" s="571"/>
    </row>
    <row r="318568" spans="4:4">
      <c r="D318568" s="571"/>
    </row>
    <row r="318569" spans="4:4">
      <c r="D318569" s="571"/>
    </row>
    <row r="318570" spans="4:4">
      <c r="D318570" s="571"/>
    </row>
    <row r="318571" spans="4:4">
      <c r="D318571" s="571"/>
    </row>
    <row r="318572" spans="4:4">
      <c r="D318572" s="571"/>
    </row>
    <row r="318573" spans="4:4">
      <c r="D318573" s="571"/>
    </row>
    <row r="318574" spans="4:4">
      <c r="D318574" s="571"/>
    </row>
    <row r="318575" spans="4:4">
      <c r="D318575" s="571"/>
    </row>
    <row r="318576" spans="4:4">
      <c r="D318576" s="571"/>
    </row>
    <row r="318577" spans="4:4">
      <c r="D318577" s="571"/>
    </row>
    <row r="318578" spans="4:4">
      <c r="D318578" s="571"/>
    </row>
    <row r="318579" spans="4:4">
      <c r="D318579" s="571"/>
    </row>
    <row r="318580" spans="4:4">
      <c r="D318580" s="571"/>
    </row>
    <row r="318581" spans="4:4">
      <c r="D318581" s="571"/>
    </row>
    <row r="318582" spans="4:4">
      <c r="D318582" s="571"/>
    </row>
    <row r="318583" spans="4:4">
      <c r="D318583" s="571"/>
    </row>
    <row r="318584" spans="4:4">
      <c r="D318584" s="571"/>
    </row>
    <row r="318585" spans="4:4">
      <c r="D318585" s="571"/>
    </row>
    <row r="318586" spans="4:4">
      <c r="D318586" s="571"/>
    </row>
    <row r="318587" spans="4:4">
      <c r="D318587" s="571"/>
    </row>
    <row r="318588" spans="4:4">
      <c r="D318588" s="571"/>
    </row>
    <row r="318589" spans="4:4">
      <c r="D318589" s="571"/>
    </row>
    <row r="318590" spans="4:4">
      <c r="D318590" s="571"/>
    </row>
    <row r="318591" spans="4:4">
      <c r="D318591" s="571"/>
    </row>
    <row r="318592" spans="4:4">
      <c r="D318592" s="571"/>
    </row>
    <row r="318593" spans="4:4">
      <c r="D318593" s="571"/>
    </row>
    <row r="318594" spans="4:4">
      <c r="D318594" s="571"/>
    </row>
    <row r="318595" spans="4:4">
      <c r="D318595" s="571"/>
    </row>
    <row r="318596" spans="4:4">
      <c r="D318596" s="571"/>
    </row>
    <row r="318597" spans="4:4">
      <c r="D318597" s="571"/>
    </row>
    <row r="318598" spans="4:4">
      <c r="D318598" s="571"/>
    </row>
    <row r="318599" spans="4:4">
      <c r="D318599" s="571"/>
    </row>
    <row r="318600" spans="4:4">
      <c r="D318600" s="571"/>
    </row>
    <row r="318601" spans="4:4">
      <c r="D318601" s="571"/>
    </row>
    <row r="318602" spans="4:4">
      <c r="D318602" s="571"/>
    </row>
    <row r="318603" spans="4:4">
      <c r="D318603" s="571"/>
    </row>
    <row r="318604" spans="4:4">
      <c r="D318604" s="571"/>
    </row>
    <row r="318605" spans="4:4">
      <c r="D318605" s="571"/>
    </row>
    <row r="318606" spans="4:4">
      <c r="D318606" s="571"/>
    </row>
    <row r="318607" spans="4:4">
      <c r="D318607" s="571"/>
    </row>
    <row r="318608" spans="4:4">
      <c r="D318608" s="571"/>
    </row>
    <row r="318609" spans="4:4">
      <c r="D318609" s="571"/>
    </row>
    <row r="318610" spans="4:4">
      <c r="D318610" s="571"/>
    </row>
    <row r="318611" spans="4:4">
      <c r="D318611" s="571"/>
    </row>
    <row r="318612" spans="4:4">
      <c r="D318612" s="571"/>
    </row>
    <row r="318613" spans="4:4">
      <c r="D318613" s="571"/>
    </row>
    <row r="318614" spans="4:4">
      <c r="D318614" s="571"/>
    </row>
    <row r="318615" spans="4:4">
      <c r="D318615" s="571"/>
    </row>
    <row r="318616" spans="4:4">
      <c r="D318616" s="571"/>
    </row>
    <row r="318617" spans="4:4">
      <c r="D318617" s="571"/>
    </row>
    <row r="318618" spans="4:4">
      <c r="D318618" s="571"/>
    </row>
    <row r="318619" spans="4:4">
      <c r="D318619" s="571"/>
    </row>
    <row r="318620" spans="4:4">
      <c r="D318620" s="571"/>
    </row>
    <row r="318621" spans="4:4">
      <c r="D318621" s="571"/>
    </row>
    <row r="318622" spans="4:4">
      <c r="D318622" s="571"/>
    </row>
    <row r="318623" spans="4:4">
      <c r="D318623" s="571"/>
    </row>
    <row r="318624" spans="4:4">
      <c r="D318624" s="571"/>
    </row>
    <row r="318625" spans="4:4">
      <c r="D318625" s="571"/>
    </row>
    <row r="318626" spans="4:4">
      <c r="D318626" s="571"/>
    </row>
    <row r="318627" spans="4:4">
      <c r="D318627" s="571"/>
    </row>
    <row r="318628" spans="4:4">
      <c r="D318628" s="571"/>
    </row>
    <row r="318629" spans="4:4">
      <c r="D318629" s="571"/>
    </row>
    <row r="318630" spans="4:4">
      <c r="D318630" s="571"/>
    </row>
    <row r="318631" spans="4:4">
      <c r="D318631" s="571"/>
    </row>
    <row r="318632" spans="4:4">
      <c r="D318632" s="571"/>
    </row>
    <row r="318633" spans="4:4">
      <c r="D318633" s="571"/>
    </row>
    <row r="318634" spans="4:4">
      <c r="D318634" s="571"/>
    </row>
    <row r="318635" spans="4:4">
      <c r="D318635" s="571"/>
    </row>
    <row r="318636" spans="4:4">
      <c r="D318636" s="571"/>
    </row>
    <row r="318637" spans="4:4">
      <c r="D318637" s="571"/>
    </row>
    <row r="318638" spans="4:4">
      <c r="D318638" s="571"/>
    </row>
    <row r="318639" spans="4:4">
      <c r="D318639" s="571"/>
    </row>
    <row r="318640" spans="4:4">
      <c r="D318640" s="571"/>
    </row>
    <row r="318641" spans="4:4">
      <c r="D318641" s="571"/>
    </row>
    <row r="318642" spans="4:4">
      <c r="D318642" s="571"/>
    </row>
    <row r="318643" spans="4:4">
      <c r="D318643" s="571"/>
    </row>
    <row r="318644" spans="4:4">
      <c r="D318644" s="571"/>
    </row>
    <row r="318645" spans="4:4">
      <c r="D318645" s="571"/>
    </row>
    <row r="318646" spans="4:4">
      <c r="D318646" s="571"/>
    </row>
    <row r="318647" spans="4:4">
      <c r="D318647" s="571"/>
    </row>
    <row r="318648" spans="4:4">
      <c r="D318648" s="571"/>
    </row>
    <row r="318649" spans="4:4">
      <c r="D318649" s="571"/>
    </row>
    <row r="318650" spans="4:4">
      <c r="D318650" s="571"/>
    </row>
    <row r="318651" spans="4:4">
      <c r="D318651" s="571"/>
    </row>
    <row r="318652" spans="4:4">
      <c r="D318652" s="571"/>
    </row>
    <row r="318653" spans="4:4">
      <c r="D318653" s="571"/>
    </row>
    <row r="318654" spans="4:4">
      <c r="D318654" s="571"/>
    </row>
    <row r="318655" spans="4:4">
      <c r="D318655" s="571"/>
    </row>
    <row r="318656" spans="4:4">
      <c r="D318656" s="571"/>
    </row>
    <row r="318657" spans="4:4">
      <c r="D318657" s="571"/>
    </row>
    <row r="318658" spans="4:4">
      <c r="D318658" s="571"/>
    </row>
    <row r="318659" spans="4:4">
      <c r="D318659" s="571"/>
    </row>
    <row r="318660" spans="4:4">
      <c r="D318660" s="571"/>
    </row>
    <row r="318661" spans="4:4">
      <c r="D318661" s="571"/>
    </row>
    <row r="318662" spans="4:4">
      <c r="D318662" s="571"/>
    </row>
    <row r="318663" spans="4:4">
      <c r="D318663" s="571"/>
    </row>
    <row r="318664" spans="4:4">
      <c r="D318664" s="571"/>
    </row>
    <row r="318665" spans="4:4">
      <c r="D318665" s="571"/>
    </row>
    <row r="318666" spans="4:4">
      <c r="D318666" s="571"/>
    </row>
    <row r="318667" spans="4:4">
      <c r="D318667" s="571"/>
    </row>
    <row r="318668" spans="4:4">
      <c r="D318668" s="571"/>
    </row>
    <row r="318669" spans="4:4">
      <c r="D318669" s="571"/>
    </row>
    <row r="318670" spans="4:4">
      <c r="D318670" s="571"/>
    </row>
    <row r="318671" spans="4:4">
      <c r="D318671" s="571"/>
    </row>
    <row r="318672" spans="4:4">
      <c r="D318672" s="571"/>
    </row>
    <row r="318673" spans="4:4">
      <c r="D318673" s="571"/>
    </row>
    <row r="318674" spans="4:4">
      <c r="D318674" s="571"/>
    </row>
    <row r="318675" spans="4:4">
      <c r="D318675" s="571"/>
    </row>
    <row r="318676" spans="4:4">
      <c r="D318676" s="571"/>
    </row>
    <row r="318677" spans="4:4">
      <c r="D318677" s="571"/>
    </row>
    <row r="318678" spans="4:4">
      <c r="D318678" s="571"/>
    </row>
    <row r="318679" spans="4:4">
      <c r="D318679" s="571"/>
    </row>
    <row r="318680" spans="4:4">
      <c r="D318680" s="571"/>
    </row>
    <row r="318681" spans="4:4">
      <c r="D318681" s="571"/>
    </row>
    <row r="318682" spans="4:4">
      <c r="D318682" s="571"/>
    </row>
    <row r="318683" spans="4:4">
      <c r="D318683" s="571"/>
    </row>
    <row r="318684" spans="4:4">
      <c r="D318684" s="571"/>
    </row>
    <row r="318685" spans="4:4">
      <c r="D318685" s="571"/>
    </row>
    <row r="318686" spans="4:4">
      <c r="D318686" s="571"/>
    </row>
    <row r="318687" spans="4:4">
      <c r="D318687" s="571"/>
    </row>
    <row r="318688" spans="4:4">
      <c r="D318688" s="571"/>
    </row>
    <row r="318689" spans="4:4">
      <c r="D318689" s="571"/>
    </row>
    <row r="318690" spans="4:4">
      <c r="D318690" s="571"/>
    </row>
    <row r="318691" spans="4:4">
      <c r="D318691" s="571"/>
    </row>
    <row r="318692" spans="4:4">
      <c r="D318692" s="571"/>
    </row>
    <row r="318693" spans="4:4">
      <c r="D318693" s="571"/>
    </row>
    <row r="318694" spans="4:4">
      <c r="D318694" s="571"/>
    </row>
    <row r="318695" spans="4:4">
      <c r="D318695" s="571"/>
    </row>
    <row r="318696" spans="4:4">
      <c r="D318696" s="571"/>
    </row>
    <row r="318697" spans="4:4">
      <c r="D318697" s="571"/>
    </row>
    <row r="318698" spans="4:4">
      <c r="D318698" s="571"/>
    </row>
    <row r="318699" spans="4:4">
      <c r="D318699" s="571"/>
    </row>
    <row r="318700" spans="4:4">
      <c r="D318700" s="571"/>
    </row>
    <row r="318701" spans="4:4">
      <c r="D318701" s="571"/>
    </row>
    <row r="318702" spans="4:4">
      <c r="D318702" s="571"/>
    </row>
    <row r="318703" spans="4:4">
      <c r="D318703" s="571"/>
    </row>
    <row r="318704" spans="4:4">
      <c r="D318704" s="571"/>
    </row>
    <row r="318705" spans="4:4">
      <c r="D318705" s="571"/>
    </row>
    <row r="318706" spans="4:4">
      <c r="D318706" s="571"/>
    </row>
    <row r="318707" spans="4:4">
      <c r="D318707" s="571"/>
    </row>
    <row r="318708" spans="4:4">
      <c r="D318708" s="571"/>
    </row>
    <row r="318709" spans="4:4">
      <c r="D318709" s="571"/>
    </row>
    <row r="318710" spans="4:4">
      <c r="D318710" s="571"/>
    </row>
    <row r="318711" spans="4:4">
      <c r="D318711" s="571"/>
    </row>
    <row r="318712" spans="4:4">
      <c r="D318712" s="571"/>
    </row>
    <row r="318713" spans="4:4">
      <c r="D318713" s="571"/>
    </row>
    <row r="318714" spans="4:4">
      <c r="D318714" s="571"/>
    </row>
    <row r="318715" spans="4:4">
      <c r="D318715" s="571"/>
    </row>
    <row r="318716" spans="4:4">
      <c r="D318716" s="571"/>
    </row>
    <row r="318717" spans="4:4">
      <c r="D318717" s="571"/>
    </row>
    <row r="318718" spans="4:4">
      <c r="D318718" s="571"/>
    </row>
    <row r="318719" spans="4:4">
      <c r="D318719" s="571"/>
    </row>
    <row r="318720" spans="4:4">
      <c r="D318720" s="571"/>
    </row>
    <row r="318721" spans="4:4">
      <c r="D318721" s="571"/>
    </row>
    <row r="318722" spans="4:4">
      <c r="D318722" s="571"/>
    </row>
    <row r="318723" spans="4:4">
      <c r="D318723" s="571"/>
    </row>
    <row r="318724" spans="4:4">
      <c r="D318724" s="571"/>
    </row>
    <row r="318725" spans="4:4">
      <c r="D318725" s="571"/>
    </row>
    <row r="318726" spans="4:4">
      <c r="D318726" s="571"/>
    </row>
    <row r="318727" spans="4:4">
      <c r="D318727" s="571"/>
    </row>
    <row r="318728" spans="4:4">
      <c r="D318728" s="571"/>
    </row>
    <row r="318729" spans="4:4">
      <c r="D318729" s="571"/>
    </row>
    <row r="318730" spans="4:4">
      <c r="D318730" s="571"/>
    </row>
    <row r="318731" spans="4:4">
      <c r="D318731" s="571"/>
    </row>
    <row r="318732" spans="4:4">
      <c r="D318732" s="571"/>
    </row>
    <row r="318733" spans="4:4">
      <c r="D318733" s="571"/>
    </row>
    <row r="318734" spans="4:4">
      <c r="D318734" s="571"/>
    </row>
    <row r="318735" spans="4:4">
      <c r="D318735" s="571"/>
    </row>
    <row r="318736" spans="4:4">
      <c r="D318736" s="571"/>
    </row>
    <row r="318737" spans="4:4">
      <c r="D318737" s="571"/>
    </row>
    <row r="318738" spans="4:4">
      <c r="D318738" s="571"/>
    </row>
    <row r="318739" spans="4:4">
      <c r="D318739" s="571"/>
    </row>
    <row r="318740" spans="4:4">
      <c r="D318740" s="571"/>
    </row>
    <row r="318741" spans="4:4">
      <c r="D318741" s="571"/>
    </row>
    <row r="318742" spans="4:4">
      <c r="D318742" s="571"/>
    </row>
    <row r="318743" spans="4:4">
      <c r="D318743" s="571"/>
    </row>
    <row r="318744" spans="4:4">
      <c r="D318744" s="571"/>
    </row>
    <row r="318745" spans="4:4">
      <c r="D318745" s="571"/>
    </row>
    <row r="318746" spans="4:4">
      <c r="D318746" s="571"/>
    </row>
    <row r="318747" spans="4:4">
      <c r="D318747" s="571"/>
    </row>
    <row r="318748" spans="4:4">
      <c r="D318748" s="571"/>
    </row>
    <row r="318749" spans="4:4">
      <c r="D318749" s="571"/>
    </row>
    <row r="318750" spans="4:4">
      <c r="D318750" s="571"/>
    </row>
    <row r="318751" spans="4:4">
      <c r="D318751" s="571"/>
    </row>
    <row r="318752" spans="4:4">
      <c r="D318752" s="571"/>
    </row>
    <row r="318753" spans="4:4">
      <c r="D318753" s="571"/>
    </row>
    <row r="318754" spans="4:4">
      <c r="D318754" s="571"/>
    </row>
    <row r="318755" spans="4:4">
      <c r="D318755" s="571"/>
    </row>
    <row r="318756" spans="4:4">
      <c r="D318756" s="571"/>
    </row>
    <row r="318757" spans="4:4">
      <c r="D318757" s="571"/>
    </row>
    <row r="318758" spans="4:4">
      <c r="D318758" s="571"/>
    </row>
    <row r="318759" spans="4:4">
      <c r="D318759" s="571"/>
    </row>
    <row r="318760" spans="4:4">
      <c r="D318760" s="571"/>
    </row>
    <row r="318761" spans="4:4">
      <c r="D318761" s="571"/>
    </row>
    <row r="318762" spans="4:4">
      <c r="D318762" s="571"/>
    </row>
    <row r="318763" spans="4:4">
      <c r="D318763" s="571"/>
    </row>
    <row r="318764" spans="4:4">
      <c r="D318764" s="571"/>
    </row>
    <row r="318765" spans="4:4">
      <c r="D318765" s="571"/>
    </row>
    <row r="318766" spans="4:4">
      <c r="D318766" s="571"/>
    </row>
    <row r="318767" spans="4:4">
      <c r="D318767" s="571"/>
    </row>
    <row r="318768" spans="4:4">
      <c r="D318768" s="571"/>
    </row>
    <row r="318769" spans="4:4">
      <c r="D318769" s="571"/>
    </row>
    <row r="318770" spans="4:4">
      <c r="D318770" s="571"/>
    </row>
    <row r="318771" spans="4:4">
      <c r="D318771" s="571"/>
    </row>
    <row r="318772" spans="4:4">
      <c r="D318772" s="571"/>
    </row>
    <row r="318773" spans="4:4">
      <c r="D318773" s="571"/>
    </row>
    <row r="318774" spans="4:4">
      <c r="D318774" s="571"/>
    </row>
    <row r="318775" spans="4:4">
      <c r="D318775" s="571"/>
    </row>
    <row r="318776" spans="4:4">
      <c r="D318776" s="571"/>
    </row>
    <row r="318777" spans="4:4">
      <c r="D318777" s="571"/>
    </row>
    <row r="318778" spans="4:4">
      <c r="D318778" s="571"/>
    </row>
    <row r="318779" spans="4:4">
      <c r="D318779" s="571"/>
    </row>
    <row r="318780" spans="4:4">
      <c r="D318780" s="571"/>
    </row>
    <row r="318781" spans="4:4">
      <c r="D318781" s="571"/>
    </row>
    <row r="318782" spans="4:4">
      <c r="D318782" s="571"/>
    </row>
    <row r="318783" spans="4:4">
      <c r="D318783" s="571"/>
    </row>
    <row r="318784" spans="4:4">
      <c r="D318784" s="571"/>
    </row>
    <row r="318785" spans="4:4">
      <c r="D318785" s="571"/>
    </row>
    <row r="318786" spans="4:4">
      <c r="D318786" s="571"/>
    </row>
    <row r="318787" spans="4:4">
      <c r="D318787" s="571"/>
    </row>
    <row r="318788" spans="4:4">
      <c r="D318788" s="571"/>
    </row>
    <row r="318789" spans="4:4">
      <c r="D318789" s="571"/>
    </row>
    <row r="318790" spans="4:4">
      <c r="D318790" s="571"/>
    </row>
    <row r="318791" spans="4:4">
      <c r="D318791" s="571"/>
    </row>
    <row r="318792" spans="4:4">
      <c r="D318792" s="571"/>
    </row>
    <row r="318793" spans="4:4">
      <c r="D318793" s="571"/>
    </row>
    <row r="318794" spans="4:4">
      <c r="D318794" s="571"/>
    </row>
    <row r="318795" spans="4:4">
      <c r="D318795" s="571"/>
    </row>
    <row r="318796" spans="4:4">
      <c r="D318796" s="571"/>
    </row>
    <row r="318797" spans="4:4">
      <c r="D318797" s="571"/>
    </row>
    <row r="318798" spans="4:4">
      <c r="D318798" s="571"/>
    </row>
    <row r="318799" spans="4:4">
      <c r="D318799" s="571"/>
    </row>
    <row r="318800" spans="4:4">
      <c r="D318800" s="571"/>
    </row>
    <row r="318801" spans="4:4">
      <c r="D318801" s="571"/>
    </row>
    <row r="318802" spans="4:4">
      <c r="D318802" s="571"/>
    </row>
    <row r="318803" spans="4:4">
      <c r="D318803" s="571"/>
    </row>
    <row r="318804" spans="4:4">
      <c r="D318804" s="571"/>
    </row>
    <row r="318805" spans="4:4">
      <c r="D318805" s="571"/>
    </row>
    <row r="318806" spans="4:4">
      <c r="D318806" s="571"/>
    </row>
    <row r="318807" spans="4:4">
      <c r="D318807" s="571"/>
    </row>
    <row r="318808" spans="4:4">
      <c r="D318808" s="571"/>
    </row>
    <row r="318809" spans="4:4">
      <c r="D318809" s="571"/>
    </row>
    <row r="318810" spans="4:4">
      <c r="D318810" s="571"/>
    </row>
    <row r="318811" spans="4:4">
      <c r="D318811" s="571"/>
    </row>
    <row r="318812" spans="4:4">
      <c r="D318812" s="571"/>
    </row>
    <row r="318813" spans="4:4">
      <c r="D318813" s="571"/>
    </row>
    <row r="318814" spans="4:4">
      <c r="D318814" s="571"/>
    </row>
    <row r="318815" spans="4:4">
      <c r="D318815" s="571"/>
    </row>
    <row r="318816" spans="4:4">
      <c r="D318816" s="571"/>
    </row>
    <row r="318817" spans="4:4">
      <c r="D318817" s="571"/>
    </row>
    <row r="318818" spans="4:4">
      <c r="D318818" s="571"/>
    </row>
    <row r="318819" spans="4:4">
      <c r="D318819" s="571"/>
    </row>
    <row r="318820" spans="4:4">
      <c r="D318820" s="571"/>
    </row>
    <row r="318821" spans="4:4">
      <c r="D318821" s="571"/>
    </row>
    <row r="318822" spans="4:4">
      <c r="D318822" s="571"/>
    </row>
    <row r="318823" spans="4:4">
      <c r="D318823" s="571"/>
    </row>
    <row r="318824" spans="4:4">
      <c r="D318824" s="571"/>
    </row>
    <row r="318825" spans="4:4">
      <c r="D318825" s="571"/>
    </row>
    <row r="318826" spans="4:4">
      <c r="D318826" s="571"/>
    </row>
    <row r="318827" spans="4:4">
      <c r="D318827" s="571"/>
    </row>
    <row r="318828" spans="4:4">
      <c r="D318828" s="571"/>
    </row>
    <row r="318829" spans="4:4">
      <c r="D318829" s="571"/>
    </row>
    <row r="318830" spans="4:4">
      <c r="D318830" s="571"/>
    </row>
    <row r="318831" spans="4:4">
      <c r="D318831" s="571"/>
    </row>
    <row r="318832" spans="4:4">
      <c r="D318832" s="571"/>
    </row>
    <row r="318833" spans="4:4">
      <c r="D318833" s="571"/>
    </row>
    <row r="318834" spans="4:4">
      <c r="D318834" s="571"/>
    </row>
    <row r="318835" spans="4:4">
      <c r="D318835" s="571"/>
    </row>
    <row r="318836" spans="4:4">
      <c r="D318836" s="571"/>
    </row>
    <row r="318837" spans="4:4">
      <c r="D318837" s="571"/>
    </row>
    <row r="318838" spans="4:4">
      <c r="D318838" s="571"/>
    </row>
    <row r="318839" spans="4:4">
      <c r="D318839" s="571"/>
    </row>
    <row r="318840" spans="4:4">
      <c r="D318840" s="571"/>
    </row>
    <row r="318841" spans="4:4">
      <c r="D318841" s="571"/>
    </row>
    <row r="318842" spans="4:4">
      <c r="D318842" s="571"/>
    </row>
    <row r="318843" spans="4:4">
      <c r="D318843" s="571"/>
    </row>
    <row r="318844" spans="4:4">
      <c r="D318844" s="571"/>
    </row>
    <row r="318845" spans="4:4">
      <c r="D318845" s="571"/>
    </row>
    <row r="318846" spans="4:4">
      <c r="D318846" s="571"/>
    </row>
    <row r="318847" spans="4:4">
      <c r="D318847" s="571"/>
    </row>
    <row r="318848" spans="4:4">
      <c r="D318848" s="571"/>
    </row>
    <row r="318849" spans="4:4">
      <c r="D318849" s="571"/>
    </row>
    <row r="318850" spans="4:4">
      <c r="D318850" s="571"/>
    </row>
    <row r="318851" spans="4:4">
      <c r="D318851" s="571"/>
    </row>
    <row r="318852" spans="4:4">
      <c r="D318852" s="571"/>
    </row>
    <row r="318853" spans="4:4">
      <c r="D318853" s="571"/>
    </row>
    <row r="318854" spans="4:4">
      <c r="D318854" s="571"/>
    </row>
    <row r="318855" spans="4:4">
      <c r="D318855" s="571"/>
    </row>
    <row r="318856" spans="4:4">
      <c r="D318856" s="571"/>
    </row>
    <row r="318857" spans="4:4">
      <c r="D318857" s="571"/>
    </row>
    <row r="318858" spans="4:4">
      <c r="D318858" s="571"/>
    </row>
    <row r="318859" spans="4:4">
      <c r="D318859" s="571"/>
    </row>
    <row r="318860" spans="4:4">
      <c r="D318860" s="571"/>
    </row>
    <row r="318861" spans="4:4">
      <c r="D318861" s="571"/>
    </row>
    <row r="318862" spans="4:4">
      <c r="D318862" s="571"/>
    </row>
    <row r="318863" spans="4:4">
      <c r="D318863" s="571"/>
    </row>
    <row r="318864" spans="4:4">
      <c r="D318864" s="571"/>
    </row>
    <row r="318865" spans="4:4">
      <c r="D318865" s="571"/>
    </row>
    <row r="318866" spans="4:4">
      <c r="D318866" s="571"/>
    </row>
    <row r="318867" spans="4:4">
      <c r="D318867" s="571"/>
    </row>
    <row r="318868" spans="4:4">
      <c r="D318868" s="571"/>
    </row>
    <row r="318869" spans="4:4">
      <c r="D318869" s="571"/>
    </row>
    <row r="318870" spans="4:4">
      <c r="D318870" s="571"/>
    </row>
    <row r="318871" spans="4:4">
      <c r="D318871" s="571"/>
    </row>
    <row r="318872" spans="4:4">
      <c r="D318872" s="571"/>
    </row>
    <row r="318873" spans="4:4">
      <c r="D318873" s="571"/>
    </row>
    <row r="318874" spans="4:4">
      <c r="D318874" s="571"/>
    </row>
    <row r="318875" spans="4:4">
      <c r="D318875" s="571"/>
    </row>
    <row r="318876" spans="4:4">
      <c r="D318876" s="571"/>
    </row>
    <row r="318877" spans="4:4">
      <c r="D318877" s="571"/>
    </row>
    <row r="318878" spans="4:4">
      <c r="D318878" s="571"/>
    </row>
    <row r="318879" spans="4:4">
      <c r="D318879" s="571"/>
    </row>
    <row r="318880" spans="4:4">
      <c r="D318880" s="571"/>
    </row>
    <row r="318881" spans="4:4">
      <c r="D318881" s="571"/>
    </row>
    <row r="318882" spans="4:4">
      <c r="D318882" s="571"/>
    </row>
    <row r="318883" spans="4:4">
      <c r="D318883" s="571"/>
    </row>
    <row r="318884" spans="4:4">
      <c r="D318884" s="571"/>
    </row>
    <row r="318885" spans="4:4">
      <c r="D318885" s="571"/>
    </row>
    <row r="318886" spans="4:4">
      <c r="D318886" s="571"/>
    </row>
    <row r="318887" spans="4:4">
      <c r="D318887" s="571"/>
    </row>
    <row r="318888" spans="4:4">
      <c r="D318888" s="571"/>
    </row>
    <row r="318889" spans="4:4">
      <c r="D318889" s="571"/>
    </row>
    <row r="318890" spans="4:4">
      <c r="D318890" s="571"/>
    </row>
    <row r="318891" spans="4:4">
      <c r="D318891" s="571"/>
    </row>
    <row r="318892" spans="4:4">
      <c r="D318892" s="571"/>
    </row>
    <row r="318893" spans="4:4">
      <c r="D318893" s="571"/>
    </row>
    <row r="318894" spans="4:4">
      <c r="D318894" s="571"/>
    </row>
    <row r="318895" spans="4:4">
      <c r="D318895" s="571"/>
    </row>
    <row r="318896" spans="4:4">
      <c r="D318896" s="571"/>
    </row>
    <row r="318897" spans="4:4">
      <c r="D318897" s="571"/>
    </row>
    <row r="318898" spans="4:4">
      <c r="D318898" s="571"/>
    </row>
    <row r="318899" spans="4:4">
      <c r="D318899" s="571"/>
    </row>
    <row r="318900" spans="4:4">
      <c r="D318900" s="571"/>
    </row>
    <row r="318901" spans="4:4">
      <c r="D318901" s="571"/>
    </row>
    <row r="318902" spans="4:4">
      <c r="D318902" s="571"/>
    </row>
    <row r="318903" spans="4:4">
      <c r="D318903" s="571"/>
    </row>
    <row r="318904" spans="4:4">
      <c r="D318904" s="571"/>
    </row>
    <row r="318905" spans="4:4">
      <c r="D318905" s="571"/>
    </row>
    <row r="318906" spans="4:4">
      <c r="D318906" s="571"/>
    </row>
    <row r="318907" spans="4:4">
      <c r="D318907" s="571"/>
    </row>
    <row r="318908" spans="4:4">
      <c r="D318908" s="571"/>
    </row>
    <row r="318909" spans="4:4">
      <c r="D318909" s="571"/>
    </row>
    <row r="318910" spans="4:4">
      <c r="D318910" s="571"/>
    </row>
    <row r="318911" spans="4:4">
      <c r="D318911" s="571"/>
    </row>
    <row r="318912" spans="4:4">
      <c r="D318912" s="571"/>
    </row>
    <row r="318913" spans="4:4">
      <c r="D318913" s="571"/>
    </row>
    <row r="318914" spans="4:4">
      <c r="D318914" s="571"/>
    </row>
    <row r="318915" spans="4:4">
      <c r="D318915" s="571"/>
    </row>
    <row r="318916" spans="4:4">
      <c r="D318916" s="571"/>
    </row>
    <row r="318917" spans="4:4">
      <c r="D318917" s="571"/>
    </row>
    <row r="318918" spans="4:4">
      <c r="D318918" s="571"/>
    </row>
    <row r="318919" spans="4:4">
      <c r="D318919" s="571"/>
    </row>
    <row r="318920" spans="4:4">
      <c r="D318920" s="571"/>
    </row>
    <row r="318921" spans="4:4">
      <c r="D318921" s="571"/>
    </row>
    <row r="318922" spans="4:4">
      <c r="D318922" s="571"/>
    </row>
    <row r="318923" spans="4:4">
      <c r="D318923" s="571"/>
    </row>
    <row r="318924" spans="4:4">
      <c r="D318924" s="571"/>
    </row>
    <row r="318925" spans="4:4">
      <c r="D318925" s="571"/>
    </row>
    <row r="318926" spans="4:4">
      <c r="D318926" s="571"/>
    </row>
    <row r="318927" spans="4:4">
      <c r="D318927" s="571"/>
    </row>
    <row r="318928" spans="4:4">
      <c r="D318928" s="571"/>
    </row>
    <row r="318929" spans="4:4">
      <c r="D318929" s="571"/>
    </row>
    <row r="318930" spans="4:4">
      <c r="D318930" s="571"/>
    </row>
    <row r="318931" spans="4:4">
      <c r="D318931" s="571"/>
    </row>
    <row r="318932" spans="4:4">
      <c r="D318932" s="571"/>
    </row>
    <row r="318933" spans="4:4">
      <c r="D318933" s="571"/>
    </row>
    <row r="318934" spans="4:4">
      <c r="D318934" s="571"/>
    </row>
    <row r="318935" spans="4:4">
      <c r="D318935" s="571"/>
    </row>
    <row r="318936" spans="4:4">
      <c r="D318936" s="571"/>
    </row>
    <row r="318937" spans="4:4">
      <c r="D318937" s="571"/>
    </row>
    <row r="318938" spans="4:4">
      <c r="D318938" s="571"/>
    </row>
    <row r="318939" spans="4:4">
      <c r="D318939" s="571"/>
    </row>
    <row r="318940" spans="4:4">
      <c r="D318940" s="571"/>
    </row>
    <row r="318941" spans="4:4">
      <c r="D318941" s="571"/>
    </row>
    <row r="318942" spans="4:4">
      <c r="D318942" s="571"/>
    </row>
    <row r="318943" spans="4:4">
      <c r="D318943" s="571"/>
    </row>
    <row r="318944" spans="4:4">
      <c r="D318944" s="571"/>
    </row>
    <row r="318945" spans="4:4">
      <c r="D318945" s="571"/>
    </row>
    <row r="318946" spans="4:4">
      <c r="D318946" s="571"/>
    </row>
    <row r="318947" spans="4:4">
      <c r="D318947" s="571"/>
    </row>
    <row r="318948" spans="4:4">
      <c r="D318948" s="571"/>
    </row>
    <row r="318949" spans="4:4">
      <c r="D318949" s="571"/>
    </row>
    <row r="318950" spans="4:4">
      <c r="D318950" s="571"/>
    </row>
    <row r="318951" spans="4:4">
      <c r="D318951" s="571"/>
    </row>
    <row r="318952" spans="4:4">
      <c r="D318952" s="571"/>
    </row>
    <row r="318953" spans="4:4">
      <c r="D318953" s="571"/>
    </row>
    <row r="318954" spans="4:4">
      <c r="D318954" s="571"/>
    </row>
    <row r="318955" spans="4:4">
      <c r="D318955" s="571"/>
    </row>
    <row r="318956" spans="4:4">
      <c r="D318956" s="571"/>
    </row>
    <row r="318957" spans="4:4">
      <c r="D318957" s="571"/>
    </row>
    <row r="318958" spans="4:4">
      <c r="D318958" s="571"/>
    </row>
    <row r="318959" spans="4:4">
      <c r="D318959" s="571"/>
    </row>
    <row r="318960" spans="4:4">
      <c r="D318960" s="571"/>
    </row>
    <row r="318961" spans="4:4">
      <c r="D318961" s="571"/>
    </row>
    <row r="318962" spans="4:4">
      <c r="D318962" s="571"/>
    </row>
    <row r="318963" spans="4:4">
      <c r="D318963" s="571"/>
    </row>
    <row r="318964" spans="4:4">
      <c r="D318964" s="571"/>
    </row>
    <row r="318965" spans="4:4">
      <c r="D318965" s="571"/>
    </row>
    <row r="318966" spans="4:4">
      <c r="D318966" s="571"/>
    </row>
    <row r="318967" spans="4:4">
      <c r="D318967" s="571"/>
    </row>
    <row r="318968" spans="4:4">
      <c r="D318968" s="571"/>
    </row>
    <row r="318969" spans="4:4">
      <c r="D318969" s="571"/>
    </row>
    <row r="318970" spans="4:4">
      <c r="D318970" s="571"/>
    </row>
    <row r="318971" spans="4:4">
      <c r="D318971" s="571"/>
    </row>
    <row r="318972" spans="4:4">
      <c r="D318972" s="571"/>
    </row>
    <row r="318973" spans="4:4">
      <c r="D318973" s="571"/>
    </row>
    <row r="318974" spans="4:4">
      <c r="D318974" s="571"/>
    </row>
    <row r="318975" spans="4:4">
      <c r="D318975" s="571"/>
    </row>
    <row r="318976" spans="4:4">
      <c r="D318976" s="571"/>
    </row>
    <row r="318977" spans="4:4">
      <c r="D318977" s="571"/>
    </row>
    <row r="318978" spans="4:4">
      <c r="D318978" s="571"/>
    </row>
    <row r="318979" spans="4:4">
      <c r="D318979" s="571"/>
    </row>
    <row r="318980" spans="4:4">
      <c r="D318980" s="571"/>
    </row>
    <row r="318981" spans="4:4">
      <c r="D318981" s="571"/>
    </row>
    <row r="318982" spans="4:4">
      <c r="D318982" s="571"/>
    </row>
    <row r="318983" spans="4:4">
      <c r="D318983" s="571"/>
    </row>
    <row r="318984" spans="4:4">
      <c r="D318984" s="571"/>
    </row>
    <row r="318985" spans="4:4">
      <c r="D318985" s="571"/>
    </row>
    <row r="318986" spans="4:4">
      <c r="D318986" s="571"/>
    </row>
    <row r="318987" spans="4:4">
      <c r="D318987" s="571"/>
    </row>
    <row r="318988" spans="4:4">
      <c r="D318988" s="571"/>
    </row>
    <row r="318989" spans="4:4">
      <c r="D318989" s="571"/>
    </row>
    <row r="318990" spans="4:4">
      <c r="D318990" s="571"/>
    </row>
    <row r="318991" spans="4:4">
      <c r="D318991" s="571"/>
    </row>
    <row r="318992" spans="4:4">
      <c r="D318992" s="571"/>
    </row>
    <row r="318993" spans="4:4">
      <c r="D318993" s="571"/>
    </row>
    <row r="318994" spans="4:4">
      <c r="D318994" s="571"/>
    </row>
    <row r="318995" spans="4:4">
      <c r="D318995" s="571"/>
    </row>
    <row r="318996" spans="4:4">
      <c r="D318996" s="571"/>
    </row>
    <row r="318997" spans="4:4">
      <c r="D318997" s="571"/>
    </row>
    <row r="318998" spans="4:4">
      <c r="D318998" s="571"/>
    </row>
    <row r="318999" spans="4:4">
      <c r="D318999" s="571"/>
    </row>
    <row r="319000" spans="4:4">
      <c r="D319000" s="571"/>
    </row>
    <row r="319001" spans="4:4">
      <c r="D319001" s="571"/>
    </row>
    <row r="319002" spans="4:4">
      <c r="D319002" s="571"/>
    </row>
    <row r="319003" spans="4:4">
      <c r="D319003" s="571"/>
    </row>
    <row r="319004" spans="4:4">
      <c r="D319004" s="571"/>
    </row>
    <row r="319005" spans="4:4">
      <c r="D319005" s="571"/>
    </row>
    <row r="319006" spans="4:4">
      <c r="D319006" s="571"/>
    </row>
    <row r="319007" spans="4:4">
      <c r="D319007" s="571"/>
    </row>
    <row r="319008" spans="4:4">
      <c r="D319008" s="571"/>
    </row>
    <row r="319009" spans="4:4">
      <c r="D319009" s="571"/>
    </row>
    <row r="319010" spans="4:4">
      <c r="D319010" s="571"/>
    </row>
    <row r="319011" spans="4:4">
      <c r="D319011" s="571"/>
    </row>
    <row r="319012" spans="4:4">
      <c r="D319012" s="571"/>
    </row>
    <row r="319013" spans="4:4">
      <c r="D319013" s="571"/>
    </row>
    <row r="319014" spans="4:4">
      <c r="D319014" s="571"/>
    </row>
    <row r="319015" spans="4:4">
      <c r="D319015" s="571"/>
    </row>
    <row r="319016" spans="4:4">
      <c r="D319016" s="571"/>
    </row>
    <row r="319017" spans="4:4">
      <c r="D319017" s="571"/>
    </row>
    <row r="319018" spans="4:4">
      <c r="D319018" s="571"/>
    </row>
    <row r="319019" spans="4:4">
      <c r="D319019" s="571"/>
    </row>
    <row r="319020" spans="4:4">
      <c r="D319020" s="571"/>
    </row>
    <row r="319021" spans="4:4">
      <c r="D319021" s="571"/>
    </row>
    <row r="319022" spans="4:4">
      <c r="D319022" s="571"/>
    </row>
    <row r="319023" spans="4:4">
      <c r="D319023" s="571"/>
    </row>
    <row r="319024" spans="4:4">
      <c r="D319024" s="571"/>
    </row>
    <row r="319025" spans="4:4">
      <c r="D319025" s="571"/>
    </row>
    <row r="319026" spans="4:4">
      <c r="D319026" s="571"/>
    </row>
    <row r="319027" spans="4:4">
      <c r="D319027" s="571"/>
    </row>
    <row r="319028" spans="4:4">
      <c r="D319028" s="571"/>
    </row>
    <row r="319029" spans="4:4">
      <c r="D319029" s="571"/>
    </row>
    <row r="319030" spans="4:4">
      <c r="D319030" s="571"/>
    </row>
    <row r="319031" spans="4:4">
      <c r="D319031" s="571"/>
    </row>
    <row r="319032" spans="4:4">
      <c r="D319032" s="571"/>
    </row>
    <row r="319033" spans="4:4">
      <c r="D319033" s="571"/>
    </row>
    <row r="319034" spans="4:4">
      <c r="D319034" s="571"/>
    </row>
    <row r="319035" spans="4:4">
      <c r="D319035" s="571"/>
    </row>
    <row r="319036" spans="4:4">
      <c r="D319036" s="571"/>
    </row>
    <row r="319037" spans="4:4">
      <c r="D319037" s="571"/>
    </row>
    <row r="319038" spans="4:4">
      <c r="D319038" s="571"/>
    </row>
    <row r="319039" spans="4:4">
      <c r="D319039" s="571"/>
    </row>
    <row r="319040" spans="4:4">
      <c r="D319040" s="571"/>
    </row>
    <row r="319041" spans="4:4">
      <c r="D319041" s="571"/>
    </row>
    <row r="319042" spans="4:4">
      <c r="D319042" s="571"/>
    </row>
    <row r="319043" spans="4:4">
      <c r="D319043" s="571"/>
    </row>
    <row r="319044" spans="4:4">
      <c r="D319044" s="571"/>
    </row>
    <row r="319045" spans="4:4">
      <c r="D319045" s="571"/>
    </row>
    <row r="319046" spans="4:4">
      <c r="D319046" s="571"/>
    </row>
    <row r="319047" spans="4:4">
      <c r="D319047" s="571"/>
    </row>
    <row r="319048" spans="4:4">
      <c r="D319048" s="571"/>
    </row>
    <row r="319049" spans="4:4">
      <c r="D319049" s="571"/>
    </row>
    <row r="319050" spans="4:4">
      <c r="D319050" s="571"/>
    </row>
    <row r="319051" spans="4:4">
      <c r="D319051" s="571"/>
    </row>
    <row r="319052" spans="4:4">
      <c r="D319052" s="571"/>
    </row>
    <row r="319053" spans="4:4">
      <c r="D319053" s="571"/>
    </row>
    <row r="319054" spans="4:4">
      <c r="D319054" s="571"/>
    </row>
    <row r="319055" spans="4:4">
      <c r="D319055" s="571"/>
    </row>
    <row r="319056" spans="4:4">
      <c r="D319056" s="571"/>
    </row>
    <row r="319057" spans="4:4">
      <c r="D319057" s="571"/>
    </row>
    <row r="319058" spans="4:4">
      <c r="D319058" s="571"/>
    </row>
    <row r="319059" spans="4:4">
      <c r="D319059" s="571"/>
    </row>
    <row r="319060" spans="4:4">
      <c r="D319060" s="571"/>
    </row>
    <row r="319061" spans="4:4">
      <c r="D319061" s="571"/>
    </row>
    <row r="319062" spans="4:4">
      <c r="D319062" s="571"/>
    </row>
    <row r="319063" spans="4:4">
      <c r="D319063" s="571"/>
    </row>
    <row r="319064" spans="4:4">
      <c r="D319064" s="571"/>
    </row>
    <row r="319065" spans="4:4">
      <c r="D319065" s="571"/>
    </row>
    <row r="319066" spans="4:4">
      <c r="D319066" s="571"/>
    </row>
    <row r="319067" spans="4:4">
      <c r="D319067" s="571"/>
    </row>
    <row r="319068" spans="4:4">
      <c r="D319068" s="571"/>
    </row>
    <row r="319069" spans="4:4">
      <c r="D319069" s="571"/>
    </row>
    <row r="319070" spans="4:4">
      <c r="D319070" s="571"/>
    </row>
    <row r="319071" spans="4:4">
      <c r="D319071" s="571"/>
    </row>
    <row r="319072" spans="4:4">
      <c r="D319072" s="571"/>
    </row>
    <row r="319073" spans="4:4">
      <c r="D319073" s="571"/>
    </row>
    <row r="319074" spans="4:4">
      <c r="D319074" s="571"/>
    </row>
    <row r="319075" spans="4:4">
      <c r="D319075" s="571"/>
    </row>
    <row r="319076" spans="4:4">
      <c r="D319076" s="571"/>
    </row>
    <row r="319077" spans="4:4">
      <c r="D319077" s="571"/>
    </row>
    <row r="319078" spans="4:4">
      <c r="D319078" s="571"/>
    </row>
    <row r="319079" spans="4:4">
      <c r="D319079" s="571"/>
    </row>
    <row r="319080" spans="4:4">
      <c r="D319080" s="571"/>
    </row>
    <row r="319081" spans="4:4">
      <c r="D319081" s="571"/>
    </row>
    <row r="319082" spans="4:4">
      <c r="D319082" s="571"/>
    </row>
    <row r="319083" spans="4:4">
      <c r="D319083" s="571"/>
    </row>
    <row r="319084" spans="4:4">
      <c r="D319084" s="571"/>
    </row>
    <row r="319085" spans="4:4">
      <c r="D319085" s="571"/>
    </row>
    <row r="319086" spans="4:4">
      <c r="D319086" s="571"/>
    </row>
    <row r="319087" spans="4:4">
      <c r="D319087" s="571"/>
    </row>
    <row r="319088" spans="4:4">
      <c r="D319088" s="571"/>
    </row>
    <row r="319089" spans="4:4">
      <c r="D319089" s="571"/>
    </row>
    <row r="319090" spans="4:4">
      <c r="D319090" s="571"/>
    </row>
    <row r="319091" spans="4:4">
      <c r="D319091" s="571"/>
    </row>
    <row r="319092" spans="4:4">
      <c r="D319092" s="571"/>
    </row>
    <row r="319093" spans="4:4">
      <c r="D319093" s="571"/>
    </row>
    <row r="319094" spans="4:4">
      <c r="D319094" s="571"/>
    </row>
    <row r="319095" spans="4:4">
      <c r="D319095" s="571"/>
    </row>
    <row r="319096" spans="4:4">
      <c r="D319096" s="571"/>
    </row>
    <row r="319097" spans="4:4">
      <c r="D319097" s="571"/>
    </row>
    <row r="319098" spans="4:4">
      <c r="D319098" s="571"/>
    </row>
    <row r="319099" spans="4:4">
      <c r="D319099" s="571"/>
    </row>
    <row r="319100" spans="4:4">
      <c r="D319100" s="571"/>
    </row>
    <row r="319101" spans="4:4">
      <c r="D319101" s="571"/>
    </row>
    <row r="319102" spans="4:4">
      <c r="D319102" s="571"/>
    </row>
    <row r="319103" spans="4:4">
      <c r="D319103" s="571"/>
    </row>
    <row r="319104" spans="4:4">
      <c r="D319104" s="571"/>
    </row>
    <row r="319105" spans="4:4">
      <c r="D319105" s="571"/>
    </row>
    <row r="319106" spans="4:4">
      <c r="D319106" s="571"/>
    </row>
    <row r="319107" spans="4:4">
      <c r="D319107" s="571"/>
    </row>
    <row r="319108" spans="4:4">
      <c r="D319108" s="571"/>
    </row>
    <row r="319109" spans="4:4">
      <c r="D319109" s="571"/>
    </row>
    <row r="319110" spans="4:4">
      <c r="D319110" s="571"/>
    </row>
    <row r="319111" spans="4:4">
      <c r="D319111" s="571"/>
    </row>
    <row r="319112" spans="4:4">
      <c r="D319112" s="571"/>
    </row>
    <row r="319113" spans="4:4">
      <c r="D319113" s="571"/>
    </row>
    <row r="319114" spans="4:4">
      <c r="D319114" s="571"/>
    </row>
    <row r="319115" spans="4:4">
      <c r="D319115" s="571"/>
    </row>
    <row r="319116" spans="4:4">
      <c r="D319116" s="571"/>
    </row>
    <row r="319117" spans="4:4">
      <c r="D319117" s="571"/>
    </row>
    <row r="319118" spans="4:4">
      <c r="D319118" s="571"/>
    </row>
    <row r="319119" spans="4:4">
      <c r="D319119" s="571"/>
    </row>
    <row r="319120" spans="4:4">
      <c r="D319120" s="571"/>
    </row>
    <row r="319121" spans="4:4">
      <c r="D319121" s="571"/>
    </row>
    <row r="319122" spans="4:4">
      <c r="D319122" s="571"/>
    </row>
    <row r="319123" spans="4:4">
      <c r="D319123" s="571"/>
    </row>
    <row r="319124" spans="4:4">
      <c r="D319124" s="571"/>
    </row>
    <row r="319125" spans="4:4">
      <c r="D319125" s="571"/>
    </row>
    <row r="319126" spans="4:4">
      <c r="D319126" s="571"/>
    </row>
    <row r="319127" spans="4:4">
      <c r="D319127" s="571"/>
    </row>
    <row r="319128" spans="4:4">
      <c r="D319128" s="571"/>
    </row>
    <row r="319129" spans="4:4">
      <c r="D319129" s="571"/>
    </row>
    <row r="319130" spans="4:4">
      <c r="D319130" s="571"/>
    </row>
    <row r="319131" spans="4:4">
      <c r="D319131" s="571"/>
    </row>
    <row r="319132" spans="4:4">
      <c r="D319132" s="571"/>
    </row>
    <row r="319133" spans="4:4">
      <c r="D319133" s="571"/>
    </row>
    <row r="319134" spans="4:4">
      <c r="D319134" s="571"/>
    </row>
    <row r="319135" spans="4:4">
      <c r="D319135" s="571"/>
    </row>
    <row r="319136" spans="4:4">
      <c r="D319136" s="571"/>
    </row>
    <row r="319137" spans="4:4">
      <c r="D319137" s="571"/>
    </row>
    <row r="319138" spans="4:4">
      <c r="D319138" s="571"/>
    </row>
    <row r="319139" spans="4:4">
      <c r="D319139" s="571"/>
    </row>
    <row r="319140" spans="4:4">
      <c r="D319140" s="571"/>
    </row>
    <row r="319141" spans="4:4">
      <c r="D319141" s="571"/>
    </row>
    <row r="319142" spans="4:4">
      <c r="D319142" s="571"/>
    </row>
    <row r="319143" spans="4:4">
      <c r="D319143" s="571"/>
    </row>
    <row r="319144" spans="4:4">
      <c r="D319144" s="571"/>
    </row>
    <row r="319145" spans="4:4">
      <c r="D319145" s="571"/>
    </row>
    <row r="319146" spans="4:4">
      <c r="D319146" s="571"/>
    </row>
    <row r="319147" spans="4:4">
      <c r="D319147" s="571"/>
    </row>
    <row r="319148" spans="4:4">
      <c r="D319148" s="571"/>
    </row>
    <row r="319149" spans="4:4">
      <c r="D319149" s="571"/>
    </row>
    <row r="319150" spans="4:4">
      <c r="D319150" s="571"/>
    </row>
    <row r="319151" spans="4:4">
      <c r="D319151" s="571"/>
    </row>
    <row r="319152" spans="4:4">
      <c r="D319152" s="571"/>
    </row>
    <row r="319153" spans="4:4">
      <c r="D319153" s="571"/>
    </row>
    <row r="319154" spans="4:4">
      <c r="D319154" s="571"/>
    </row>
    <row r="319155" spans="4:4">
      <c r="D319155" s="571"/>
    </row>
    <row r="319156" spans="4:4">
      <c r="D319156" s="571"/>
    </row>
    <row r="319157" spans="4:4">
      <c r="D319157" s="571"/>
    </row>
    <row r="319158" spans="4:4">
      <c r="D319158" s="571"/>
    </row>
    <row r="319159" spans="4:4">
      <c r="D319159" s="571"/>
    </row>
    <row r="319160" spans="4:4">
      <c r="D319160" s="571"/>
    </row>
    <row r="319161" spans="4:4">
      <c r="D319161" s="571"/>
    </row>
    <row r="319162" spans="4:4">
      <c r="D319162" s="571"/>
    </row>
    <row r="319163" spans="4:4">
      <c r="D319163" s="571"/>
    </row>
    <row r="319164" spans="4:4">
      <c r="D319164" s="571"/>
    </row>
    <row r="319165" spans="4:4">
      <c r="D319165" s="571"/>
    </row>
    <row r="319166" spans="4:4">
      <c r="D319166" s="571"/>
    </row>
    <row r="319167" spans="4:4">
      <c r="D319167" s="571"/>
    </row>
    <row r="319168" spans="4:4">
      <c r="D319168" s="571"/>
    </row>
    <row r="319169" spans="4:4">
      <c r="D319169" s="571"/>
    </row>
    <row r="319170" spans="4:4">
      <c r="D319170" s="571"/>
    </row>
    <row r="319171" spans="4:4">
      <c r="D319171" s="571"/>
    </row>
    <row r="319172" spans="4:4">
      <c r="D319172" s="571"/>
    </row>
    <row r="319173" spans="4:4">
      <c r="D319173" s="571"/>
    </row>
    <row r="319174" spans="4:4">
      <c r="D319174" s="571"/>
    </row>
    <row r="319175" spans="4:4">
      <c r="D319175" s="571"/>
    </row>
    <row r="319176" spans="4:4">
      <c r="D319176" s="571"/>
    </row>
    <row r="319177" spans="4:4">
      <c r="D319177" s="571"/>
    </row>
    <row r="319178" spans="4:4">
      <c r="D319178" s="571"/>
    </row>
    <row r="319179" spans="4:4">
      <c r="D319179" s="571"/>
    </row>
    <row r="319180" spans="4:4">
      <c r="D319180" s="571"/>
    </row>
    <row r="319181" spans="4:4">
      <c r="D319181" s="571"/>
    </row>
    <row r="319182" spans="4:4">
      <c r="D319182" s="571"/>
    </row>
    <row r="319183" spans="4:4">
      <c r="D319183" s="571"/>
    </row>
    <row r="319184" spans="4:4">
      <c r="D319184" s="571"/>
    </row>
    <row r="319185" spans="4:4">
      <c r="D319185" s="571"/>
    </row>
    <row r="319186" spans="4:4">
      <c r="D319186" s="571"/>
    </row>
    <row r="319187" spans="4:4">
      <c r="D319187" s="571"/>
    </row>
    <row r="319188" spans="4:4">
      <c r="D319188" s="571"/>
    </row>
    <row r="319189" spans="4:4">
      <c r="D319189" s="571"/>
    </row>
    <row r="319190" spans="4:4">
      <c r="D319190" s="571"/>
    </row>
    <row r="319191" spans="4:4">
      <c r="D319191" s="571"/>
    </row>
    <row r="319192" spans="4:4">
      <c r="D319192" s="571"/>
    </row>
    <row r="319193" spans="4:4">
      <c r="D319193" s="571"/>
    </row>
    <row r="319194" spans="4:4">
      <c r="D319194" s="571"/>
    </row>
    <row r="319195" spans="4:4">
      <c r="D319195" s="571"/>
    </row>
    <row r="319196" spans="4:4">
      <c r="D319196" s="571"/>
    </row>
    <row r="319197" spans="4:4">
      <c r="D319197" s="571"/>
    </row>
    <row r="319198" spans="4:4">
      <c r="D319198" s="571"/>
    </row>
    <row r="319199" spans="4:4">
      <c r="D319199" s="571"/>
    </row>
    <row r="319200" spans="4:4">
      <c r="D319200" s="571"/>
    </row>
    <row r="319201" spans="4:4">
      <c r="D319201" s="571"/>
    </row>
    <row r="319202" spans="4:4">
      <c r="D319202" s="571"/>
    </row>
    <row r="319203" spans="4:4">
      <c r="D319203" s="571"/>
    </row>
    <row r="319204" spans="4:4">
      <c r="D319204" s="571"/>
    </row>
    <row r="319205" spans="4:4">
      <c r="D319205" s="571"/>
    </row>
    <row r="319206" spans="4:4">
      <c r="D319206" s="571"/>
    </row>
    <row r="319207" spans="4:4">
      <c r="D319207" s="571"/>
    </row>
    <row r="319208" spans="4:4">
      <c r="D319208" s="571"/>
    </row>
    <row r="319209" spans="4:4">
      <c r="D319209" s="571"/>
    </row>
    <row r="319210" spans="4:4">
      <c r="D319210" s="571"/>
    </row>
    <row r="319211" spans="4:4">
      <c r="D319211" s="571"/>
    </row>
    <row r="319212" spans="4:4">
      <c r="D319212" s="571"/>
    </row>
    <row r="319213" spans="4:4">
      <c r="D319213" s="571"/>
    </row>
    <row r="319214" spans="4:4">
      <c r="D319214" s="571"/>
    </row>
    <row r="319215" spans="4:4">
      <c r="D319215" s="571"/>
    </row>
    <row r="319216" spans="4:4">
      <c r="D319216" s="571"/>
    </row>
    <row r="319217" spans="4:4">
      <c r="D319217" s="571"/>
    </row>
    <row r="319218" spans="4:4">
      <c r="D319218" s="571"/>
    </row>
    <row r="319219" spans="4:4">
      <c r="D319219" s="571"/>
    </row>
    <row r="319220" spans="4:4">
      <c r="D319220" s="571"/>
    </row>
    <row r="319221" spans="4:4">
      <c r="D319221" s="571"/>
    </row>
    <row r="319222" spans="4:4">
      <c r="D319222" s="571"/>
    </row>
    <row r="319223" spans="4:4">
      <c r="D319223" s="571"/>
    </row>
    <row r="319224" spans="4:4">
      <c r="D319224" s="571"/>
    </row>
    <row r="319225" spans="4:4">
      <c r="D319225" s="571"/>
    </row>
    <row r="319226" spans="4:4">
      <c r="D319226" s="571"/>
    </row>
    <row r="319227" spans="4:4">
      <c r="D319227" s="571"/>
    </row>
    <row r="319228" spans="4:4">
      <c r="D319228" s="571"/>
    </row>
    <row r="319229" spans="4:4">
      <c r="D319229" s="571"/>
    </row>
    <row r="319230" spans="4:4">
      <c r="D319230" s="571"/>
    </row>
    <row r="319231" spans="4:4">
      <c r="D319231" s="571"/>
    </row>
    <row r="319232" spans="4:4">
      <c r="D319232" s="571"/>
    </row>
    <row r="319233" spans="4:4">
      <c r="D319233" s="571"/>
    </row>
    <row r="319234" spans="4:4">
      <c r="D319234" s="571"/>
    </row>
    <row r="319235" spans="4:4">
      <c r="D319235" s="571"/>
    </row>
    <row r="319236" spans="4:4">
      <c r="D319236" s="571"/>
    </row>
    <row r="319237" spans="4:4">
      <c r="D319237" s="571"/>
    </row>
    <row r="319238" spans="4:4">
      <c r="D319238" s="571"/>
    </row>
    <row r="319239" spans="4:4">
      <c r="D319239" s="571"/>
    </row>
    <row r="319240" spans="4:4">
      <c r="D319240" s="571"/>
    </row>
    <row r="319241" spans="4:4">
      <c r="D319241" s="571"/>
    </row>
    <row r="319242" spans="4:4">
      <c r="D319242" s="571"/>
    </row>
    <row r="319243" spans="4:4">
      <c r="D319243" s="571"/>
    </row>
    <row r="319244" spans="4:4">
      <c r="D319244" s="571"/>
    </row>
    <row r="319245" spans="4:4">
      <c r="D319245" s="571"/>
    </row>
    <row r="319246" spans="4:4">
      <c r="D319246" s="571"/>
    </row>
    <row r="319247" spans="4:4">
      <c r="D319247" s="571"/>
    </row>
    <row r="319248" spans="4:4">
      <c r="D319248" s="571"/>
    </row>
    <row r="319249" spans="4:4">
      <c r="D319249" s="571"/>
    </row>
    <row r="319250" spans="4:4">
      <c r="D319250" s="571"/>
    </row>
    <row r="319251" spans="4:4">
      <c r="D319251" s="571"/>
    </row>
    <row r="319252" spans="4:4">
      <c r="D319252" s="571"/>
    </row>
    <row r="319253" spans="4:4">
      <c r="D319253" s="571"/>
    </row>
    <row r="319254" spans="4:4">
      <c r="D319254" s="571"/>
    </row>
    <row r="319255" spans="4:4">
      <c r="D319255" s="571"/>
    </row>
    <row r="319256" spans="4:4">
      <c r="D319256" s="571"/>
    </row>
    <row r="319257" spans="4:4">
      <c r="D319257" s="571"/>
    </row>
    <row r="319258" spans="4:4">
      <c r="D319258" s="571"/>
    </row>
    <row r="319259" spans="4:4">
      <c r="D319259" s="571"/>
    </row>
    <row r="319260" spans="4:4">
      <c r="D319260" s="571"/>
    </row>
    <row r="319261" spans="4:4">
      <c r="D319261" s="571"/>
    </row>
    <row r="319262" spans="4:4">
      <c r="D319262" s="571"/>
    </row>
    <row r="319263" spans="4:4">
      <c r="D319263" s="571"/>
    </row>
    <row r="319264" spans="4:4">
      <c r="D319264" s="571"/>
    </row>
    <row r="319265" spans="4:4">
      <c r="D319265" s="571"/>
    </row>
    <row r="319266" spans="4:4">
      <c r="D319266" s="571"/>
    </row>
    <row r="319267" spans="4:4">
      <c r="D319267" s="571"/>
    </row>
    <row r="319268" spans="4:4">
      <c r="D319268" s="571"/>
    </row>
    <row r="319269" spans="4:4">
      <c r="D319269" s="571"/>
    </row>
    <row r="319270" spans="4:4">
      <c r="D319270" s="571"/>
    </row>
    <row r="319271" spans="4:4">
      <c r="D319271" s="571"/>
    </row>
    <row r="319272" spans="4:4">
      <c r="D319272" s="571"/>
    </row>
    <row r="319273" spans="4:4">
      <c r="D319273" s="571"/>
    </row>
    <row r="319274" spans="4:4">
      <c r="D319274" s="571"/>
    </row>
    <row r="319275" spans="4:4">
      <c r="D319275" s="571"/>
    </row>
    <row r="319276" spans="4:4">
      <c r="D319276" s="571"/>
    </row>
    <row r="319277" spans="4:4">
      <c r="D319277" s="571"/>
    </row>
    <row r="319278" spans="4:4">
      <c r="D319278" s="571"/>
    </row>
    <row r="319279" spans="4:4">
      <c r="D319279" s="571"/>
    </row>
    <row r="319280" spans="4:4">
      <c r="D319280" s="571"/>
    </row>
    <row r="319281" spans="4:4">
      <c r="D319281" s="571"/>
    </row>
    <row r="319282" spans="4:4">
      <c r="D319282" s="571"/>
    </row>
    <row r="319283" spans="4:4">
      <c r="D319283" s="571"/>
    </row>
    <row r="319284" spans="4:4">
      <c r="D319284" s="571"/>
    </row>
    <row r="319285" spans="4:4">
      <c r="D319285" s="571"/>
    </row>
    <row r="319286" spans="4:4">
      <c r="D319286" s="571"/>
    </row>
    <row r="319287" spans="4:4">
      <c r="D319287" s="571"/>
    </row>
    <row r="319288" spans="4:4">
      <c r="D319288" s="571"/>
    </row>
    <row r="319289" spans="4:4">
      <c r="D319289" s="571"/>
    </row>
    <row r="319290" spans="4:4">
      <c r="D319290" s="571"/>
    </row>
    <row r="319291" spans="4:4">
      <c r="D319291" s="571"/>
    </row>
    <row r="319292" spans="4:4">
      <c r="D319292" s="571"/>
    </row>
    <row r="319293" spans="4:4">
      <c r="D319293" s="571"/>
    </row>
    <row r="319294" spans="4:4">
      <c r="D319294" s="571"/>
    </row>
    <row r="319295" spans="4:4">
      <c r="D319295" s="571"/>
    </row>
    <row r="319296" spans="4:4">
      <c r="D319296" s="571"/>
    </row>
    <row r="319297" spans="4:4">
      <c r="D319297" s="571"/>
    </row>
    <row r="319298" spans="4:4">
      <c r="D319298" s="571"/>
    </row>
    <row r="319299" spans="4:4">
      <c r="D319299" s="571"/>
    </row>
    <row r="319300" spans="4:4">
      <c r="D319300" s="571"/>
    </row>
    <row r="319301" spans="4:4">
      <c r="D319301" s="571"/>
    </row>
    <row r="319302" spans="4:4">
      <c r="D319302" s="571"/>
    </row>
    <row r="319303" spans="4:4">
      <c r="D319303" s="571"/>
    </row>
    <row r="319304" spans="4:4">
      <c r="D319304" s="571"/>
    </row>
    <row r="319305" spans="4:4">
      <c r="D319305" s="571"/>
    </row>
    <row r="319306" spans="4:4">
      <c r="D319306" s="571"/>
    </row>
    <row r="319307" spans="4:4">
      <c r="D319307" s="571"/>
    </row>
    <row r="319308" spans="4:4">
      <c r="D319308" s="571"/>
    </row>
    <row r="319309" spans="4:4">
      <c r="D319309" s="571"/>
    </row>
    <row r="319310" spans="4:4">
      <c r="D319310" s="571"/>
    </row>
    <row r="319311" spans="4:4">
      <c r="D319311" s="571"/>
    </row>
    <row r="319312" spans="4:4">
      <c r="D319312" s="571"/>
    </row>
    <row r="319313" spans="4:4">
      <c r="D319313" s="571"/>
    </row>
    <row r="319314" spans="4:4">
      <c r="D319314" s="571"/>
    </row>
    <row r="319315" spans="4:4">
      <c r="D319315" s="571"/>
    </row>
    <row r="319316" spans="4:4">
      <c r="D319316" s="571"/>
    </row>
    <row r="319317" spans="4:4">
      <c r="D319317" s="571"/>
    </row>
    <row r="319318" spans="4:4">
      <c r="D319318" s="571"/>
    </row>
    <row r="319319" spans="4:4">
      <c r="D319319" s="571"/>
    </row>
    <row r="319320" spans="4:4">
      <c r="D319320" s="571"/>
    </row>
    <row r="319321" spans="4:4">
      <c r="D319321" s="571"/>
    </row>
    <row r="319322" spans="4:4">
      <c r="D319322" s="571"/>
    </row>
    <row r="319323" spans="4:4">
      <c r="D319323" s="571"/>
    </row>
    <row r="319324" spans="4:4">
      <c r="D319324" s="571"/>
    </row>
    <row r="319325" spans="4:4">
      <c r="D319325" s="571"/>
    </row>
    <row r="319326" spans="4:4">
      <c r="D319326" s="571"/>
    </row>
    <row r="319327" spans="4:4">
      <c r="D319327" s="571"/>
    </row>
    <row r="319328" spans="4:4">
      <c r="D319328" s="571"/>
    </row>
    <row r="319329" spans="4:4">
      <c r="D319329" s="571"/>
    </row>
    <row r="319330" spans="4:4">
      <c r="D319330" s="571"/>
    </row>
    <row r="319331" spans="4:4">
      <c r="D319331" s="571"/>
    </row>
    <row r="319332" spans="4:4">
      <c r="D319332" s="571"/>
    </row>
    <row r="319333" spans="4:4">
      <c r="D319333" s="571"/>
    </row>
    <row r="319334" spans="4:4">
      <c r="D319334" s="571"/>
    </row>
    <row r="319335" spans="4:4">
      <c r="D319335" s="571"/>
    </row>
    <row r="319336" spans="4:4">
      <c r="D319336" s="571"/>
    </row>
    <row r="319337" spans="4:4">
      <c r="D319337" s="571"/>
    </row>
    <row r="319338" spans="4:4">
      <c r="D319338" s="571"/>
    </row>
    <row r="319339" spans="4:4">
      <c r="D319339" s="571"/>
    </row>
    <row r="319340" spans="4:4">
      <c r="D319340" s="571"/>
    </row>
    <row r="319341" spans="4:4">
      <c r="D319341" s="571"/>
    </row>
    <row r="319342" spans="4:4">
      <c r="D319342" s="571"/>
    </row>
    <row r="319343" spans="4:4">
      <c r="D319343" s="571"/>
    </row>
    <row r="319344" spans="4:4">
      <c r="D319344" s="571"/>
    </row>
    <row r="319345" spans="4:4">
      <c r="D319345" s="571"/>
    </row>
    <row r="319346" spans="4:4">
      <c r="D319346" s="571"/>
    </row>
    <row r="319347" spans="4:4">
      <c r="D319347" s="571"/>
    </row>
    <row r="319348" spans="4:4">
      <c r="D319348" s="571"/>
    </row>
    <row r="319349" spans="4:4">
      <c r="D319349" s="571"/>
    </row>
    <row r="319350" spans="4:4">
      <c r="D319350" s="571"/>
    </row>
    <row r="319351" spans="4:4">
      <c r="D319351" s="571"/>
    </row>
    <row r="319352" spans="4:4">
      <c r="D319352" s="571"/>
    </row>
    <row r="319353" spans="4:4">
      <c r="D319353" s="571"/>
    </row>
    <row r="319354" spans="4:4">
      <c r="D319354" s="571"/>
    </row>
    <row r="319355" spans="4:4">
      <c r="D319355" s="571"/>
    </row>
    <row r="319356" spans="4:4">
      <c r="D319356" s="571"/>
    </row>
    <row r="319357" spans="4:4">
      <c r="D319357" s="571"/>
    </row>
    <row r="319358" spans="4:4">
      <c r="D319358" s="571"/>
    </row>
    <row r="319359" spans="4:4">
      <c r="D319359" s="571"/>
    </row>
    <row r="319360" spans="4:4">
      <c r="D319360" s="571"/>
    </row>
    <row r="319361" spans="4:4">
      <c r="D319361" s="571"/>
    </row>
    <row r="319362" spans="4:4">
      <c r="D319362" s="571"/>
    </row>
    <row r="319363" spans="4:4">
      <c r="D319363" s="571"/>
    </row>
    <row r="319364" spans="4:4">
      <c r="D319364" s="571"/>
    </row>
    <row r="319365" spans="4:4">
      <c r="D319365" s="571"/>
    </row>
    <row r="319366" spans="4:4">
      <c r="D319366" s="571"/>
    </row>
    <row r="319367" spans="4:4">
      <c r="D319367" s="571"/>
    </row>
    <row r="319368" spans="4:4">
      <c r="D319368" s="571"/>
    </row>
    <row r="319369" spans="4:4">
      <c r="D319369" s="571"/>
    </row>
    <row r="319370" spans="4:4">
      <c r="D319370" s="571"/>
    </row>
    <row r="319371" spans="4:4">
      <c r="D319371" s="571"/>
    </row>
    <row r="319372" spans="4:4">
      <c r="D319372" s="571"/>
    </row>
    <row r="319373" spans="4:4">
      <c r="D319373" s="571"/>
    </row>
    <row r="319374" spans="4:4">
      <c r="D319374" s="571"/>
    </row>
    <row r="319375" spans="4:4">
      <c r="D319375" s="571"/>
    </row>
    <row r="319376" spans="4:4">
      <c r="D319376" s="571"/>
    </row>
    <row r="319377" spans="4:4">
      <c r="D319377" s="571"/>
    </row>
    <row r="319378" spans="4:4">
      <c r="D319378" s="571"/>
    </row>
    <row r="319379" spans="4:4">
      <c r="D319379" s="571"/>
    </row>
    <row r="319380" spans="4:4">
      <c r="D319380" s="571"/>
    </row>
    <row r="319381" spans="4:4">
      <c r="D319381" s="571"/>
    </row>
    <row r="319382" spans="4:4">
      <c r="D319382" s="571"/>
    </row>
    <row r="319383" spans="4:4">
      <c r="D319383" s="571"/>
    </row>
    <row r="319384" spans="4:4">
      <c r="D319384" s="571"/>
    </row>
    <row r="319385" spans="4:4">
      <c r="D319385" s="571"/>
    </row>
    <row r="319386" spans="4:4">
      <c r="D319386" s="571"/>
    </row>
    <row r="319387" spans="4:4">
      <c r="D319387" s="571"/>
    </row>
    <row r="319388" spans="4:4">
      <c r="D319388" s="571"/>
    </row>
    <row r="319389" spans="4:4">
      <c r="D319389" s="571"/>
    </row>
    <row r="319390" spans="4:4">
      <c r="D319390" s="571"/>
    </row>
    <row r="319391" spans="4:4">
      <c r="D319391" s="571"/>
    </row>
    <row r="319392" spans="4:4">
      <c r="D319392" s="571"/>
    </row>
    <row r="319393" spans="4:4">
      <c r="D319393" s="571"/>
    </row>
    <row r="319394" spans="4:4">
      <c r="D319394" s="571"/>
    </row>
    <row r="319395" spans="4:4">
      <c r="D319395" s="571"/>
    </row>
    <row r="319396" spans="4:4">
      <c r="D319396" s="571"/>
    </row>
    <row r="319397" spans="4:4">
      <c r="D319397" s="571"/>
    </row>
    <row r="319398" spans="4:4">
      <c r="D319398" s="571"/>
    </row>
    <row r="319399" spans="4:4">
      <c r="D319399" s="571"/>
    </row>
    <row r="319400" spans="4:4">
      <c r="D319400" s="571"/>
    </row>
    <row r="319401" spans="4:4">
      <c r="D319401" s="571"/>
    </row>
    <row r="319402" spans="4:4">
      <c r="D319402" s="571"/>
    </row>
    <row r="319403" spans="4:4">
      <c r="D319403" s="571"/>
    </row>
    <row r="319404" spans="4:4">
      <c r="D319404" s="571"/>
    </row>
    <row r="319405" spans="4:4">
      <c r="D319405" s="571"/>
    </row>
    <row r="319406" spans="4:4">
      <c r="D319406" s="571"/>
    </row>
    <row r="319407" spans="4:4">
      <c r="D319407" s="571"/>
    </row>
    <row r="319408" spans="4:4">
      <c r="D319408" s="571"/>
    </row>
    <row r="319409" spans="4:4">
      <c r="D319409" s="571"/>
    </row>
    <row r="319410" spans="4:4">
      <c r="D319410" s="571"/>
    </row>
    <row r="319411" spans="4:4">
      <c r="D319411" s="571"/>
    </row>
    <row r="319412" spans="4:4">
      <c r="D319412" s="571"/>
    </row>
    <row r="319413" spans="4:4">
      <c r="D319413" s="571"/>
    </row>
    <row r="319414" spans="4:4">
      <c r="D319414" s="571"/>
    </row>
    <row r="319415" spans="4:4">
      <c r="D319415" s="571"/>
    </row>
    <row r="319416" spans="4:4">
      <c r="D319416" s="571"/>
    </row>
    <row r="319417" spans="4:4">
      <c r="D319417" s="571"/>
    </row>
    <row r="319418" spans="4:4">
      <c r="D319418" s="571"/>
    </row>
    <row r="319419" spans="4:4">
      <c r="D319419" s="571"/>
    </row>
    <row r="319420" spans="4:4">
      <c r="D319420" s="571"/>
    </row>
    <row r="319421" spans="4:4">
      <c r="D319421" s="571"/>
    </row>
    <row r="319422" spans="4:4">
      <c r="D319422" s="571"/>
    </row>
    <row r="319423" spans="4:4">
      <c r="D319423" s="571"/>
    </row>
    <row r="319424" spans="4:4">
      <c r="D319424" s="571"/>
    </row>
    <row r="319425" spans="4:4">
      <c r="D319425" s="571"/>
    </row>
    <row r="319426" spans="4:4">
      <c r="D319426" s="571"/>
    </row>
    <row r="319427" spans="4:4">
      <c r="D319427" s="571"/>
    </row>
    <row r="319428" spans="4:4">
      <c r="D319428" s="571"/>
    </row>
    <row r="319429" spans="4:4">
      <c r="D319429" s="571"/>
    </row>
    <row r="319430" spans="4:4">
      <c r="D319430" s="571"/>
    </row>
    <row r="319431" spans="4:4">
      <c r="D319431" s="571"/>
    </row>
    <row r="319432" spans="4:4">
      <c r="D319432" s="571"/>
    </row>
    <row r="319433" spans="4:4">
      <c r="D319433" s="571"/>
    </row>
    <row r="319434" spans="4:4">
      <c r="D319434" s="571"/>
    </row>
    <row r="319435" spans="4:4">
      <c r="D319435" s="571"/>
    </row>
    <row r="319436" spans="4:4">
      <c r="D319436" s="571"/>
    </row>
    <row r="319437" spans="4:4">
      <c r="D319437" s="571"/>
    </row>
    <row r="319438" spans="4:4">
      <c r="D319438" s="571"/>
    </row>
    <row r="319439" spans="4:4">
      <c r="D319439" s="571"/>
    </row>
    <row r="319440" spans="4:4">
      <c r="D319440" s="571"/>
    </row>
    <row r="319441" spans="4:4">
      <c r="D319441" s="571"/>
    </row>
    <row r="319442" spans="4:4">
      <c r="D319442" s="571"/>
    </row>
    <row r="319443" spans="4:4">
      <c r="D319443" s="571"/>
    </row>
    <row r="319444" spans="4:4">
      <c r="D319444" s="571"/>
    </row>
    <row r="319445" spans="4:4">
      <c r="D319445" s="571"/>
    </row>
    <row r="319446" spans="4:4">
      <c r="D319446" s="571"/>
    </row>
    <row r="319447" spans="4:4">
      <c r="D319447" s="571"/>
    </row>
    <row r="319448" spans="4:4">
      <c r="D319448" s="571"/>
    </row>
    <row r="319449" spans="4:4">
      <c r="D319449" s="571"/>
    </row>
    <row r="319450" spans="4:4">
      <c r="D319450" s="571"/>
    </row>
    <row r="319451" spans="4:4">
      <c r="D319451" s="571"/>
    </row>
    <row r="319452" spans="4:4">
      <c r="D319452" s="571"/>
    </row>
    <row r="319453" spans="4:4">
      <c r="D319453" s="571"/>
    </row>
    <row r="319454" spans="4:4">
      <c r="D319454" s="571"/>
    </row>
    <row r="319455" spans="4:4">
      <c r="D319455" s="571"/>
    </row>
    <row r="319456" spans="4:4">
      <c r="D319456" s="571"/>
    </row>
    <row r="319457" spans="4:4">
      <c r="D319457" s="571"/>
    </row>
    <row r="319458" spans="4:4">
      <c r="D319458" s="571"/>
    </row>
    <row r="319459" spans="4:4">
      <c r="D319459" s="571"/>
    </row>
    <row r="319460" spans="4:4">
      <c r="D319460" s="571"/>
    </row>
    <row r="319461" spans="4:4">
      <c r="D319461" s="571"/>
    </row>
    <row r="319462" spans="4:4">
      <c r="D319462" s="571"/>
    </row>
    <row r="319463" spans="4:4">
      <c r="D319463" s="571"/>
    </row>
    <row r="319464" spans="4:4">
      <c r="D319464" s="571"/>
    </row>
    <row r="319465" spans="4:4">
      <c r="D319465" s="571"/>
    </row>
    <row r="319466" spans="4:4">
      <c r="D319466" s="571"/>
    </row>
    <row r="319467" spans="4:4">
      <c r="D319467" s="571"/>
    </row>
    <row r="319468" spans="4:4">
      <c r="D319468" s="571"/>
    </row>
    <row r="319469" spans="4:4">
      <c r="D319469" s="571"/>
    </row>
    <row r="319470" spans="4:4">
      <c r="D319470" s="571"/>
    </row>
    <row r="319471" spans="4:4">
      <c r="D319471" s="571"/>
    </row>
    <row r="319472" spans="4:4">
      <c r="D319472" s="571"/>
    </row>
    <row r="319473" spans="4:4">
      <c r="D319473" s="571"/>
    </row>
    <row r="319474" spans="4:4">
      <c r="D319474" s="571"/>
    </row>
    <row r="319475" spans="4:4">
      <c r="D319475" s="571"/>
    </row>
    <row r="319476" spans="4:4">
      <c r="D319476" s="571"/>
    </row>
    <row r="319477" spans="4:4">
      <c r="D319477" s="571"/>
    </row>
    <row r="319478" spans="4:4">
      <c r="D319478" s="571"/>
    </row>
    <row r="319479" spans="4:4">
      <c r="D319479" s="571"/>
    </row>
    <row r="319480" spans="4:4">
      <c r="D319480" s="571"/>
    </row>
    <row r="319481" spans="4:4">
      <c r="D319481" s="571"/>
    </row>
    <row r="319482" spans="4:4">
      <c r="D319482" s="571"/>
    </row>
    <row r="319483" spans="4:4">
      <c r="D319483" s="571"/>
    </row>
    <row r="319484" spans="4:4">
      <c r="D319484" s="571"/>
    </row>
    <row r="319485" spans="4:4">
      <c r="D319485" s="571"/>
    </row>
    <row r="319486" spans="4:4">
      <c r="D319486" s="571"/>
    </row>
    <row r="319487" spans="4:4">
      <c r="D319487" s="571"/>
    </row>
    <row r="319488" spans="4:4">
      <c r="D319488" s="571"/>
    </row>
    <row r="319489" spans="4:4">
      <c r="D319489" s="571"/>
    </row>
    <row r="319490" spans="4:4">
      <c r="D319490" s="571"/>
    </row>
    <row r="319491" spans="4:4">
      <c r="D319491" s="571"/>
    </row>
    <row r="319492" spans="4:4">
      <c r="D319492" s="571"/>
    </row>
    <row r="319493" spans="4:4">
      <c r="D319493" s="571"/>
    </row>
    <row r="319494" spans="4:4">
      <c r="D319494" s="571"/>
    </row>
    <row r="319495" spans="4:4">
      <c r="D319495" s="571"/>
    </row>
    <row r="319496" spans="4:4">
      <c r="D319496" s="571"/>
    </row>
    <row r="319497" spans="4:4">
      <c r="D319497" s="571"/>
    </row>
    <row r="319498" spans="4:4">
      <c r="D319498" s="571"/>
    </row>
    <row r="319499" spans="4:4">
      <c r="D319499" s="571"/>
    </row>
    <row r="319500" spans="4:4">
      <c r="D319500" s="571"/>
    </row>
    <row r="319501" spans="4:4">
      <c r="D319501" s="571"/>
    </row>
    <row r="319502" spans="4:4">
      <c r="D319502" s="571"/>
    </row>
    <row r="319503" spans="4:4">
      <c r="D319503" s="571"/>
    </row>
    <row r="319504" spans="4:4">
      <c r="D319504" s="571"/>
    </row>
    <row r="319505" spans="4:4">
      <c r="D319505" s="571"/>
    </row>
    <row r="319506" spans="4:4">
      <c r="D319506" s="571"/>
    </row>
    <row r="319507" spans="4:4">
      <c r="D319507" s="571"/>
    </row>
    <row r="319508" spans="4:4">
      <c r="D319508" s="571"/>
    </row>
    <row r="319509" spans="4:4">
      <c r="D319509" s="571"/>
    </row>
    <row r="319510" spans="4:4">
      <c r="D319510" s="571"/>
    </row>
    <row r="319511" spans="4:4">
      <c r="D319511" s="571"/>
    </row>
    <row r="319512" spans="4:4">
      <c r="D319512" s="571"/>
    </row>
    <row r="319513" spans="4:4">
      <c r="D319513" s="571"/>
    </row>
    <row r="319514" spans="4:4">
      <c r="D319514" s="571"/>
    </row>
    <row r="319515" spans="4:4">
      <c r="D319515" s="571"/>
    </row>
    <row r="319516" spans="4:4">
      <c r="D319516" s="571"/>
    </row>
    <row r="319517" spans="4:4">
      <c r="D319517" s="571"/>
    </row>
    <row r="319518" spans="4:4">
      <c r="D319518" s="571"/>
    </row>
    <row r="319519" spans="4:4">
      <c r="D319519" s="571"/>
    </row>
    <row r="319520" spans="4:4">
      <c r="D319520" s="571"/>
    </row>
    <row r="319521" spans="4:4">
      <c r="D319521" s="571"/>
    </row>
    <row r="319522" spans="4:4">
      <c r="D319522" s="571"/>
    </row>
    <row r="319523" spans="4:4">
      <c r="D319523" s="571"/>
    </row>
    <row r="319524" spans="4:4">
      <c r="D319524" s="571"/>
    </row>
    <row r="319525" spans="4:4">
      <c r="D319525" s="571"/>
    </row>
    <row r="319526" spans="4:4">
      <c r="D319526" s="571"/>
    </row>
    <row r="319527" spans="4:4">
      <c r="D319527" s="571"/>
    </row>
    <row r="319528" spans="4:4">
      <c r="D319528" s="571"/>
    </row>
    <row r="319529" spans="4:4">
      <c r="D319529" s="571"/>
    </row>
    <row r="319530" spans="4:4">
      <c r="D319530" s="571"/>
    </row>
    <row r="319531" spans="4:4">
      <c r="D319531" s="571"/>
    </row>
    <row r="319532" spans="4:4">
      <c r="D319532" s="571"/>
    </row>
    <row r="319533" spans="4:4">
      <c r="D319533" s="571"/>
    </row>
    <row r="319534" spans="4:4">
      <c r="D319534" s="571"/>
    </row>
    <row r="319535" spans="4:4">
      <c r="D319535" s="571"/>
    </row>
    <row r="319536" spans="4:4">
      <c r="D319536" s="571"/>
    </row>
    <row r="319537" spans="4:4">
      <c r="D319537" s="571"/>
    </row>
    <row r="319538" spans="4:4">
      <c r="D319538" s="571"/>
    </row>
    <row r="319539" spans="4:4">
      <c r="D319539" s="571"/>
    </row>
    <row r="319540" spans="4:4">
      <c r="D319540" s="571"/>
    </row>
    <row r="319541" spans="4:4">
      <c r="D319541" s="571"/>
    </row>
    <row r="319542" spans="4:4">
      <c r="D319542" s="571"/>
    </row>
    <row r="319543" spans="4:4">
      <c r="D319543" s="571"/>
    </row>
    <row r="319544" spans="4:4">
      <c r="D319544" s="571"/>
    </row>
    <row r="319545" spans="4:4">
      <c r="D319545" s="571"/>
    </row>
    <row r="319546" spans="4:4">
      <c r="D319546" s="571"/>
    </row>
    <row r="319547" spans="4:4">
      <c r="D319547" s="571"/>
    </row>
    <row r="319548" spans="4:4">
      <c r="D319548" s="571"/>
    </row>
    <row r="319549" spans="4:4">
      <c r="D319549" s="571"/>
    </row>
    <row r="319550" spans="4:4">
      <c r="D319550" s="571"/>
    </row>
    <row r="319551" spans="4:4">
      <c r="D319551" s="571"/>
    </row>
    <row r="319552" spans="4:4">
      <c r="D319552" s="571"/>
    </row>
    <row r="319553" spans="4:4">
      <c r="D319553" s="571"/>
    </row>
    <row r="319554" spans="4:4">
      <c r="D319554" s="571"/>
    </row>
    <row r="319555" spans="4:4">
      <c r="D319555" s="571"/>
    </row>
    <row r="319556" spans="4:4">
      <c r="D319556" s="571"/>
    </row>
    <row r="319557" spans="4:4">
      <c r="D319557" s="571"/>
    </row>
    <row r="319558" spans="4:4">
      <c r="D319558" s="571"/>
    </row>
    <row r="319559" spans="4:4">
      <c r="D319559" s="571"/>
    </row>
    <row r="319560" spans="4:4">
      <c r="D319560" s="571"/>
    </row>
    <row r="319561" spans="4:4">
      <c r="D319561" s="571"/>
    </row>
    <row r="319562" spans="4:4">
      <c r="D319562" s="571"/>
    </row>
    <row r="319563" spans="4:4">
      <c r="D319563" s="571"/>
    </row>
    <row r="319564" spans="4:4">
      <c r="D319564" s="571"/>
    </row>
    <row r="319565" spans="4:4">
      <c r="D319565" s="571"/>
    </row>
    <row r="319566" spans="4:4">
      <c r="D319566" s="571"/>
    </row>
    <row r="319567" spans="4:4">
      <c r="D319567" s="571"/>
    </row>
    <row r="319568" spans="4:4">
      <c r="D319568" s="571"/>
    </row>
    <row r="319569" spans="4:4">
      <c r="D319569" s="571"/>
    </row>
    <row r="319570" spans="4:4">
      <c r="D319570" s="571"/>
    </row>
    <row r="319571" spans="4:4">
      <c r="D319571" s="571"/>
    </row>
    <row r="319572" spans="4:4">
      <c r="D319572" s="571"/>
    </row>
    <row r="319573" spans="4:4">
      <c r="D319573" s="571"/>
    </row>
    <row r="319574" spans="4:4">
      <c r="D319574" s="571"/>
    </row>
    <row r="319575" spans="4:4">
      <c r="D319575" s="571"/>
    </row>
    <row r="319576" spans="4:4">
      <c r="D319576" s="571"/>
    </row>
    <row r="319577" spans="4:4">
      <c r="D319577" s="571"/>
    </row>
    <row r="319578" spans="4:4">
      <c r="D319578" s="571"/>
    </row>
    <row r="319579" spans="4:4">
      <c r="D319579" s="571"/>
    </row>
    <row r="319580" spans="4:4">
      <c r="D319580" s="571"/>
    </row>
    <row r="319581" spans="4:4">
      <c r="D319581" s="571"/>
    </row>
    <row r="319582" spans="4:4">
      <c r="D319582" s="571"/>
    </row>
    <row r="319583" spans="4:4">
      <c r="D319583" s="571"/>
    </row>
    <row r="319584" spans="4:4">
      <c r="D319584" s="571"/>
    </row>
    <row r="319585" spans="4:4">
      <c r="D319585" s="571"/>
    </row>
    <row r="319586" spans="4:4">
      <c r="D319586" s="571"/>
    </row>
    <row r="319587" spans="4:4">
      <c r="D319587" s="571"/>
    </row>
    <row r="319588" spans="4:4">
      <c r="D319588" s="571"/>
    </row>
    <row r="319589" spans="4:4">
      <c r="D319589" s="571"/>
    </row>
    <row r="319590" spans="4:4">
      <c r="D319590" s="571"/>
    </row>
    <row r="319591" spans="4:4">
      <c r="D319591" s="571"/>
    </row>
    <row r="319592" spans="4:4">
      <c r="D319592" s="571"/>
    </row>
    <row r="319593" spans="4:4">
      <c r="D319593" s="571"/>
    </row>
    <row r="319594" spans="4:4">
      <c r="D319594" s="571"/>
    </row>
    <row r="319595" spans="4:4">
      <c r="D319595" s="571"/>
    </row>
    <row r="319596" spans="4:4">
      <c r="D319596" s="571"/>
    </row>
    <row r="319597" spans="4:4">
      <c r="D319597" s="571"/>
    </row>
    <row r="319598" spans="4:4">
      <c r="D319598" s="571"/>
    </row>
    <row r="319599" spans="4:4">
      <c r="D319599" s="571"/>
    </row>
    <row r="319600" spans="4:4">
      <c r="D319600" s="571"/>
    </row>
    <row r="319601" spans="4:4">
      <c r="D319601" s="571"/>
    </row>
    <row r="319602" spans="4:4">
      <c r="D319602" s="571"/>
    </row>
    <row r="319603" spans="4:4">
      <c r="D319603" s="571"/>
    </row>
    <row r="319604" spans="4:4">
      <c r="D319604" s="571"/>
    </row>
    <row r="319605" spans="4:4">
      <c r="D319605" s="571"/>
    </row>
    <row r="319606" spans="4:4">
      <c r="D319606" s="571"/>
    </row>
    <row r="319607" spans="4:4">
      <c r="D319607" s="571"/>
    </row>
    <row r="319608" spans="4:4">
      <c r="D319608" s="571"/>
    </row>
    <row r="319609" spans="4:4">
      <c r="D319609" s="571"/>
    </row>
    <row r="319610" spans="4:4">
      <c r="D319610" s="571"/>
    </row>
    <row r="319611" spans="4:4">
      <c r="D319611" s="571"/>
    </row>
    <row r="319612" spans="4:4">
      <c r="D319612" s="571"/>
    </row>
    <row r="319613" spans="4:4">
      <c r="D319613" s="571"/>
    </row>
    <row r="319614" spans="4:4">
      <c r="D319614" s="571"/>
    </row>
    <row r="319615" spans="4:4">
      <c r="D319615" s="571"/>
    </row>
    <row r="319616" spans="4:4">
      <c r="D319616" s="571"/>
    </row>
    <row r="319617" spans="4:4">
      <c r="D319617" s="571"/>
    </row>
    <row r="319618" spans="4:4">
      <c r="D319618" s="571"/>
    </row>
    <row r="319619" spans="4:4">
      <c r="D319619" s="571"/>
    </row>
    <row r="319620" spans="4:4">
      <c r="D319620" s="571"/>
    </row>
    <row r="319621" spans="4:4">
      <c r="D319621" s="571"/>
    </row>
    <row r="319622" spans="4:4">
      <c r="D319622" s="571"/>
    </row>
    <row r="319623" spans="4:4">
      <c r="D319623" s="571"/>
    </row>
    <row r="319624" spans="4:4">
      <c r="D319624" s="571"/>
    </row>
    <row r="319625" spans="4:4">
      <c r="D319625" s="571"/>
    </row>
    <row r="319626" spans="4:4">
      <c r="D319626" s="571"/>
    </row>
    <row r="319627" spans="4:4">
      <c r="D319627" s="571"/>
    </row>
    <row r="319628" spans="4:4">
      <c r="D319628" s="571"/>
    </row>
    <row r="319629" spans="4:4">
      <c r="D319629" s="571"/>
    </row>
    <row r="319630" spans="4:4">
      <c r="D319630" s="571"/>
    </row>
    <row r="319631" spans="4:4">
      <c r="D319631" s="571"/>
    </row>
    <row r="319632" spans="4:4">
      <c r="D319632" s="571"/>
    </row>
    <row r="319633" spans="4:4">
      <c r="D319633" s="571"/>
    </row>
    <row r="319634" spans="4:4">
      <c r="D319634" s="571"/>
    </row>
    <row r="319635" spans="4:4">
      <c r="D319635" s="571"/>
    </row>
    <row r="319636" spans="4:4">
      <c r="D319636" s="571"/>
    </row>
    <row r="319637" spans="4:4">
      <c r="D319637" s="571"/>
    </row>
    <row r="319638" spans="4:4">
      <c r="D319638" s="571"/>
    </row>
    <row r="319639" spans="4:4">
      <c r="D319639" s="571"/>
    </row>
    <row r="319640" spans="4:4">
      <c r="D319640" s="571"/>
    </row>
    <row r="319641" spans="4:4">
      <c r="D319641" s="571"/>
    </row>
    <row r="319642" spans="4:4">
      <c r="D319642" s="571"/>
    </row>
    <row r="319643" spans="4:4">
      <c r="D319643" s="571"/>
    </row>
    <row r="319644" spans="4:4">
      <c r="D319644" s="571"/>
    </row>
    <row r="319645" spans="4:4">
      <c r="D319645" s="571"/>
    </row>
    <row r="319646" spans="4:4">
      <c r="D319646" s="571"/>
    </row>
    <row r="319647" spans="4:4">
      <c r="D319647" s="571"/>
    </row>
    <row r="319648" spans="4:4">
      <c r="D319648" s="571"/>
    </row>
    <row r="319649" spans="4:4">
      <c r="D319649" s="571"/>
    </row>
    <row r="319650" spans="4:4">
      <c r="D319650" s="571"/>
    </row>
    <row r="319651" spans="4:4">
      <c r="D319651" s="571"/>
    </row>
    <row r="319652" spans="4:4">
      <c r="D319652" s="571"/>
    </row>
    <row r="319653" spans="4:4">
      <c r="D319653" s="571"/>
    </row>
    <row r="319654" spans="4:4">
      <c r="D319654" s="571"/>
    </row>
    <row r="319655" spans="4:4">
      <c r="D319655" s="571"/>
    </row>
    <row r="319656" spans="4:4">
      <c r="D319656" s="571"/>
    </row>
    <row r="319657" spans="4:4">
      <c r="D319657" s="571"/>
    </row>
    <row r="319658" spans="4:4">
      <c r="D319658" s="571"/>
    </row>
    <row r="319659" spans="4:4">
      <c r="D319659" s="571"/>
    </row>
    <row r="319660" spans="4:4">
      <c r="D319660" s="571"/>
    </row>
    <row r="319661" spans="4:4">
      <c r="D319661" s="571"/>
    </row>
    <row r="319662" spans="4:4">
      <c r="D319662" s="571"/>
    </row>
    <row r="319663" spans="4:4">
      <c r="D319663" s="571"/>
    </row>
    <row r="319664" spans="4:4">
      <c r="D319664" s="571"/>
    </row>
    <row r="319665" spans="4:4">
      <c r="D319665" s="571"/>
    </row>
    <row r="319666" spans="4:4">
      <c r="D319666" s="571"/>
    </row>
    <row r="319667" spans="4:4">
      <c r="D319667" s="571"/>
    </row>
    <row r="319668" spans="4:4">
      <c r="D319668" s="571"/>
    </row>
    <row r="319669" spans="4:4">
      <c r="D319669" s="571"/>
    </row>
    <row r="319670" spans="4:4">
      <c r="D319670" s="571"/>
    </row>
    <row r="319671" spans="4:4">
      <c r="D319671" s="571"/>
    </row>
    <row r="319672" spans="4:4">
      <c r="D319672" s="571"/>
    </row>
    <row r="319673" spans="4:4">
      <c r="D319673" s="571"/>
    </row>
    <row r="319674" spans="4:4">
      <c r="D319674" s="571"/>
    </row>
    <row r="319675" spans="4:4">
      <c r="D319675" s="571"/>
    </row>
    <row r="319676" spans="4:4">
      <c r="D319676" s="571"/>
    </row>
    <row r="319677" spans="4:4">
      <c r="D319677" s="571"/>
    </row>
    <row r="319678" spans="4:4">
      <c r="D319678" s="571"/>
    </row>
    <row r="319679" spans="4:4">
      <c r="D319679" s="571"/>
    </row>
    <row r="319680" spans="4:4">
      <c r="D319680" s="571"/>
    </row>
    <row r="319681" spans="4:4">
      <c r="D319681" s="571"/>
    </row>
    <row r="319682" spans="4:4">
      <c r="D319682" s="571"/>
    </row>
    <row r="319683" spans="4:4">
      <c r="D319683" s="571"/>
    </row>
    <row r="319684" spans="4:4">
      <c r="D319684" s="571"/>
    </row>
    <row r="319685" spans="4:4">
      <c r="D319685" s="571"/>
    </row>
    <row r="319686" spans="4:4">
      <c r="D319686" s="571"/>
    </row>
    <row r="319687" spans="4:4">
      <c r="D319687" s="571"/>
    </row>
    <row r="319688" spans="4:4">
      <c r="D319688" s="571"/>
    </row>
    <row r="319689" spans="4:4">
      <c r="D319689" s="571"/>
    </row>
    <row r="319690" spans="4:4">
      <c r="D319690" s="571"/>
    </row>
    <row r="319691" spans="4:4">
      <c r="D319691" s="571"/>
    </row>
    <row r="319692" spans="4:4">
      <c r="D319692" s="571"/>
    </row>
    <row r="319693" spans="4:4">
      <c r="D319693" s="571"/>
    </row>
    <row r="319694" spans="4:4">
      <c r="D319694" s="571"/>
    </row>
    <row r="319695" spans="4:4">
      <c r="D319695" s="571"/>
    </row>
    <row r="319696" spans="4:4">
      <c r="D319696" s="571"/>
    </row>
    <row r="319697" spans="4:4">
      <c r="D319697" s="571"/>
    </row>
    <row r="319698" spans="4:4">
      <c r="D319698" s="571"/>
    </row>
    <row r="319699" spans="4:4">
      <c r="D319699" s="571"/>
    </row>
    <row r="319700" spans="4:4">
      <c r="D319700" s="571"/>
    </row>
    <row r="319701" spans="4:4">
      <c r="D319701" s="571"/>
    </row>
    <row r="319702" spans="4:4">
      <c r="D319702" s="571"/>
    </row>
    <row r="319703" spans="4:4">
      <c r="D319703" s="571"/>
    </row>
    <row r="319704" spans="4:4">
      <c r="D319704" s="571"/>
    </row>
    <row r="319705" spans="4:4">
      <c r="D319705" s="571"/>
    </row>
    <row r="319706" spans="4:4">
      <c r="D319706" s="571"/>
    </row>
    <row r="319707" spans="4:4">
      <c r="D319707" s="571"/>
    </row>
    <row r="319708" spans="4:4">
      <c r="D319708" s="571"/>
    </row>
    <row r="319709" spans="4:4">
      <c r="D319709" s="571"/>
    </row>
    <row r="319710" spans="4:4">
      <c r="D319710" s="571"/>
    </row>
    <row r="319711" spans="4:4">
      <c r="D319711" s="571"/>
    </row>
    <row r="319712" spans="4:4">
      <c r="D319712" s="571"/>
    </row>
    <row r="319713" spans="4:4">
      <c r="D319713" s="571"/>
    </row>
    <row r="319714" spans="4:4">
      <c r="D319714" s="571"/>
    </row>
    <row r="319715" spans="4:4">
      <c r="D319715" s="571"/>
    </row>
    <row r="319716" spans="4:4">
      <c r="D319716" s="571"/>
    </row>
    <row r="319717" spans="4:4">
      <c r="D319717" s="571"/>
    </row>
    <row r="319718" spans="4:4">
      <c r="D319718" s="571"/>
    </row>
    <row r="319719" spans="4:4">
      <c r="D319719" s="571"/>
    </row>
    <row r="319720" spans="4:4">
      <c r="D319720" s="571"/>
    </row>
    <row r="319721" spans="4:4">
      <c r="D319721" s="571"/>
    </row>
    <row r="319722" spans="4:4">
      <c r="D319722" s="571"/>
    </row>
    <row r="319723" spans="4:4">
      <c r="D319723" s="571"/>
    </row>
    <row r="319724" spans="4:4">
      <c r="D319724" s="571"/>
    </row>
    <row r="319725" spans="4:4">
      <c r="D319725" s="571"/>
    </row>
    <row r="319726" spans="4:4">
      <c r="D319726" s="571"/>
    </row>
    <row r="319727" spans="4:4">
      <c r="D319727" s="571"/>
    </row>
    <row r="319728" spans="4:4">
      <c r="D319728" s="571"/>
    </row>
    <row r="319729" spans="4:4">
      <c r="D319729" s="571"/>
    </row>
    <row r="319730" spans="4:4">
      <c r="D319730" s="571"/>
    </row>
    <row r="319731" spans="4:4">
      <c r="D319731" s="571"/>
    </row>
    <row r="319732" spans="4:4">
      <c r="D319732" s="571"/>
    </row>
    <row r="319733" spans="4:4">
      <c r="D319733" s="571"/>
    </row>
    <row r="319734" spans="4:4">
      <c r="D319734" s="571"/>
    </row>
    <row r="319735" spans="4:4">
      <c r="D319735" s="571"/>
    </row>
    <row r="319736" spans="4:4">
      <c r="D319736" s="571"/>
    </row>
    <row r="319737" spans="4:4">
      <c r="D319737" s="571"/>
    </row>
    <row r="319738" spans="4:4">
      <c r="D319738" s="571"/>
    </row>
    <row r="319739" spans="4:4">
      <c r="D319739" s="571"/>
    </row>
    <row r="319740" spans="4:4">
      <c r="D319740" s="571"/>
    </row>
    <row r="319741" spans="4:4">
      <c r="D319741" s="571"/>
    </row>
    <row r="319742" spans="4:4">
      <c r="D319742" s="571"/>
    </row>
    <row r="319743" spans="4:4">
      <c r="D319743" s="571"/>
    </row>
    <row r="319744" spans="4:4">
      <c r="D319744" s="571"/>
    </row>
    <row r="319745" spans="4:4">
      <c r="D319745" s="571"/>
    </row>
    <row r="319746" spans="4:4">
      <c r="D319746" s="571"/>
    </row>
    <row r="319747" spans="4:4">
      <c r="D319747" s="571"/>
    </row>
    <row r="319748" spans="4:4">
      <c r="D319748" s="571"/>
    </row>
    <row r="319749" spans="4:4">
      <c r="D319749" s="571"/>
    </row>
    <row r="319750" spans="4:4">
      <c r="D319750" s="571"/>
    </row>
    <row r="319751" spans="4:4">
      <c r="D319751" s="571"/>
    </row>
    <row r="319752" spans="4:4">
      <c r="D319752" s="571"/>
    </row>
    <row r="319753" spans="4:4">
      <c r="D319753" s="571"/>
    </row>
    <row r="319754" spans="4:4">
      <c r="D319754" s="571"/>
    </row>
    <row r="319755" spans="4:4">
      <c r="D319755" s="571"/>
    </row>
    <row r="319756" spans="4:4">
      <c r="D319756" s="571"/>
    </row>
    <row r="319757" spans="4:4">
      <c r="D319757" s="571"/>
    </row>
    <row r="319758" spans="4:4">
      <c r="D319758" s="571"/>
    </row>
    <row r="319759" spans="4:4">
      <c r="D319759" s="571"/>
    </row>
    <row r="319760" spans="4:4">
      <c r="D319760" s="571"/>
    </row>
    <row r="319761" spans="4:4">
      <c r="D319761" s="571"/>
    </row>
    <row r="319762" spans="4:4">
      <c r="D319762" s="571"/>
    </row>
    <row r="319763" spans="4:4">
      <c r="D319763" s="571"/>
    </row>
    <row r="319764" spans="4:4">
      <c r="D319764" s="571"/>
    </row>
    <row r="319765" spans="4:4">
      <c r="D319765" s="571"/>
    </row>
    <row r="319766" spans="4:4">
      <c r="D319766" s="571"/>
    </row>
    <row r="319767" spans="4:4">
      <c r="D319767" s="571"/>
    </row>
    <row r="319768" spans="4:4">
      <c r="D319768" s="571"/>
    </row>
    <row r="319769" spans="4:4">
      <c r="D319769" s="571"/>
    </row>
    <row r="319770" spans="4:4">
      <c r="D319770" s="571"/>
    </row>
    <row r="319771" spans="4:4">
      <c r="D319771" s="571"/>
    </row>
    <row r="319772" spans="4:4">
      <c r="D319772" s="571"/>
    </row>
    <row r="319773" spans="4:4">
      <c r="D319773" s="571"/>
    </row>
    <row r="319774" spans="4:4">
      <c r="D319774" s="571"/>
    </row>
    <row r="319775" spans="4:4">
      <c r="D319775" s="571"/>
    </row>
    <row r="319776" spans="4:4">
      <c r="D319776" s="571"/>
    </row>
    <row r="319777" spans="4:4">
      <c r="D319777" s="571"/>
    </row>
    <row r="319778" spans="4:4">
      <c r="D319778" s="571"/>
    </row>
    <row r="319779" spans="4:4">
      <c r="D319779" s="571"/>
    </row>
    <row r="319780" spans="4:4">
      <c r="D319780" s="571"/>
    </row>
    <row r="319781" spans="4:4">
      <c r="D319781" s="571"/>
    </row>
    <row r="319782" spans="4:4">
      <c r="D319782" s="571"/>
    </row>
    <row r="319783" spans="4:4">
      <c r="D319783" s="571"/>
    </row>
    <row r="319784" spans="4:4">
      <c r="D319784" s="571"/>
    </row>
    <row r="319785" spans="4:4">
      <c r="D319785" s="571"/>
    </row>
    <row r="319786" spans="4:4">
      <c r="D319786" s="571"/>
    </row>
    <row r="319787" spans="4:4">
      <c r="D319787" s="571"/>
    </row>
    <row r="319788" spans="4:4">
      <c r="D319788" s="571"/>
    </row>
    <row r="319789" spans="4:4">
      <c r="D319789" s="571"/>
    </row>
    <row r="319790" spans="4:4">
      <c r="D319790" s="571"/>
    </row>
    <row r="319791" spans="4:4">
      <c r="D319791" s="571"/>
    </row>
    <row r="319792" spans="4:4">
      <c r="D319792" s="571"/>
    </row>
    <row r="319793" spans="4:4">
      <c r="D319793" s="571"/>
    </row>
    <row r="319794" spans="4:4">
      <c r="D319794" s="571"/>
    </row>
    <row r="319795" spans="4:4">
      <c r="D319795" s="571"/>
    </row>
    <row r="319796" spans="4:4">
      <c r="D319796" s="571"/>
    </row>
    <row r="319797" spans="4:4">
      <c r="D319797" s="571"/>
    </row>
    <row r="319798" spans="4:4">
      <c r="D319798" s="571"/>
    </row>
    <row r="319799" spans="4:4">
      <c r="D319799" s="571"/>
    </row>
    <row r="319800" spans="4:4">
      <c r="D319800" s="571"/>
    </row>
    <row r="319801" spans="4:4">
      <c r="D319801" s="571"/>
    </row>
    <row r="319802" spans="4:4">
      <c r="D319802" s="571"/>
    </row>
    <row r="319803" spans="4:4">
      <c r="D319803" s="571"/>
    </row>
    <row r="319804" spans="4:4">
      <c r="D319804" s="571"/>
    </row>
    <row r="319805" spans="4:4">
      <c r="D319805" s="571"/>
    </row>
    <row r="319806" spans="4:4">
      <c r="D319806" s="571"/>
    </row>
    <row r="319807" spans="4:4">
      <c r="D319807" s="571"/>
    </row>
    <row r="319808" spans="4:4">
      <c r="D319808" s="571"/>
    </row>
    <row r="319809" spans="4:4">
      <c r="D319809" s="571"/>
    </row>
    <row r="319810" spans="4:4">
      <c r="D319810" s="571"/>
    </row>
    <row r="319811" spans="4:4">
      <c r="D319811" s="571"/>
    </row>
    <row r="319812" spans="4:4">
      <c r="D319812" s="571"/>
    </row>
    <row r="319813" spans="4:4">
      <c r="D319813" s="571"/>
    </row>
    <row r="319814" spans="4:4">
      <c r="D319814" s="571"/>
    </row>
    <row r="319815" spans="4:4">
      <c r="D319815" s="571"/>
    </row>
    <row r="319816" spans="4:4">
      <c r="D319816" s="571"/>
    </row>
    <row r="319817" spans="4:4">
      <c r="D319817" s="571"/>
    </row>
    <row r="319818" spans="4:4">
      <c r="D319818" s="571"/>
    </row>
    <row r="319819" spans="4:4">
      <c r="D319819" s="571"/>
    </row>
    <row r="319820" spans="4:4">
      <c r="D319820" s="571"/>
    </row>
    <row r="319821" spans="4:4">
      <c r="D319821" s="571"/>
    </row>
    <row r="319822" spans="4:4">
      <c r="D319822" s="571"/>
    </row>
    <row r="319823" spans="4:4">
      <c r="D319823" s="571"/>
    </row>
    <row r="319824" spans="4:4">
      <c r="D319824" s="571"/>
    </row>
    <row r="319825" spans="4:4">
      <c r="D319825" s="571"/>
    </row>
    <row r="319826" spans="4:4">
      <c r="D319826" s="571"/>
    </row>
    <row r="319827" spans="4:4">
      <c r="D319827" s="571"/>
    </row>
    <row r="319828" spans="4:4">
      <c r="D319828" s="571"/>
    </row>
    <row r="319829" spans="4:4">
      <c r="D319829" s="571"/>
    </row>
    <row r="319830" spans="4:4">
      <c r="D319830" s="571"/>
    </row>
    <row r="319831" spans="4:4">
      <c r="D319831" s="571"/>
    </row>
    <row r="319832" spans="4:4">
      <c r="D319832" s="571"/>
    </row>
    <row r="319833" spans="4:4">
      <c r="D319833" s="571"/>
    </row>
    <row r="319834" spans="4:4">
      <c r="D319834" s="571"/>
    </row>
    <row r="319835" spans="4:4">
      <c r="D319835" s="571"/>
    </row>
    <row r="319836" spans="4:4">
      <c r="D319836" s="571"/>
    </row>
    <row r="319837" spans="4:4">
      <c r="D319837" s="571"/>
    </row>
    <row r="319838" spans="4:4">
      <c r="D319838" s="571"/>
    </row>
    <row r="319839" spans="4:4">
      <c r="D319839" s="571"/>
    </row>
    <row r="319840" spans="4:4">
      <c r="D319840" s="571"/>
    </row>
    <row r="319841" spans="4:4">
      <c r="D319841" s="571"/>
    </row>
    <row r="319842" spans="4:4">
      <c r="D319842" s="571"/>
    </row>
    <row r="319843" spans="4:4">
      <c r="D319843" s="571"/>
    </row>
    <row r="319844" spans="4:4">
      <c r="D319844" s="571"/>
    </row>
    <row r="319845" spans="4:4">
      <c r="D319845" s="571"/>
    </row>
    <row r="319846" spans="4:4">
      <c r="D319846" s="571"/>
    </row>
    <row r="319847" spans="4:4">
      <c r="D319847" s="571"/>
    </row>
    <row r="319848" spans="4:4">
      <c r="D319848" s="571"/>
    </row>
    <row r="319849" spans="4:4">
      <c r="D319849" s="571"/>
    </row>
    <row r="319850" spans="4:4">
      <c r="D319850" s="571"/>
    </row>
    <row r="319851" spans="4:4">
      <c r="D319851" s="571"/>
    </row>
    <row r="319852" spans="4:4">
      <c r="D319852" s="571"/>
    </row>
    <row r="319853" spans="4:4">
      <c r="D319853" s="571"/>
    </row>
    <row r="319854" spans="4:4">
      <c r="D319854" s="571"/>
    </row>
    <row r="319855" spans="4:4">
      <c r="D319855" s="571"/>
    </row>
    <row r="319856" spans="4:4">
      <c r="D319856" s="571"/>
    </row>
    <row r="319857" spans="4:4">
      <c r="D319857" s="571"/>
    </row>
    <row r="319858" spans="4:4">
      <c r="D319858" s="571"/>
    </row>
    <row r="319859" spans="4:4">
      <c r="D319859" s="571"/>
    </row>
    <row r="319860" spans="4:4">
      <c r="D319860" s="571"/>
    </row>
    <row r="319861" spans="4:4">
      <c r="D319861" s="571"/>
    </row>
    <row r="319862" spans="4:4">
      <c r="D319862" s="571"/>
    </row>
    <row r="319863" spans="4:4">
      <c r="D319863" s="571"/>
    </row>
    <row r="319864" spans="4:4">
      <c r="D319864" s="571"/>
    </row>
    <row r="319865" spans="4:4">
      <c r="D319865" s="571"/>
    </row>
    <row r="319866" spans="4:4">
      <c r="D319866" s="571"/>
    </row>
    <row r="319867" spans="4:4">
      <c r="D319867" s="571"/>
    </row>
    <row r="319868" spans="4:4">
      <c r="D319868" s="571"/>
    </row>
    <row r="319869" spans="4:4">
      <c r="D319869" s="571"/>
    </row>
    <row r="319870" spans="4:4">
      <c r="D319870" s="571"/>
    </row>
    <row r="319871" spans="4:4">
      <c r="D319871" s="571"/>
    </row>
    <row r="319872" spans="4:4">
      <c r="D319872" s="571"/>
    </row>
    <row r="319873" spans="4:4">
      <c r="D319873" s="571"/>
    </row>
    <row r="319874" spans="4:4">
      <c r="D319874" s="571"/>
    </row>
    <row r="319875" spans="4:4">
      <c r="D319875" s="571"/>
    </row>
    <row r="319876" spans="4:4">
      <c r="D319876" s="571"/>
    </row>
    <row r="319877" spans="4:4">
      <c r="D319877" s="571"/>
    </row>
    <row r="319878" spans="4:4">
      <c r="D319878" s="571"/>
    </row>
    <row r="319879" spans="4:4">
      <c r="D319879" s="571"/>
    </row>
    <row r="319880" spans="4:4">
      <c r="D319880" s="571"/>
    </row>
    <row r="319881" spans="4:4">
      <c r="D319881" s="571"/>
    </row>
    <row r="319882" spans="4:4">
      <c r="D319882" s="571"/>
    </row>
    <row r="319883" spans="4:4">
      <c r="D319883" s="571"/>
    </row>
    <row r="319884" spans="4:4">
      <c r="D319884" s="571"/>
    </row>
    <row r="319885" spans="4:4">
      <c r="D319885" s="571"/>
    </row>
    <row r="319886" spans="4:4">
      <c r="D319886" s="571"/>
    </row>
    <row r="319887" spans="4:4">
      <c r="D319887" s="571"/>
    </row>
    <row r="319888" spans="4:4">
      <c r="D319888" s="571"/>
    </row>
    <row r="319889" spans="4:4">
      <c r="D319889" s="571"/>
    </row>
    <row r="319890" spans="4:4">
      <c r="D319890" s="571"/>
    </row>
    <row r="319891" spans="4:4">
      <c r="D319891" s="571"/>
    </row>
    <row r="319892" spans="4:4">
      <c r="D319892" s="571"/>
    </row>
    <row r="319893" spans="4:4">
      <c r="D319893" s="571"/>
    </row>
    <row r="319894" spans="4:4">
      <c r="D319894" s="571"/>
    </row>
    <row r="319895" spans="4:4">
      <c r="D319895" s="571"/>
    </row>
    <row r="319896" spans="4:4">
      <c r="D319896" s="571"/>
    </row>
    <row r="319897" spans="4:4">
      <c r="D319897" s="571"/>
    </row>
    <row r="319898" spans="4:4">
      <c r="D319898" s="571"/>
    </row>
    <row r="319899" spans="4:4">
      <c r="D319899" s="571"/>
    </row>
    <row r="319900" spans="4:4">
      <c r="D319900" s="571"/>
    </row>
    <row r="319901" spans="4:4">
      <c r="D319901" s="571"/>
    </row>
    <row r="319902" spans="4:4">
      <c r="D319902" s="571"/>
    </row>
    <row r="319903" spans="4:4">
      <c r="D319903" s="571"/>
    </row>
    <row r="319904" spans="4:4">
      <c r="D319904" s="571"/>
    </row>
    <row r="319905" spans="4:4">
      <c r="D319905" s="571"/>
    </row>
    <row r="319906" spans="4:4">
      <c r="D319906" s="571"/>
    </row>
    <row r="319907" spans="4:4">
      <c r="D319907" s="571"/>
    </row>
    <row r="319908" spans="4:4">
      <c r="D319908" s="571"/>
    </row>
    <row r="319909" spans="4:4">
      <c r="D319909" s="571"/>
    </row>
    <row r="319910" spans="4:4">
      <c r="D319910" s="571"/>
    </row>
    <row r="319911" spans="4:4">
      <c r="D319911" s="571"/>
    </row>
    <row r="319912" spans="4:4">
      <c r="D319912" s="571"/>
    </row>
    <row r="319913" spans="4:4">
      <c r="D319913" s="571"/>
    </row>
    <row r="319914" spans="4:4">
      <c r="D319914" s="571"/>
    </row>
    <row r="319915" spans="4:4">
      <c r="D319915" s="571"/>
    </row>
    <row r="319916" spans="4:4">
      <c r="D319916" s="571"/>
    </row>
    <row r="319917" spans="4:4">
      <c r="D319917" s="571"/>
    </row>
    <row r="319918" spans="4:4">
      <c r="D319918" s="571"/>
    </row>
    <row r="319919" spans="4:4">
      <c r="D319919" s="571"/>
    </row>
    <row r="319920" spans="4:4">
      <c r="D319920" s="571"/>
    </row>
    <row r="319921" spans="4:4">
      <c r="D319921" s="571"/>
    </row>
    <row r="319922" spans="4:4">
      <c r="D319922" s="571"/>
    </row>
    <row r="319923" spans="4:4">
      <c r="D319923" s="571"/>
    </row>
    <row r="319924" spans="4:4">
      <c r="D319924" s="571"/>
    </row>
    <row r="319925" spans="4:4">
      <c r="D319925" s="571"/>
    </row>
    <row r="319926" spans="4:4">
      <c r="D319926" s="571"/>
    </row>
    <row r="319927" spans="4:4">
      <c r="D319927" s="571"/>
    </row>
    <row r="319928" spans="4:4">
      <c r="D319928" s="571"/>
    </row>
    <row r="319929" spans="4:4">
      <c r="D319929" s="571"/>
    </row>
    <row r="319930" spans="4:4">
      <c r="D319930" s="571"/>
    </row>
    <row r="319931" spans="4:4">
      <c r="D319931" s="571"/>
    </row>
    <row r="319932" spans="4:4">
      <c r="D319932" s="571"/>
    </row>
    <row r="319933" spans="4:4">
      <c r="D319933" s="571"/>
    </row>
    <row r="319934" spans="4:4">
      <c r="D319934" s="571"/>
    </row>
    <row r="319935" spans="4:4">
      <c r="D319935" s="571"/>
    </row>
    <row r="319936" spans="4:4">
      <c r="D319936" s="571"/>
    </row>
    <row r="319937" spans="4:4">
      <c r="D319937" s="571"/>
    </row>
    <row r="319938" spans="4:4">
      <c r="D319938" s="571"/>
    </row>
    <row r="319939" spans="4:4">
      <c r="D319939" s="571"/>
    </row>
    <row r="319940" spans="4:4">
      <c r="D319940" s="571"/>
    </row>
    <row r="319941" spans="4:4">
      <c r="D319941" s="571"/>
    </row>
    <row r="319942" spans="4:4">
      <c r="D319942" s="571"/>
    </row>
    <row r="319943" spans="4:4">
      <c r="D319943" s="571"/>
    </row>
    <row r="319944" spans="4:4">
      <c r="D319944" s="571"/>
    </row>
    <row r="319945" spans="4:4">
      <c r="D319945" s="571"/>
    </row>
    <row r="319946" spans="4:4">
      <c r="D319946" s="571"/>
    </row>
    <row r="319947" spans="4:4">
      <c r="D319947" s="571"/>
    </row>
    <row r="319948" spans="4:4">
      <c r="D319948" s="571"/>
    </row>
    <row r="319949" spans="4:4">
      <c r="D319949" s="571"/>
    </row>
    <row r="319950" spans="4:4">
      <c r="D319950" s="571"/>
    </row>
    <row r="319951" spans="4:4">
      <c r="D319951" s="571"/>
    </row>
    <row r="319952" spans="4:4">
      <c r="D319952" s="571"/>
    </row>
    <row r="319953" spans="4:4">
      <c r="D319953" s="571"/>
    </row>
    <row r="319954" spans="4:4">
      <c r="D319954" s="571"/>
    </row>
    <row r="319955" spans="4:4">
      <c r="D319955" s="571"/>
    </row>
    <row r="319956" spans="4:4">
      <c r="D319956" s="571"/>
    </row>
    <row r="319957" spans="4:4">
      <c r="D319957" s="571"/>
    </row>
    <row r="319958" spans="4:4">
      <c r="D319958" s="571"/>
    </row>
    <row r="319959" spans="4:4">
      <c r="D319959" s="571"/>
    </row>
    <row r="319960" spans="4:4">
      <c r="D319960" s="571"/>
    </row>
    <row r="319961" spans="4:4">
      <c r="D319961" s="571"/>
    </row>
    <row r="319962" spans="4:4">
      <c r="D319962" s="571"/>
    </row>
    <row r="319963" spans="4:4">
      <c r="D319963" s="571"/>
    </row>
    <row r="319964" spans="4:4">
      <c r="D319964" s="571"/>
    </row>
    <row r="319965" spans="4:4">
      <c r="D319965" s="571"/>
    </row>
    <row r="319966" spans="4:4">
      <c r="D319966" s="571"/>
    </row>
    <row r="319967" spans="4:4">
      <c r="D319967" s="571"/>
    </row>
    <row r="319968" spans="4:4">
      <c r="D319968" s="571"/>
    </row>
    <row r="319969" spans="4:4">
      <c r="D319969" s="571"/>
    </row>
    <row r="319970" spans="4:4">
      <c r="D319970" s="571"/>
    </row>
    <row r="319971" spans="4:4">
      <c r="D319971" s="571"/>
    </row>
    <row r="319972" spans="4:4">
      <c r="D319972" s="571"/>
    </row>
    <row r="319973" spans="4:4">
      <c r="D319973" s="571"/>
    </row>
    <row r="319974" spans="4:4">
      <c r="D319974" s="571"/>
    </row>
    <row r="319975" spans="4:4">
      <c r="D319975" s="571"/>
    </row>
    <row r="319976" spans="4:4">
      <c r="D319976" s="571"/>
    </row>
    <row r="319977" spans="4:4">
      <c r="D319977" s="571"/>
    </row>
    <row r="319978" spans="4:4">
      <c r="D319978" s="571"/>
    </row>
    <row r="319979" spans="4:4">
      <c r="D319979" s="571"/>
    </row>
    <row r="319980" spans="4:4">
      <c r="D319980" s="571"/>
    </row>
    <row r="319981" spans="4:4">
      <c r="D319981" s="571"/>
    </row>
    <row r="319982" spans="4:4">
      <c r="D319982" s="571"/>
    </row>
    <row r="319983" spans="4:4">
      <c r="D319983" s="571"/>
    </row>
    <row r="319984" spans="4:4">
      <c r="D319984" s="571"/>
    </row>
    <row r="319985" spans="4:4">
      <c r="D319985" s="571"/>
    </row>
    <row r="319986" spans="4:4">
      <c r="D319986" s="571"/>
    </row>
    <row r="319987" spans="4:4">
      <c r="D319987" s="571"/>
    </row>
    <row r="319988" spans="4:4">
      <c r="D319988" s="571"/>
    </row>
    <row r="319989" spans="4:4">
      <c r="D319989" s="571"/>
    </row>
    <row r="319990" spans="4:4">
      <c r="D319990" s="571"/>
    </row>
    <row r="319991" spans="4:4">
      <c r="D319991" s="571"/>
    </row>
    <row r="319992" spans="4:4">
      <c r="D319992" s="571"/>
    </row>
    <row r="319993" spans="4:4">
      <c r="D319993" s="571"/>
    </row>
    <row r="319994" spans="4:4">
      <c r="D319994" s="571"/>
    </row>
    <row r="319995" spans="4:4">
      <c r="D319995" s="571"/>
    </row>
    <row r="319996" spans="4:4">
      <c r="D319996" s="571"/>
    </row>
    <row r="319997" spans="4:4">
      <c r="D319997" s="571"/>
    </row>
    <row r="319998" spans="4:4">
      <c r="D319998" s="571"/>
    </row>
    <row r="319999" spans="4:4">
      <c r="D319999" s="571"/>
    </row>
    <row r="320000" spans="4:4">
      <c r="D320000" s="571"/>
    </row>
    <row r="320001" spans="4:4">
      <c r="D320001" s="571"/>
    </row>
    <row r="320002" spans="4:4">
      <c r="D320002" s="571"/>
    </row>
    <row r="320003" spans="4:4">
      <c r="D320003" s="571"/>
    </row>
    <row r="320004" spans="4:4">
      <c r="D320004" s="571"/>
    </row>
    <row r="320005" spans="4:4">
      <c r="D320005" s="571"/>
    </row>
    <row r="320006" spans="4:4">
      <c r="D320006" s="571"/>
    </row>
    <row r="320007" spans="4:4">
      <c r="D320007" s="571"/>
    </row>
    <row r="320008" spans="4:4">
      <c r="D320008" s="571"/>
    </row>
    <row r="320009" spans="4:4">
      <c r="D320009" s="571"/>
    </row>
    <row r="320010" spans="4:4">
      <c r="D320010" s="571"/>
    </row>
    <row r="320011" spans="4:4">
      <c r="D320011" s="571"/>
    </row>
    <row r="320012" spans="4:4">
      <c r="D320012" s="571"/>
    </row>
    <row r="320013" spans="4:4">
      <c r="D320013" s="571"/>
    </row>
    <row r="320014" spans="4:4">
      <c r="D320014" s="571"/>
    </row>
    <row r="320015" spans="4:4">
      <c r="D320015" s="571"/>
    </row>
    <row r="320016" spans="4:4">
      <c r="D320016" s="571"/>
    </row>
    <row r="320017" spans="4:4">
      <c r="D320017" s="571"/>
    </row>
    <row r="320018" spans="4:4">
      <c r="D320018" s="571"/>
    </row>
    <row r="320019" spans="4:4">
      <c r="D320019" s="571"/>
    </row>
    <row r="320020" spans="4:4">
      <c r="D320020" s="571"/>
    </row>
    <row r="320021" spans="4:4">
      <c r="D320021" s="571"/>
    </row>
    <row r="320022" spans="4:4">
      <c r="D320022" s="571"/>
    </row>
    <row r="320023" spans="4:4">
      <c r="D320023" s="571"/>
    </row>
    <row r="320024" spans="4:4">
      <c r="D320024" s="571"/>
    </row>
    <row r="320025" spans="4:4">
      <c r="D320025" s="571"/>
    </row>
    <row r="320026" spans="4:4">
      <c r="D320026" s="571"/>
    </row>
    <row r="320027" spans="4:4">
      <c r="D320027" s="571"/>
    </row>
    <row r="320028" spans="4:4">
      <c r="D320028" s="571"/>
    </row>
    <row r="320029" spans="4:4">
      <c r="D320029" s="571"/>
    </row>
    <row r="320030" spans="4:4">
      <c r="D320030" s="571"/>
    </row>
    <row r="320031" spans="4:4">
      <c r="D320031" s="571"/>
    </row>
    <row r="320032" spans="4:4">
      <c r="D320032" s="571"/>
    </row>
    <row r="320033" spans="4:4">
      <c r="D320033" s="571"/>
    </row>
    <row r="320034" spans="4:4">
      <c r="D320034" s="571"/>
    </row>
    <row r="320035" spans="4:4">
      <c r="D320035" s="571"/>
    </row>
    <row r="320036" spans="4:4">
      <c r="D320036" s="571"/>
    </row>
    <row r="320037" spans="4:4">
      <c r="D320037" s="571"/>
    </row>
    <row r="320038" spans="4:4">
      <c r="D320038" s="571"/>
    </row>
    <row r="320039" spans="4:4">
      <c r="D320039" s="571"/>
    </row>
    <row r="320040" spans="4:4">
      <c r="D320040" s="571"/>
    </row>
    <row r="320041" spans="4:4">
      <c r="D320041" s="571"/>
    </row>
    <row r="320042" spans="4:4">
      <c r="D320042" s="571"/>
    </row>
    <row r="320043" spans="4:4">
      <c r="D320043" s="571"/>
    </row>
    <row r="320044" spans="4:4">
      <c r="D320044" s="571"/>
    </row>
    <row r="320045" spans="4:4">
      <c r="D320045" s="571"/>
    </row>
    <row r="320046" spans="4:4">
      <c r="D320046" s="571"/>
    </row>
    <row r="320047" spans="4:4">
      <c r="D320047" s="571"/>
    </row>
    <row r="320048" spans="4:4">
      <c r="D320048" s="571"/>
    </row>
    <row r="320049" spans="4:4">
      <c r="D320049" s="571"/>
    </row>
    <row r="320050" spans="4:4">
      <c r="D320050" s="571"/>
    </row>
    <row r="320051" spans="4:4">
      <c r="D320051" s="571"/>
    </row>
    <row r="320052" spans="4:4">
      <c r="D320052" s="571"/>
    </row>
    <row r="320053" spans="4:4">
      <c r="D320053" s="571"/>
    </row>
    <row r="320054" spans="4:4">
      <c r="D320054" s="571"/>
    </row>
    <row r="320055" spans="4:4">
      <c r="D320055" s="571"/>
    </row>
    <row r="320056" spans="4:4">
      <c r="D320056" s="571"/>
    </row>
    <row r="320057" spans="4:4">
      <c r="D320057" s="571"/>
    </row>
    <row r="320058" spans="4:4">
      <c r="D320058" s="571"/>
    </row>
    <row r="320059" spans="4:4">
      <c r="D320059" s="571"/>
    </row>
    <row r="320060" spans="4:4">
      <c r="D320060" s="571"/>
    </row>
    <row r="320061" spans="4:4">
      <c r="D320061" s="571"/>
    </row>
    <row r="320062" spans="4:4">
      <c r="D320062" s="571"/>
    </row>
    <row r="320063" spans="4:4">
      <c r="D320063" s="571"/>
    </row>
    <row r="320064" spans="4:4">
      <c r="D320064" s="571"/>
    </row>
    <row r="320065" spans="4:4">
      <c r="D320065" s="571"/>
    </row>
    <row r="320066" spans="4:4">
      <c r="D320066" s="571"/>
    </row>
    <row r="320067" spans="4:4">
      <c r="D320067" s="571"/>
    </row>
    <row r="320068" spans="4:4">
      <c r="D320068" s="571"/>
    </row>
    <row r="320069" spans="4:4">
      <c r="D320069" s="571"/>
    </row>
    <row r="320070" spans="4:4">
      <c r="D320070" s="571"/>
    </row>
    <row r="320071" spans="4:4">
      <c r="D320071" s="571"/>
    </row>
    <row r="320072" spans="4:4">
      <c r="D320072" s="571"/>
    </row>
    <row r="320073" spans="4:4">
      <c r="D320073" s="571"/>
    </row>
    <row r="320074" spans="4:4">
      <c r="D320074" s="571"/>
    </row>
    <row r="320075" spans="4:4">
      <c r="D320075" s="571"/>
    </row>
    <row r="320076" spans="4:4">
      <c r="D320076" s="571"/>
    </row>
    <row r="320077" spans="4:4">
      <c r="D320077" s="571"/>
    </row>
    <row r="320078" spans="4:4">
      <c r="D320078" s="571"/>
    </row>
    <row r="320079" spans="4:4">
      <c r="D320079" s="571"/>
    </row>
    <row r="320080" spans="4:4">
      <c r="D320080" s="571"/>
    </row>
    <row r="320081" spans="4:4">
      <c r="D320081" s="571"/>
    </row>
    <row r="320082" spans="4:4">
      <c r="D320082" s="571"/>
    </row>
    <row r="320083" spans="4:4">
      <c r="D320083" s="571"/>
    </row>
    <row r="320084" spans="4:4">
      <c r="D320084" s="571"/>
    </row>
    <row r="320085" spans="4:4">
      <c r="D320085" s="571"/>
    </row>
    <row r="320086" spans="4:4">
      <c r="D320086" s="571"/>
    </row>
    <row r="320087" spans="4:4">
      <c r="D320087" s="571"/>
    </row>
    <row r="320088" spans="4:4">
      <c r="D320088" s="571"/>
    </row>
    <row r="320089" spans="4:4">
      <c r="D320089" s="571"/>
    </row>
    <row r="320090" spans="4:4">
      <c r="D320090" s="571"/>
    </row>
    <row r="320091" spans="4:4">
      <c r="D320091" s="571"/>
    </row>
    <row r="320092" spans="4:4">
      <c r="D320092" s="571"/>
    </row>
    <row r="320093" spans="4:4">
      <c r="D320093" s="571"/>
    </row>
    <row r="320094" spans="4:4">
      <c r="D320094" s="571"/>
    </row>
    <row r="320095" spans="4:4">
      <c r="D320095" s="571"/>
    </row>
    <row r="320096" spans="4:4">
      <c r="D320096" s="571"/>
    </row>
    <row r="320097" spans="4:4">
      <c r="D320097" s="571"/>
    </row>
    <row r="320098" spans="4:4">
      <c r="D320098" s="571"/>
    </row>
    <row r="320099" spans="4:4">
      <c r="D320099" s="571"/>
    </row>
    <row r="320100" spans="4:4">
      <c r="D320100" s="571"/>
    </row>
    <row r="320101" spans="4:4">
      <c r="D320101" s="571"/>
    </row>
    <row r="320102" spans="4:4">
      <c r="D320102" s="571"/>
    </row>
    <row r="320103" spans="4:4">
      <c r="D320103" s="571"/>
    </row>
    <row r="320104" spans="4:4">
      <c r="D320104" s="571"/>
    </row>
    <row r="320105" spans="4:4">
      <c r="D320105" s="571"/>
    </row>
    <row r="320106" spans="4:4">
      <c r="D320106" s="571"/>
    </row>
    <row r="320107" spans="4:4">
      <c r="D320107" s="571"/>
    </row>
    <row r="320108" spans="4:4">
      <c r="D320108" s="571"/>
    </row>
    <row r="320109" spans="4:4">
      <c r="D320109" s="571"/>
    </row>
    <row r="320110" spans="4:4">
      <c r="D320110" s="571"/>
    </row>
    <row r="320111" spans="4:4">
      <c r="D320111" s="571"/>
    </row>
    <row r="320112" spans="4:4">
      <c r="D320112" s="571"/>
    </row>
    <row r="320113" spans="4:4">
      <c r="D320113" s="571"/>
    </row>
    <row r="320114" spans="4:4">
      <c r="D320114" s="571"/>
    </row>
    <row r="320115" spans="4:4">
      <c r="D320115" s="571"/>
    </row>
    <row r="320116" spans="4:4">
      <c r="D320116" s="571"/>
    </row>
    <row r="320117" spans="4:4">
      <c r="D320117" s="571"/>
    </row>
    <row r="320118" spans="4:4">
      <c r="D320118" s="571"/>
    </row>
    <row r="320119" spans="4:4">
      <c r="D320119" s="571"/>
    </row>
    <row r="320120" spans="4:4">
      <c r="D320120" s="571"/>
    </row>
    <row r="320121" spans="4:4">
      <c r="D320121" s="571"/>
    </row>
    <row r="320122" spans="4:4">
      <c r="D320122" s="571"/>
    </row>
    <row r="320123" spans="4:4">
      <c r="D320123" s="571"/>
    </row>
    <row r="320124" spans="4:4">
      <c r="D320124" s="571"/>
    </row>
    <row r="320125" spans="4:4">
      <c r="D320125" s="571"/>
    </row>
    <row r="320126" spans="4:4">
      <c r="D320126" s="571"/>
    </row>
    <row r="320127" spans="4:4">
      <c r="D320127" s="571"/>
    </row>
    <row r="320128" spans="4:4">
      <c r="D320128" s="571"/>
    </row>
    <row r="320129" spans="4:4">
      <c r="D320129" s="571"/>
    </row>
    <row r="320130" spans="4:4">
      <c r="D320130" s="571"/>
    </row>
    <row r="320131" spans="4:4">
      <c r="D320131" s="571"/>
    </row>
    <row r="320132" spans="4:4">
      <c r="D320132" s="571"/>
    </row>
    <row r="320133" spans="4:4">
      <c r="D320133" s="571"/>
    </row>
    <row r="320134" spans="4:4">
      <c r="D320134" s="571"/>
    </row>
    <row r="320135" spans="4:4">
      <c r="D320135" s="571"/>
    </row>
    <row r="320136" spans="4:4">
      <c r="D320136" s="571"/>
    </row>
    <row r="320137" spans="4:4">
      <c r="D320137" s="571"/>
    </row>
    <row r="320138" spans="4:4">
      <c r="D320138" s="571"/>
    </row>
    <row r="320139" spans="4:4">
      <c r="D320139" s="571"/>
    </row>
    <row r="320140" spans="4:4">
      <c r="D320140" s="571"/>
    </row>
    <row r="320141" spans="4:4">
      <c r="D320141" s="571"/>
    </row>
    <row r="320142" spans="4:4">
      <c r="D320142" s="571"/>
    </row>
    <row r="320143" spans="4:4">
      <c r="D320143" s="571"/>
    </row>
    <row r="320144" spans="4:4">
      <c r="D320144" s="571"/>
    </row>
    <row r="320145" spans="4:4">
      <c r="D320145" s="571"/>
    </row>
    <row r="320146" spans="4:4">
      <c r="D320146" s="571"/>
    </row>
    <row r="320147" spans="4:4">
      <c r="D320147" s="571"/>
    </row>
    <row r="320148" spans="4:4">
      <c r="D320148" s="571"/>
    </row>
    <row r="320149" spans="4:4">
      <c r="D320149" s="571"/>
    </row>
    <row r="320150" spans="4:4">
      <c r="D320150" s="571"/>
    </row>
    <row r="320151" spans="4:4">
      <c r="D320151" s="571"/>
    </row>
    <row r="320152" spans="4:4">
      <c r="D320152" s="571"/>
    </row>
    <row r="320153" spans="4:4">
      <c r="D320153" s="571"/>
    </row>
    <row r="320154" spans="4:4">
      <c r="D320154" s="571"/>
    </row>
    <row r="320155" spans="4:4">
      <c r="D320155" s="571"/>
    </row>
    <row r="320156" spans="4:4">
      <c r="D320156" s="571"/>
    </row>
    <row r="320157" spans="4:4">
      <c r="D320157" s="571"/>
    </row>
    <row r="320158" spans="4:4">
      <c r="D320158" s="571"/>
    </row>
    <row r="320159" spans="4:4">
      <c r="D320159" s="571"/>
    </row>
    <row r="320160" spans="4:4">
      <c r="D320160" s="571"/>
    </row>
    <row r="320161" spans="4:4">
      <c r="D320161" s="571"/>
    </row>
    <row r="320162" spans="4:4">
      <c r="D320162" s="571"/>
    </row>
    <row r="320163" spans="4:4">
      <c r="D320163" s="571"/>
    </row>
    <row r="320164" spans="4:4">
      <c r="D320164" s="571"/>
    </row>
    <row r="320165" spans="4:4">
      <c r="D320165" s="571"/>
    </row>
    <row r="320166" spans="4:4">
      <c r="D320166" s="571"/>
    </row>
    <row r="320167" spans="4:4">
      <c r="D320167" s="571"/>
    </row>
    <row r="320168" spans="4:4">
      <c r="D320168" s="571"/>
    </row>
    <row r="320169" spans="4:4">
      <c r="D320169" s="571"/>
    </row>
    <row r="320170" spans="4:4">
      <c r="D320170" s="571"/>
    </row>
    <row r="320171" spans="4:4">
      <c r="D320171" s="571"/>
    </row>
    <row r="320172" spans="4:4">
      <c r="D320172" s="571"/>
    </row>
    <row r="320173" spans="4:4">
      <c r="D320173" s="571"/>
    </row>
    <row r="320174" spans="4:4">
      <c r="D320174" s="571"/>
    </row>
    <row r="320175" spans="4:4">
      <c r="D320175" s="571"/>
    </row>
    <row r="320176" spans="4:4">
      <c r="D320176" s="571"/>
    </row>
    <row r="320177" spans="4:4">
      <c r="D320177" s="571"/>
    </row>
    <row r="320178" spans="4:4">
      <c r="D320178" s="571"/>
    </row>
    <row r="320179" spans="4:4">
      <c r="D320179" s="571"/>
    </row>
    <row r="320180" spans="4:4">
      <c r="D320180" s="571"/>
    </row>
    <row r="320181" spans="4:4">
      <c r="D320181" s="571"/>
    </row>
    <row r="320182" spans="4:4">
      <c r="D320182" s="571"/>
    </row>
    <row r="320183" spans="4:4">
      <c r="D320183" s="571"/>
    </row>
    <row r="320184" spans="4:4">
      <c r="D320184" s="571"/>
    </row>
    <row r="320185" spans="4:4">
      <c r="D320185" s="571"/>
    </row>
    <row r="320186" spans="4:4">
      <c r="D320186" s="571"/>
    </row>
    <row r="320187" spans="4:4">
      <c r="D320187" s="571"/>
    </row>
    <row r="320188" spans="4:4">
      <c r="D320188" s="571"/>
    </row>
    <row r="320189" spans="4:4">
      <c r="D320189" s="571"/>
    </row>
    <row r="320190" spans="4:4">
      <c r="D320190" s="571"/>
    </row>
    <row r="320191" spans="4:4">
      <c r="D320191" s="571"/>
    </row>
    <row r="320192" spans="4:4">
      <c r="D320192" s="571"/>
    </row>
    <row r="320193" spans="4:4">
      <c r="D320193" s="571"/>
    </row>
    <row r="320194" spans="4:4">
      <c r="D320194" s="571"/>
    </row>
    <row r="320195" spans="4:4">
      <c r="D320195" s="571"/>
    </row>
    <row r="320196" spans="4:4">
      <c r="D320196" s="571"/>
    </row>
    <row r="320197" spans="4:4">
      <c r="D320197" s="571"/>
    </row>
    <row r="320198" spans="4:4">
      <c r="D320198" s="571"/>
    </row>
    <row r="320199" spans="4:4">
      <c r="D320199" s="571"/>
    </row>
    <row r="320200" spans="4:4">
      <c r="D320200" s="571"/>
    </row>
    <row r="320201" spans="4:4">
      <c r="D320201" s="571"/>
    </row>
    <row r="320202" spans="4:4">
      <c r="D320202" s="571"/>
    </row>
    <row r="320203" spans="4:4">
      <c r="D320203" s="571"/>
    </row>
    <row r="320204" spans="4:4">
      <c r="D320204" s="571"/>
    </row>
    <row r="320205" spans="4:4">
      <c r="D320205" s="571"/>
    </row>
    <row r="320206" spans="4:4">
      <c r="D320206" s="571"/>
    </row>
    <row r="320207" spans="4:4">
      <c r="D320207" s="571"/>
    </row>
    <row r="320208" spans="4:4">
      <c r="D320208" s="571"/>
    </row>
    <row r="320209" spans="4:4">
      <c r="D320209" s="571"/>
    </row>
    <row r="320210" spans="4:4">
      <c r="D320210" s="571"/>
    </row>
    <row r="320211" spans="4:4">
      <c r="D320211" s="571"/>
    </row>
    <row r="320212" spans="4:4">
      <c r="D320212" s="571"/>
    </row>
    <row r="320213" spans="4:4">
      <c r="D320213" s="571"/>
    </row>
    <row r="320214" spans="4:4">
      <c r="D320214" s="571"/>
    </row>
    <row r="320215" spans="4:4">
      <c r="D320215" s="571"/>
    </row>
    <row r="320216" spans="4:4">
      <c r="D320216" s="571"/>
    </row>
    <row r="320217" spans="4:4">
      <c r="D320217" s="571"/>
    </row>
    <row r="320218" spans="4:4">
      <c r="D320218" s="571"/>
    </row>
    <row r="320219" spans="4:4">
      <c r="D320219" s="571"/>
    </row>
    <row r="320220" spans="4:4">
      <c r="D320220" s="571"/>
    </row>
    <row r="320221" spans="4:4">
      <c r="D320221" s="571"/>
    </row>
    <row r="320222" spans="4:4">
      <c r="D320222" s="571"/>
    </row>
    <row r="320223" spans="4:4">
      <c r="D320223" s="571"/>
    </row>
    <row r="320224" spans="4:4">
      <c r="D320224" s="571"/>
    </row>
    <row r="320225" spans="4:4">
      <c r="D320225" s="571"/>
    </row>
    <row r="320226" spans="4:4">
      <c r="D320226" s="571"/>
    </row>
    <row r="320227" spans="4:4">
      <c r="D320227" s="571"/>
    </row>
    <row r="320228" spans="4:4">
      <c r="D320228" s="571"/>
    </row>
    <row r="320229" spans="4:4">
      <c r="D320229" s="571"/>
    </row>
    <row r="320230" spans="4:4">
      <c r="D320230" s="571"/>
    </row>
    <row r="320231" spans="4:4">
      <c r="D320231" s="571"/>
    </row>
    <row r="320232" spans="4:4">
      <c r="D320232" s="571"/>
    </row>
    <row r="320233" spans="4:4">
      <c r="D320233" s="571"/>
    </row>
    <row r="320234" spans="4:4">
      <c r="D320234" s="571"/>
    </row>
    <row r="320235" spans="4:4">
      <c r="D320235" s="571"/>
    </row>
    <row r="320236" spans="4:4">
      <c r="D320236" s="571"/>
    </row>
    <row r="320237" spans="4:4">
      <c r="D320237" s="571"/>
    </row>
    <row r="320238" spans="4:4">
      <c r="D320238" s="571"/>
    </row>
    <row r="320239" spans="4:4">
      <c r="D320239" s="571"/>
    </row>
    <row r="320240" spans="4:4">
      <c r="D320240" s="571"/>
    </row>
    <row r="320241" spans="4:4">
      <c r="D320241" s="571"/>
    </row>
    <row r="320242" spans="4:4">
      <c r="D320242" s="571"/>
    </row>
    <row r="320243" spans="4:4">
      <c r="D320243" s="571"/>
    </row>
    <row r="320244" spans="4:4">
      <c r="D320244" s="571"/>
    </row>
    <row r="320245" spans="4:4">
      <c r="D320245" s="571"/>
    </row>
    <row r="320246" spans="4:4">
      <c r="D320246" s="571"/>
    </row>
    <row r="320247" spans="4:4">
      <c r="D320247" s="571"/>
    </row>
    <row r="320248" spans="4:4">
      <c r="D320248" s="571"/>
    </row>
    <row r="320249" spans="4:4">
      <c r="D320249" s="571"/>
    </row>
    <row r="320250" spans="4:4">
      <c r="D320250" s="571"/>
    </row>
    <row r="320251" spans="4:4">
      <c r="D320251" s="571"/>
    </row>
    <row r="320252" spans="4:4">
      <c r="D320252" s="571"/>
    </row>
    <row r="320253" spans="4:4">
      <c r="D320253" s="571"/>
    </row>
    <row r="320254" spans="4:4">
      <c r="D320254" s="571"/>
    </row>
    <row r="320255" spans="4:4">
      <c r="D320255" s="571"/>
    </row>
    <row r="320256" spans="4:4">
      <c r="D320256" s="571"/>
    </row>
    <row r="320257" spans="4:4">
      <c r="D320257" s="571"/>
    </row>
    <row r="320258" spans="4:4">
      <c r="D320258" s="571"/>
    </row>
    <row r="320259" spans="4:4">
      <c r="D320259" s="571"/>
    </row>
    <row r="320260" spans="4:4">
      <c r="D320260" s="571"/>
    </row>
    <row r="320261" spans="4:4">
      <c r="D320261" s="571"/>
    </row>
    <row r="320262" spans="4:4">
      <c r="D320262" s="571"/>
    </row>
    <row r="320263" spans="4:4">
      <c r="D320263" s="571"/>
    </row>
    <row r="320264" spans="4:4">
      <c r="D320264" s="571"/>
    </row>
    <row r="320265" spans="4:4">
      <c r="D320265" s="571"/>
    </row>
    <row r="320266" spans="4:4">
      <c r="D320266" s="571"/>
    </row>
    <row r="320267" spans="4:4">
      <c r="D320267" s="571"/>
    </row>
    <row r="320268" spans="4:4">
      <c r="D320268" s="571"/>
    </row>
    <row r="320269" spans="4:4">
      <c r="D320269" s="571"/>
    </row>
    <row r="320270" spans="4:4">
      <c r="D320270" s="571"/>
    </row>
    <row r="320271" spans="4:4">
      <c r="D320271" s="571"/>
    </row>
    <row r="320272" spans="4:4">
      <c r="D320272" s="571"/>
    </row>
    <row r="320273" spans="4:4">
      <c r="D320273" s="571"/>
    </row>
    <row r="320274" spans="4:4">
      <c r="D320274" s="571"/>
    </row>
    <row r="320275" spans="4:4">
      <c r="D320275" s="571"/>
    </row>
    <row r="320276" spans="4:4">
      <c r="D320276" s="571"/>
    </row>
    <row r="320277" spans="4:4">
      <c r="D320277" s="571"/>
    </row>
    <row r="320278" spans="4:4">
      <c r="D320278" s="571"/>
    </row>
    <row r="320279" spans="4:4">
      <c r="D320279" s="571"/>
    </row>
    <row r="320280" spans="4:4">
      <c r="D320280" s="571"/>
    </row>
    <row r="320281" spans="4:4">
      <c r="D320281" s="571"/>
    </row>
    <row r="320282" spans="4:4">
      <c r="D320282" s="571"/>
    </row>
    <row r="320283" spans="4:4">
      <c r="D320283" s="571"/>
    </row>
    <row r="320284" spans="4:4">
      <c r="D320284" s="571"/>
    </row>
    <row r="320285" spans="4:4">
      <c r="D320285" s="571"/>
    </row>
    <row r="320286" spans="4:4">
      <c r="D320286" s="571"/>
    </row>
    <row r="320287" spans="4:4">
      <c r="D320287" s="571"/>
    </row>
    <row r="320288" spans="4:4">
      <c r="D320288" s="571"/>
    </row>
    <row r="320289" spans="4:4">
      <c r="D320289" s="571"/>
    </row>
    <row r="320290" spans="4:4">
      <c r="D320290" s="571"/>
    </row>
    <row r="320291" spans="4:4">
      <c r="D320291" s="571"/>
    </row>
    <row r="320292" spans="4:4">
      <c r="D320292" s="571"/>
    </row>
    <row r="320293" spans="4:4">
      <c r="D320293" s="571"/>
    </row>
    <row r="320294" spans="4:4">
      <c r="D320294" s="571"/>
    </row>
    <row r="320295" spans="4:4">
      <c r="D320295" s="571"/>
    </row>
    <row r="320296" spans="4:4">
      <c r="D320296" s="571"/>
    </row>
    <row r="320297" spans="4:4">
      <c r="D320297" s="571"/>
    </row>
    <row r="320298" spans="4:4">
      <c r="D320298" s="571"/>
    </row>
    <row r="320299" spans="4:4">
      <c r="D320299" s="571"/>
    </row>
    <row r="320300" spans="4:4">
      <c r="D320300" s="571"/>
    </row>
    <row r="320301" spans="4:4">
      <c r="D320301" s="571"/>
    </row>
    <row r="320302" spans="4:4">
      <c r="D320302" s="571"/>
    </row>
    <row r="320303" spans="4:4">
      <c r="D320303" s="571"/>
    </row>
    <row r="320304" spans="4:4">
      <c r="D320304" s="571"/>
    </row>
    <row r="320305" spans="4:4">
      <c r="D320305" s="571"/>
    </row>
    <row r="320306" spans="4:4">
      <c r="D320306" s="571"/>
    </row>
    <row r="320307" spans="4:4">
      <c r="D320307" s="571"/>
    </row>
    <row r="320308" spans="4:4">
      <c r="D320308" s="571"/>
    </row>
    <row r="320309" spans="4:4">
      <c r="D320309" s="571"/>
    </row>
    <row r="320310" spans="4:4">
      <c r="D320310" s="571"/>
    </row>
    <row r="320311" spans="4:4">
      <c r="D320311" s="571"/>
    </row>
    <row r="320312" spans="4:4">
      <c r="D320312" s="571"/>
    </row>
    <row r="320313" spans="4:4">
      <c r="D320313" s="571"/>
    </row>
    <row r="320314" spans="4:4">
      <c r="D320314" s="571"/>
    </row>
    <row r="320315" spans="4:4">
      <c r="D320315" s="571"/>
    </row>
    <row r="320316" spans="4:4">
      <c r="D320316" s="571"/>
    </row>
    <row r="320317" spans="4:4">
      <c r="D320317" s="571"/>
    </row>
    <row r="320318" spans="4:4">
      <c r="D320318" s="571"/>
    </row>
    <row r="320319" spans="4:4">
      <c r="D320319" s="571"/>
    </row>
    <row r="320320" spans="4:4">
      <c r="D320320" s="571"/>
    </row>
    <row r="320321" spans="4:4">
      <c r="D320321" s="571"/>
    </row>
    <row r="320322" spans="4:4">
      <c r="D320322" s="571"/>
    </row>
    <row r="320323" spans="4:4">
      <c r="D320323" s="571"/>
    </row>
    <row r="320324" spans="4:4">
      <c r="D320324" s="571"/>
    </row>
    <row r="320325" spans="4:4">
      <c r="D320325" s="571"/>
    </row>
    <row r="320326" spans="4:4">
      <c r="D320326" s="571"/>
    </row>
    <row r="320327" spans="4:4">
      <c r="D320327" s="571"/>
    </row>
    <row r="320328" spans="4:4">
      <c r="D320328" s="571"/>
    </row>
    <row r="320329" spans="4:4">
      <c r="D320329" s="571"/>
    </row>
    <row r="320330" spans="4:4">
      <c r="D320330" s="571"/>
    </row>
    <row r="320331" spans="4:4">
      <c r="D320331" s="571"/>
    </row>
    <row r="320332" spans="4:4">
      <c r="D320332" s="571"/>
    </row>
    <row r="320333" spans="4:4">
      <c r="D320333" s="571"/>
    </row>
    <row r="320334" spans="4:4">
      <c r="D320334" s="571"/>
    </row>
    <row r="320335" spans="4:4">
      <c r="D320335" s="571"/>
    </row>
    <row r="320336" spans="4:4">
      <c r="D320336" s="571"/>
    </row>
    <row r="320337" spans="4:4">
      <c r="D320337" s="571"/>
    </row>
    <row r="320338" spans="4:4">
      <c r="D320338" s="571"/>
    </row>
    <row r="320339" spans="4:4">
      <c r="D320339" s="571"/>
    </row>
    <row r="320340" spans="4:4">
      <c r="D320340" s="571"/>
    </row>
    <row r="320341" spans="4:4">
      <c r="D320341" s="571"/>
    </row>
    <row r="320342" spans="4:4">
      <c r="D320342" s="571"/>
    </row>
    <row r="320343" spans="4:4">
      <c r="D320343" s="571"/>
    </row>
    <row r="320344" spans="4:4">
      <c r="D320344" s="571"/>
    </row>
    <row r="320345" spans="4:4">
      <c r="D320345" s="571"/>
    </row>
    <row r="320346" spans="4:4">
      <c r="D320346" s="571"/>
    </row>
    <row r="320347" spans="4:4">
      <c r="D320347" s="571"/>
    </row>
    <row r="320348" spans="4:4">
      <c r="D320348" s="571"/>
    </row>
    <row r="320349" spans="4:4">
      <c r="D320349" s="571"/>
    </row>
    <row r="320350" spans="4:4">
      <c r="D320350" s="571"/>
    </row>
    <row r="320351" spans="4:4">
      <c r="D320351" s="571"/>
    </row>
    <row r="320352" spans="4:4">
      <c r="D320352" s="571"/>
    </row>
    <row r="320353" spans="4:4">
      <c r="D320353" s="571"/>
    </row>
    <row r="320354" spans="4:4">
      <c r="D320354" s="571"/>
    </row>
    <row r="320355" spans="4:4">
      <c r="D320355" s="571"/>
    </row>
    <row r="320356" spans="4:4">
      <c r="D320356" s="571"/>
    </row>
    <row r="320357" spans="4:4">
      <c r="D320357" s="571"/>
    </row>
    <row r="320358" spans="4:4">
      <c r="D320358" s="571"/>
    </row>
    <row r="320359" spans="4:4">
      <c r="D320359" s="571"/>
    </row>
    <row r="320360" spans="4:4">
      <c r="D320360" s="571"/>
    </row>
    <row r="320361" spans="4:4">
      <c r="D320361" s="571"/>
    </row>
    <row r="320362" spans="4:4">
      <c r="D320362" s="571"/>
    </row>
    <row r="320363" spans="4:4">
      <c r="D320363" s="571"/>
    </row>
    <row r="320364" spans="4:4">
      <c r="D320364" s="571"/>
    </row>
    <row r="320365" spans="4:4">
      <c r="D320365" s="571"/>
    </row>
    <row r="320366" spans="4:4">
      <c r="D320366" s="571"/>
    </row>
    <row r="320367" spans="4:4">
      <c r="D320367" s="571"/>
    </row>
    <row r="320368" spans="4:4">
      <c r="D320368" s="571"/>
    </row>
    <row r="320369" spans="4:4">
      <c r="D320369" s="571"/>
    </row>
    <row r="320370" spans="4:4">
      <c r="D320370" s="571"/>
    </row>
    <row r="320371" spans="4:4">
      <c r="D320371" s="571"/>
    </row>
    <row r="320372" spans="4:4">
      <c r="D320372" s="571"/>
    </row>
    <row r="320373" spans="4:4">
      <c r="D320373" s="571"/>
    </row>
    <row r="320374" spans="4:4">
      <c r="D320374" s="571"/>
    </row>
    <row r="320375" spans="4:4">
      <c r="D320375" s="571"/>
    </row>
    <row r="320376" spans="4:4">
      <c r="D320376" s="571"/>
    </row>
    <row r="320377" spans="4:4">
      <c r="D320377" s="571"/>
    </row>
    <row r="320378" spans="4:4">
      <c r="D320378" s="571"/>
    </row>
    <row r="320379" spans="4:4">
      <c r="D320379" s="571"/>
    </row>
    <row r="320380" spans="4:4">
      <c r="D320380" s="571"/>
    </row>
    <row r="320381" spans="4:4">
      <c r="D320381" s="571"/>
    </row>
    <row r="320382" spans="4:4">
      <c r="D320382" s="571"/>
    </row>
    <row r="320383" spans="4:4">
      <c r="D320383" s="571"/>
    </row>
    <row r="320384" spans="4:4">
      <c r="D320384" s="571"/>
    </row>
    <row r="320385" spans="4:4">
      <c r="D320385" s="571"/>
    </row>
    <row r="320386" spans="4:4">
      <c r="D320386" s="571"/>
    </row>
    <row r="320387" spans="4:4">
      <c r="D320387" s="571"/>
    </row>
    <row r="320388" spans="4:4">
      <c r="D320388" s="571"/>
    </row>
    <row r="320389" spans="4:4">
      <c r="D320389" s="571"/>
    </row>
    <row r="320390" spans="4:4">
      <c r="D320390" s="571"/>
    </row>
    <row r="320391" spans="4:4">
      <c r="D320391" s="571"/>
    </row>
    <row r="320392" spans="4:4">
      <c r="D320392" s="571"/>
    </row>
    <row r="320393" spans="4:4">
      <c r="D320393" s="571"/>
    </row>
    <row r="320394" spans="4:4">
      <c r="D320394" s="571"/>
    </row>
    <row r="320395" spans="4:4">
      <c r="D320395" s="571"/>
    </row>
    <row r="320396" spans="4:4">
      <c r="D320396" s="571"/>
    </row>
    <row r="320397" spans="4:4">
      <c r="D320397" s="571"/>
    </row>
    <row r="320398" spans="4:4">
      <c r="D320398" s="571"/>
    </row>
    <row r="320399" spans="4:4">
      <c r="D320399" s="571"/>
    </row>
    <row r="320400" spans="4:4">
      <c r="D320400" s="571"/>
    </row>
    <row r="320401" spans="4:4">
      <c r="D320401" s="571"/>
    </row>
    <row r="320402" spans="4:4">
      <c r="D320402" s="571"/>
    </row>
    <row r="320403" spans="4:4">
      <c r="D320403" s="571"/>
    </row>
    <row r="320404" spans="4:4">
      <c r="D320404" s="571"/>
    </row>
    <row r="320405" spans="4:4">
      <c r="D320405" s="571"/>
    </row>
    <row r="320406" spans="4:4">
      <c r="D320406" s="571"/>
    </row>
    <row r="320407" spans="4:4">
      <c r="D320407" s="571"/>
    </row>
    <row r="320408" spans="4:4">
      <c r="D320408" s="571"/>
    </row>
    <row r="320409" spans="4:4">
      <c r="D320409" s="571"/>
    </row>
    <row r="320410" spans="4:4">
      <c r="D320410" s="571"/>
    </row>
    <row r="320411" spans="4:4">
      <c r="D320411" s="571"/>
    </row>
    <row r="320412" spans="4:4">
      <c r="D320412" s="571"/>
    </row>
    <row r="320413" spans="4:4">
      <c r="D320413" s="571"/>
    </row>
    <row r="320414" spans="4:4">
      <c r="D320414" s="571"/>
    </row>
    <row r="320415" spans="4:4">
      <c r="D320415" s="571"/>
    </row>
    <row r="320416" spans="4:4">
      <c r="D320416" s="571"/>
    </row>
    <row r="320417" spans="4:4">
      <c r="D320417" s="571"/>
    </row>
    <row r="320418" spans="4:4">
      <c r="D320418" s="571"/>
    </row>
    <row r="320419" spans="4:4">
      <c r="D320419" s="571"/>
    </row>
    <row r="320420" spans="4:4">
      <c r="D320420" s="571"/>
    </row>
    <row r="320421" spans="4:4">
      <c r="D320421" s="571"/>
    </row>
    <row r="320422" spans="4:4">
      <c r="D320422" s="571"/>
    </row>
    <row r="320423" spans="4:4">
      <c r="D320423" s="571"/>
    </row>
    <row r="320424" spans="4:4">
      <c r="D320424" s="571"/>
    </row>
    <row r="320425" spans="4:4">
      <c r="D320425" s="571"/>
    </row>
    <row r="320426" spans="4:4">
      <c r="D320426" s="571"/>
    </row>
    <row r="320427" spans="4:4">
      <c r="D320427" s="571"/>
    </row>
    <row r="320428" spans="4:4">
      <c r="D320428" s="571"/>
    </row>
    <row r="320429" spans="4:4">
      <c r="D320429" s="571"/>
    </row>
    <row r="320430" spans="4:4">
      <c r="D320430" s="571"/>
    </row>
    <row r="320431" spans="4:4">
      <c r="D320431" s="571"/>
    </row>
    <row r="320432" spans="4:4">
      <c r="D320432" s="571"/>
    </row>
    <row r="320433" spans="4:4">
      <c r="D320433" s="571"/>
    </row>
    <row r="320434" spans="4:4">
      <c r="D320434" s="571"/>
    </row>
    <row r="320435" spans="4:4">
      <c r="D320435" s="571"/>
    </row>
    <row r="320436" spans="4:4">
      <c r="D320436" s="571"/>
    </row>
    <row r="320437" spans="4:4">
      <c r="D320437" s="571"/>
    </row>
    <row r="320438" spans="4:4">
      <c r="D320438" s="571"/>
    </row>
    <row r="320439" spans="4:4">
      <c r="D320439" s="571"/>
    </row>
    <row r="320440" spans="4:4">
      <c r="D320440" s="571"/>
    </row>
    <row r="320441" spans="4:4">
      <c r="D320441" s="571"/>
    </row>
    <row r="320442" spans="4:4">
      <c r="D320442" s="571"/>
    </row>
    <row r="320443" spans="4:4">
      <c r="D320443" s="571"/>
    </row>
    <row r="320444" spans="4:4">
      <c r="D320444" s="571"/>
    </row>
    <row r="320445" spans="4:4">
      <c r="D320445" s="571"/>
    </row>
    <row r="320446" spans="4:4">
      <c r="D320446" s="571"/>
    </row>
    <row r="320447" spans="4:4">
      <c r="D320447" s="571"/>
    </row>
    <row r="320448" spans="4:4">
      <c r="D320448" s="571"/>
    </row>
    <row r="320449" spans="4:4">
      <c r="D320449" s="571"/>
    </row>
    <row r="320450" spans="4:4">
      <c r="D320450" s="571"/>
    </row>
    <row r="320451" spans="4:4">
      <c r="D320451" s="571"/>
    </row>
    <row r="320452" spans="4:4">
      <c r="D320452" s="571"/>
    </row>
    <row r="320453" spans="4:4">
      <c r="D320453" s="571"/>
    </row>
    <row r="320454" spans="4:4">
      <c r="D320454" s="571"/>
    </row>
    <row r="320455" spans="4:4">
      <c r="D320455" s="571"/>
    </row>
    <row r="320456" spans="4:4">
      <c r="D320456" s="571"/>
    </row>
    <row r="320457" spans="4:4">
      <c r="D320457" s="571"/>
    </row>
    <row r="320458" spans="4:4">
      <c r="D320458" s="571"/>
    </row>
    <row r="320459" spans="4:4">
      <c r="D320459" s="571"/>
    </row>
    <row r="320460" spans="4:4">
      <c r="D320460" s="571"/>
    </row>
    <row r="320461" spans="4:4">
      <c r="D320461" s="571"/>
    </row>
    <row r="320462" spans="4:4">
      <c r="D320462" s="571"/>
    </row>
    <row r="320463" spans="4:4">
      <c r="D320463" s="571"/>
    </row>
    <row r="320464" spans="4:4">
      <c r="D320464" s="571"/>
    </row>
    <row r="320465" spans="4:4">
      <c r="D320465" s="571"/>
    </row>
    <row r="320466" spans="4:4">
      <c r="D320466" s="571"/>
    </row>
    <row r="320467" spans="4:4">
      <c r="D320467" s="571"/>
    </row>
    <row r="320468" spans="4:4">
      <c r="D320468" s="571"/>
    </row>
    <row r="320469" spans="4:4">
      <c r="D320469" s="571"/>
    </row>
    <row r="320470" spans="4:4">
      <c r="D320470" s="571"/>
    </row>
    <row r="320471" spans="4:4">
      <c r="D320471" s="571"/>
    </row>
    <row r="320472" spans="4:4">
      <c r="D320472" s="571"/>
    </row>
    <row r="320473" spans="4:4">
      <c r="D320473" s="571"/>
    </row>
    <row r="320474" spans="4:4">
      <c r="D320474" s="571"/>
    </row>
    <row r="320475" spans="4:4">
      <c r="D320475" s="571"/>
    </row>
    <row r="320476" spans="4:4">
      <c r="D320476" s="571"/>
    </row>
    <row r="320477" spans="4:4">
      <c r="D320477" s="571"/>
    </row>
    <row r="320478" spans="4:4">
      <c r="D320478" s="571"/>
    </row>
    <row r="320479" spans="4:4">
      <c r="D320479" s="571"/>
    </row>
    <row r="320480" spans="4:4">
      <c r="D320480" s="571"/>
    </row>
    <row r="320481" spans="4:4">
      <c r="D320481" s="571"/>
    </row>
    <row r="320482" spans="4:4">
      <c r="D320482" s="571"/>
    </row>
    <row r="320483" spans="4:4">
      <c r="D320483" s="571"/>
    </row>
    <row r="320484" spans="4:4">
      <c r="D320484" s="571"/>
    </row>
    <row r="320485" spans="4:4">
      <c r="D320485" s="571"/>
    </row>
    <row r="320486" spans="4:4">
      <c r="D320486" s="571"/>
    </row>
    <row r="320487" spans="4:4">
      <c r="D320487" s="571"/>
    </row>
    <row r="320488" spans="4:4">
      <c r="D320488" s="571"/>
    </row>
    <row r="320489" spans="4:4">
      <c r="D320489" s="571"/>
    </row>
    <row r="320490" spans="4:4">
      <c r="D320490" s="571"/>
    </row>
    <row r="320491" spans="4:4">
      <c r="D320491" s="571"/>
    </row>
    <row r="320492" spans="4:4">
      <c r="D320492" s="571"/>
    </row>
    <row r="320493" spans="4:4">
      <c r="D320493" s="571"/>
    </row>
    <row r="320494" spans="4:4">
      <c r="D320494" s="571"/>
    </row>
    <row r="320495" spans="4:4">
      <c r="D320495" s="571"/>
    </row>
    <row r="320496" spans="4:4">
      <c r="D320496" s="571"/>
    </row>
    <row r="320497" spans="4:4">
      <c r="D320497" s="571"/>
    </row>
    <row r="320498" spans="4:4">
      <c r="D320498" s="571"/>
    </row>
    <row r="320499" spans="4:4">
      <c r="D320499" s="571"/>
    </row>
    <row r="320500" spans="4:4">
      <c r="D320500" s="571"/>
    </row>
    <row r="320501" spans="4:4">
      <c r="D320501" s="571"/>
    </row>
    <row r="320502" spans="4:4">
      <c r="D320502" s="571"/>
    </row>
    <row r="320503" spans="4:4">
      <c r="D320503" s="571"/>
    </row>
    <row r="320504" spans="4:4">
      <c r="D320504" s="571"/>
    </row>
    <row r="320505" spans="4:4">
      <c r="D320505" s="571"/>
    </row>
    <row r="320506" spans="4:4">
      <c r="D320506" s="571"/>
    </row>
    <row r="320507" spans="4:4">
      <c r="D320507" s="571"/>
    </row>
    <row r="320508" spans="4:4">
      <c r="D320508" s="571"/>
    </row>
    <row r="320509" spans="4:4">
      <c r="D320509" s="571"/>
    </row>
    <row r="320510" spans="4:4">
      <c r="D320510" s="571"/>
    </row>
    <row r="320511" spans="4:4">
      <c r="D320511" s="571"/>
    </row>
    <row r="320512" spans="4:4">
      <c r="D320512" s="571"/>
    </row>
    <row r="320513" spans="4:4">
      <c r="D320513" s="571"/>
    </row>
    <row r="320514" spans="4:4">
      <c r="D320514" s="571"/>
    </row>
    <row r="320515" spans="4:4">
      <c r="D320515" s="571"/>
    </row>
    <row r="320516" spans="4:4">
      <c r="D320516" s="571"/>
    </row>
    <row r="320517" spans="4:4">
      <c r="D320517" s="571"/>
    </row>
    <row r="320518" spans="4:4">
      <c r="D320518" s="571"/>
    </row>
    <row r="320519" spans="4:4">
      <c r="D320519" s="571"/>
    </row>
    <row r="320520" spans="4:4">
      <c r="D320520" s="571"/>
    </row>
    <row r="320521" spans="4:4">
      <c r="D320521" s="571"/>
    </row>
    <row r="320522" spans="4:4">
      <c r="D320522" s="571"/>
    </row>
    <row r="320523" spans="4:4">
      <c r="D320523" s="571"/>
    </row>
    <row r="320524" spans="4:4">
      <c r="D320524" s="571"/>
    </row>
    <row r="320525" spans="4:4">
      <c r="D320525" s="571"/>
    </row>
    <row r="320526" spans="4:4">
      <c r="D320526" s="571"/>
    </row>
    <row r="320527" spans="4:4">
      <c r="D320527" s="571"/>
    </row>
    <row r="320528" spans="4:4">
      <c r="D320528" s="571"/>
    </row>
    <row r="320529" spans="4:4">
      <c r="D320529" s="571"/>
    </row>
    <row r="320530" spans="4:4">
      <c r="D320530" s="571"/>
    </row>
    <row r="320531" spans="4:4">
      <c r="D320531" s="571"/>
    </row>
    <row r="320532" spans="4:4">
      <c r="D320532" s="571"/>
    </row>
    <row r="320533" spans="4:4">
      <c r="D320533" s="571"/>
    </row>
    <row r="320534" spans="4:4">
      <c r="D320534" s="571"/>
    </row>
    <row r="320535" spans="4:4">
      <c r="D320535" s="571"/>
    </row>
    <row r="320536" spans="4:4">
      <c r="D320536" s="571"/>
    </row>
    <row r="320537" spans="4:4">
      <c r="D320537" s="571"/>
    </row>
    <row r="320538" spans="4:4">
      <c r="D320538" s="571"/>
    </row>
    <row r="320539" spans="4:4">
      <c r="D320539" s="571"/>
    </row>
    <row r="320540" spans="4:4">
      <c r="D320540" s="571"/>
    </row>
    <row r="320541" spans="4:4">
      <c r="D320541" s="571"/>
    </row>
    <row r="320542" spans="4:4">
      <c r="D320542" s="571"/>
    </row>
    <row r="320543" spans="4:4">
      <c r="D320543" s="571"/>
    </row>
    <row r="320544" spans="4:4">
      <c r="D320544" s="571"/>
    </row>
    <row r="320545" spans="4:4">
      <c r="D320545" s="571"/>
    </row>
    <row r="320546" spans="4:4">
      <c r="D320546" s="571"/>
    </row>
    <row r="320547" spans="4:4">
      <c r="D320547" s="571"/>
    </row>
    <row r="320548" spans="4:4">
      <c r="D320548" s="571"/>
    </row>
    <row r="320549" spans="4:4">
      <c r="D320549" s="571"/>
    </row>
    <row r="320550" spans="4:4">
      <c r="D320550" s="571"/>
    </row>
    <row r="320551" spans="4:4">
      <c r="D320551" s="571"/>
    </row>
    <row r="320552" spans="4:4">
      <c r="D320552" s="571"/>
    </row>
    <row r="320553" spans="4:4">
      <c r="D320553" s="571"/>
    </row>
    <row r="320554" spans="4:4">
      <c r="D320554" s="571"/>
    </row>
    <row r="320555" spans="4:4">
      <c r="D320555" s="571"/>
    </row>
    <row r="320556" spans="4:4">
      <c r="D320556" s="571"/>
    </row>
    <row r="320557" spans="4:4">
      <c r="D320557" s="571"/>
    </row>
    <row r="320558" spans="4:4">
      <c r="D320558" s="571"/>
    </row>
    <row r="320559" spans="4:4">
      <c r="D320559" s="571"/>
    </row>
    <row r="320560" spans="4:4">
      <c r="D320560" s="571"/>
    </row>
    <row r="320561" spans="4:4">
      <c r="D320561" s="571"/>
    </row>
    <row r="320562" spans="4:4">
      <c r="D320562" s="571"/>
    </row>
    <row r="320563" spans="4:4">
      <c r="D320563" s="571"/>
    </row>
    <row r="320564" spans="4:4">
      <c r="D320564" s="571"/>
    </row>
    <row r="320565" spans="4:4">
      <c r="D320565" s="571"/>
    </row>
    <row r="320566" spans="4:4">
      <c r="D320566" s="571"/>
    </row>
    <row r="320567" spans="4:4">
      <c r="D320567" s="571"/>
    </row>
    <row r="320568" spans="4:4">
      <c r="D320568" s="571"/>
    </row>
    <row r="320569" spans="4:4">
      <c r="D320569" s="571"/>
    </row>
    <row r="320570" spans="4:4">
      <c r="D320570" s="571"/>
    </row>
    <row r="320571" spans="4:4">
      <c r="D320571" s="571"/>
    </row>
    <row r="320572" spans="4:4">
      <c r="D320572" s="571"/>
    </row>
    <row r="320573" spans="4:4">
      <c r="D320573" s="571"/>
    </row>
    <row r="320574" spans="4:4">
      <c r="D320574" s="571"/>
    </row>
    <row r="320575" spans="4:4">
      <c r="D320575" s="571"/>
    </row>
    <row r="320576" spans="4:4">
      <c r="D320576" s="571"/>
    </row>
    <row r="320577" spans="4:4">
      <c r="D320577" s="571"/>
    </row>
    <row r="320578" spans="4:4">
      <c r="D320578" s="571"/>
    </row>
    <row r="320579" spans="4:4">
      <c r="D320579" s="571"/>
    </row>
    <row r="320580" spans="4:4">
      <c r="D320580" s="571"/>
    </row>
    <row r="320581" spans="4:4">
      <c r="D320581" s="571"/>
    </row>
    <row r="320582" spans="4:4">
      <c r="D320582" s="571"/>
    </row>
    <row r="320583" spans="4:4">
      <c r="D320583" s="571"/>
    </row>
    <row r="320584" spans="4:4">
      <c r="D320584" s="571"/>
    </row>
    <row r="320585" spans="4:4">
      <c r="D320585" s="571"/>
    </row>
    <row r="320586" spans="4:4">
      <c r="D320586" s="571"/>
    </row>
    <row r="320587" spans="4:4">
      <c r="D320587" s="571"/>
    </row>
    <row r="320588" spans="4:4">
      <c r="D320588" s="571"/>
    </row>
    <row r="320589" spans="4:4">
      <c r="D320589" s="571"/>
    </row>
    <row r="320590" spans="4:4">
      <c r="D320590" s="571"/>
    </row>
    <row r="320591" spans="4:4">
      <c r="D320591" s="571"/>
    </row>
    <row r="320592" spans="4:4">
      <c r="D320592" s="571"/>
    </row>
    <row r="320593" spans="4:4">
      <c r="D320593" s="571"/>
    </row>
    <row r="320594" spans="4:4">
      <c r="D320594" s="571"/>
    </row>
    <row r="320595" spans="4:4">
      <c r="D320595" s="571"/>
    </row>
    <row r="320596" spans="4:4">
      <c r="D320596" s="571"/>
    </row>
    <row r="320597" spans="4:4">
      <c r="D320597" s="571"/>
    </row>
    <row r="320598" spans="4:4">
      <c r="D320598" s="571"/>
    </row>
    <row r="320599" spans="4:4">
      <c r="D320599" s="571"/>
    </row>
    <row r="320600" spans="4:4">
      <c r="D320600" s="571"/>
    </row>
    <row r="320601" spans="4:4">
      <c r="D320601" s="571"/>
    </row>
    <row r="320602" spans="4:4">
      <c r="D320602" s="571"/>
    </row>
    <row r="320603" spans="4:4">
      <c r="D320603" s="571"/>
    </row>
    <row r="320604" spans="4:4">
      <c r="D320604" s="571"/>
    </row>
    <row r="320605" spans="4:4">
      <c r="D320605" s="571"/>
    </row>
    <row r="320606" spans="4:4">
      <c r="D320606" s="571"/>
    </row>
    <row r="320607" spans="4:4">
      <c r="D320607" s="571"/>
    </row>
    <row r="320608" spans="4:4">
      <c r="D320608" s="571"/>
    </row>
    <row r="320609" spans="4:4">
      <c r="D320609" s="571"/>
    </row>
    <row r="320610" spans="4:4">
      <c r="D320610" s="571"/>
    </row>
    <row r="320611" spans="4:4">
      <c r="D320611" s="571"/>
    </row>
    <row r="320612" spans="4:4">
      <c r="D320612" s="571"/>
    </row>
    <row r="320613" spans="4:4">
      <c r="D320613" s="571"/>
    </row>
    <row r="320614" spans="4:4">
      <c r="D320614" s="571"/>
    </row>
    <row r="320615" spans="4:4">
      <c r="D320615" s="571"/>
    </row>
    <row r="320616" spans="4:4">
      <c r="D320616" s="571"/>
    </row>
    <row r="320617" spans="4:4">
      <c r="D320617" s="571"/>
    </row>
    <row r="320618" spans="4:4">
      <c r="D320618" s="571"/>
    </row>
    <row r="320619" spans="4:4">
      <c r="D320619" s="571"/>
    </row>
    <row r="320620" spans="4:4">
      <c r="D320620" s="571"/>
    </row>
    <row r="320621" spans="4:4">
      <c r="D320621" s="571"/>
    </row>
    <row r="320622" spans="4:4">
      <c r="D320622" s="571"/>
    </row>
    <row r="320623" spans="4:4">
      <c r="D320623" s="571"/>
    </row>
    <row r="320624" spans="4:4">
      <c r="D320624" s="571"/>
    </row>
    <row r="320625" spans="4:4">
      <c r="D320625" s="571"/>
    </row>
    <row r="320626" spans="4:4">
      <c r="D320626" s="571"/>
    </row>
    <row r="320627" spans="4:4">
      <c r="D320627" s="571"/>
    </row>
    <row r="320628" spans="4:4">
      <c r="D320628" s="571"/>
    </row>
    <row r="320629" spans="4:4">
      <c r="D320629" s="571"/>
    </row>
    <row r="320630" spans="4:4">
      <c r="D320630" s="571"/>
    </row>
    <row r="320631" spans="4:4">
      <c r="D320631" s="571"/>
    </row>
    <row r="320632" spans="4:4">
      <c r="D320632" s="571"/>
    </row>
    <row r="320633" spans="4:4">
      <c r="D320633" s="571"/>
    </row>
    <row r="320634" spans="4:4">
      <c r="D320634" s="571"/>
    </row>
    <row r="320635" spans="4:4">
      <c r="D320635" s="571"/>
    </row>
    <row r="320636" spans="4:4">
      <c r="D320636" s="571"/>
    </row>
    <row r="320637" spans="4:4">
      <c r="D320637" s="571"/>
    </row>
    <row r="320638" spans="4:4">
      <c r="D320638" s="571"/>
    </row>
    <row r="320639" spans="4:4">
      <c r="D320639" s="571"/>
    </row>
    <row r="320640" spans="4:4">
      <c r="D320640" s="571"/>
    </row>
    <row r="320641" spans="4:4">
      <c r="D320641" s="571"/>
    </row>
    <row r="320642" spans="4:4">
      <c r="D320642" s="571"/>
    </row>
    <row r="320643" spans="4:4">
      <c r="D320643" s="571"/>
    </row>
    <row r="320644" spans="4:4">
      <c r="D320644" s="571"/>
    </row>
    <row r="320645" spans="4:4">
      <c r="D320645" s="571"/>
    </row>
    <row r="320646" spans="4:4">
      <c r="D320646" s="571"/>
    </row>
    <row r="320647" spans="4:4">
      <c r="D320647" s="571"/>
    </row>
    <row r="320648" spans="4:4">
      <c r="D320648" s="571"/>
    </row>
    <row r="320649" spans="4:4">
      <c r="D320649" s="571"/>
    </row>
    <row r="320650" spans="4:4">
      <c r="D320650" s="571"/>
    </row>
    <row r="320651" spans="4:4">
      <c r="D320651" s="571"/>
    </row>
    <row r="320652" spans="4:4">
      <c r="D320652" s="571"/>
    </row>
    <row r="320653" spans="4:4">
      <c r="D320653" s="571"/>
    </row>
    <row r="320654" spans="4:4">
      <c r="D320654" s="571"/>
    </row>
    <row r="320655" spans="4:4">
      <c r="D320655" s="571"/>
    </row>
    <row r="320656" spans="4:4">
      <c r="D320656" s="571"/>
    </row>
    <row r="320657" spans="4:4">
      <c r="D320657" s="571"/>
    </row>
    <row r="320658" spans="4:4">
      <c r="D320658" s="571"/>
    </row>
    <row r="320659" spans="4:4">
      <c r="D320659" s="571"/>
    </row>
    <row r="320660" spans="4:4">
      <c r="D320660" s="571"/>
    </row>
    <row r="320661" spans="4:4">
      <c r="D320661" s="571"/>
    </row>
    <row r="320662" spans="4:4">
      <c r="D320662" s="571"/>
    </row>
    <row r="320663" spans="4:4">
      <c r="D320663" s="571"/>
    </row>
    <row r="320664" spans="4:4">
      <c r="D320664" s="571"/>
    </row>
    <row r="320665" spans="4:4">
      <c r="D320665" s="571"/>
    </row>
    <row r="320666" spans="4:4">
      <c r="D320666" s="571"/>
    </row>
    <row r="320667" spans="4:4">
      <c r="D320667" s="571"/>
    </row>
    <row r="320668" spans="4:4">
      <c r="D320668" s="571"/>
    </row>
    <row r="320669" spans="4:4">
      <c r="D320669" s="571"/>
    </row>
    <row r="320670" spans="4:4">
      <c r="D320670" s="571"/>
    </row>
    <row r="320671" spans="4:4">
      <c r="D320671" s="571"/>
    </row>
    <row r="320672" spans="4:4">
      <c r="D320672" s="571"/>
    </row>
    <row r="320673" spans="4:4">
      <c r="D320673" s="571"/>
    </row>
    <row r="320674" spans="4:4">
      <c r="D320674" s="571"/>
    </row>
    <row r="320675" spans="4:4">
      <c r="D320675" s="571"/>
    </row>
    <row r="320676" spans="4:4">
      <c r="D320676" s="571"/>
    </row>
    <row r="320677" spans="4:4">
      <c r="D320677" s="571"/>
    </row>
    <row r="320678" spans="4:4">
      <c r="D320678" s="571"/>
    </row>
    <row r="320679" spans="4:4">
      <c r="D320679" s="571"/>
    </row>
    <row r="320680" spans="4:4">
      <c r="D320680" s="571"/>
    </row>
    <row r="320681" spans="4:4">
      <c r="D320681" s="571"/>
    </row>
    <row r="320682" spans="4:4">
      <c r="D320682" s="571"/>
    </row>
    <row r="320683" spans="4:4">
      <c r="D320683" s="571"/>
    </row>
    <row r="320684" spans="4:4">
      <c r="D320684" s="571"/>
    </row>
    <row r="320685" spans="4:4">
      <c r="D320685" s="571"/>
    </row>
    <row r="320686" spans="4:4">
      <c r="D320686" s="571"/>
    </row>
    <row r="320687" spans="4:4">
      <c r="D320687" s="571"/>
    </row>
    <row r="320688" spans="4:4">
      <c r="D320688" s="571"/>
    </row>
    <row r="320689" spans="4:4">
      <c r="D320689" s="571"/>
    </row>
    <row r="320690" spans="4:4">
      <c r="D320690" s="571"/>
    </row>
    <row r="320691" spans="4:4">
      <c r="D320691" s="571"/>
    </row>
    <row r="320692" spans="4:4">
      <c r="D320692" s="571"/>
    </row>
    <row r="320693" spans="4:4">
      <c r="D320693" s="571"/>
    </row>
    <row r="320694" spans="4:4">
      <c r="D320694" s="571"/>
    </row>
    <row r="320695" spans="4:4">
      <c r="D320695" s="571"/>
    </row>
    <row r="320696" spans="4:4">
      <c r="D320696" s="571"/>
    </row>
    <row r="320697" spans="4:4">
      <c r="D320697" s="571"/>
    </row>
    <row r="320698" spans="4:4">
      <c r="D320698" s="571"/>
    </row>
    <row r="320699" spans="4:4">
      <c r="D320699" s="571"/>
    </row>
    <row r="320700" spans="4:4">
      <c r="D320700" s="571"/>
    </row>
    <row r="320701" spans="4:4">
      <c r="D320701" s="571"/>
    </row>
    <row r="320702" spans="4:4">
      <c r="D320702" s="571"/>
    </row>
    <row r="320703" spans="4:4">
      <c r="D320703" s="571"/>
    </row>
    <row r="320704" spans="4:4">
      <c r="D320704" s="571"/>
    </row>
    <row r="320705" spans="4:4">
      <c r="D320705" s="571"/>
    </row>
    <row r="320706" spans="4:4">
      <c r="D320706" s="571"/>
    </row>
    <row r="320707" spans="4:4">
      <c r="D320707" s="571"/>
    </row>
    <row r="320708" spans="4:4">
      <c r="D320708" s="571"/>
    </row>
    <row r="320709" spans="4:4">
      <c r="D320709" s="571"/>
    </row>
    <row r="320710" spans="4:4">
      <c r="D320710" s="571"/>
    </row>
    <row r="320711" spans="4:4">
      <c r="D320711" s="571"/>
    </row>
    <row r="320712" spans="4:4">
      <c r="D320712" s="571"/>
    </row>
    <row r="320713" spans="4:4">
      <c r="D320713" s="571"/>
    </row>
    <row r="320714" spans="4:4">
      <c r="D320714" s="571"/>
    </row>
    <row r="320715" spans="4:4">
      <c r="D320715" s="571"/>
    </row>
    <row r="320716" spans="4:4">
      <c r="D320716" s="571"/>
    </row>
    <row r="320717" spans="4:4">
      <c r="D320717" s="571"/>
    </row>
    <row r="320718" spans="4:4">
      <c r="D320718" s="571"/>
    </row>
    <row r="320719" spans="4:4">
      <c r="D320719" s="571"/>
    </row>
    <row r="320720" spans="4:4">
      <c r="D320720" s="571"/>
    </row>
    <row r="320721" spans="4:4">
      <c r="D320721" s="571"/>
    </row>
    <row r="320722" spans="4:4">
      <c r="D320722" s="571"/>
    </row>
    <row r="320723" spans="4:4">
      <c r="D320723" s="571"/>
    </row>
    <row r="320724" spans="4:4">
      <c r="D320724" s="571"/>
    </row>
    <row r="320725" spans="4:4">
      <c r="D320725" s="571"/>
    </row>
    <row r="320726" spans="4:4">
      <c r="D320726" s="571"/>
    </row>
    <row r="320727" spans="4:4">
      <c r="D320727" s="571"/>
    </row>
    <row r="320728" spans="4:4">
      <c r="D320728" s="571"/>
    </row>
    <row r="320729" spans="4:4">
      <c r="D320729" s="571"/>
    </row>
    <row r="320730" spans="4:4">
      <c r="D320730" s="571"/>
    </row>
    <row r="320731" spans="4:4">
      <c r="D320731" s="571"/>
    </row>
    <row r="320732" spans="4:4">
      <c r="D320732" s="571"/>
    </row>
    <row r="320733" spans="4:4">
      <c r="D320733" s="571"/>
    </row>
    <row r="320734" spans="4:4">
      <c r="D320734" s="571"/>
    </row>
    <row r="320735" spans="4:4">
      <c r="D320735" s="571"/>
    </row>
    <row r="320736" spans="4:4">
      <c r="D320736" s="571"/>
    </row>
    <row r="320737" spans="4:4">
      <c r="D320737" s="571"/>
    </row>
    <row r="320738" spans="4:4">
      <c r="D320738" s="571"/>
    </row>
    <row r="320739" spans="4:4">
      <c r="D320739" s="571"/>
    </row>
    <row r="320740" spans="4:4">
      <c r="D320740" s="571"/>
    </row>
    <row r="320741" spans="4:4">
      <c r="D320741" s="571"/>
    </row>
    <row r="320742" spans="4:4">
      <c r="D320742" s="571"/>
    </row>
    <row r="320743" spans="4:4">
      <c r="D320743" s="571"/>
    </row>
    <row r="320744" spans="4:4">
      <c r="D320744" s="571"/>
    </row>
    <row r="320745" spans="4:4">
      <c r="D320745" s="571"/>
    </row>
    <row r="320746" spans="4:4">
      <c r="D320746" s="571"/>
    </row>
    <row r="320747" spans="4:4">
      <c r="D320747" s="571"/>
    </row>
    <row r="320748" spans="4:4">
      <c r="D320748" s="571"/>
    </row>
    <row r="320749" spans="4:4">
      <c r="D320749" s="571"/>
    </row>
    <row r="320750" spans="4:4">
      <c r="D320750" s="571"/>
    </row>
    <row r="320751" spans="4:4">
      <c r="D320751" s="571"/>
    </row>
    <row r="320752" spans="4:4">
      <c r="D320752" s="571"/>
    </row>
    <row r="320753" spans="4:4">
      <c r="D320753" s="571"/>
    </row>
    <row r="320754" spans="4:4">
      <c r="D320754" s="571"/>
    </row>
    <row r="320755" spans="4:4">
      <c r="D320755" s="571"/>
    </row>
    <row r="320756" spans="4:4">
      <c r="D320756" s="571"/>
    </row>
    <row r="320757" spans="4:4">
      <c r="D320757" s="571"/>
    </row>
    <row r="320758" spans="4:4">
      <c r="D320758" s="571"/>
    </row>
    <row r="320759" spans="4:4">
      <c r="D320759" s="571"/>
    </row>
    <row r="320760" spans="4:4">
      <c r="D320760" s="571"/>
    </row>
    <row r="320761" spans="4:4">
      <c r="D320761" s="571"/>
    </row>
    <row r="320762" spans="4:4">
      <c r="D320762" s="571"/>
    </row>
    <row r="320763" spans="4:4">
      <c r="D320763" s="571"/>
    </row>
    <row r="320764" spans="4:4">
      <c r="D320764" s="571"/>
    </row>
    <row r="320765" spans="4:4">
      <c r="D320765" s="571"/>
    </row>
    <row r="320766" spans="4:4">
      <c r="D320766" s="571"/>
    </row>
    <row r="320767" spans="4:4">
      <c r="D320767" s="571"/>
    </row>
    <row r="320768" spans="4:4">
      <c r="D320768" s="571"/>
    </row>
    <row r="320769" spans="4:4">
      <c r="D320769" s="571"/>
    </row>
    <row r="320770" spans="4:4">
      <c r="D320770" s="571"/>
    </row>
    <row r="320771" spans="4:4">
      <c r="D320771" s="571"/>
    </row>
    <row r="320772" spans="4:4">
      <c r="D320772" s="571"/>
    </row>
    <row r="320773" spans="4:4">
      <c r="D320773" s="571"/>
    </row>
    <row r="320774" spans="4:4">
      <c r="D320774" s="571"/>
    </row>
    <row r="320775" spans="4:4">
      <c r="D320775" s="571"/>
    </row>
    <row r="320776" spans="4:4">
      <c r="D320776" s="571"/>
    </row>
    <row r="320777" spans="4:4">
      <c r="D320777" s="571"/>
    </row>
    <row r="320778" spans="4:4">
      <c r="D320778" s="571"/>
    </row>
    <row r="320779" spans="4:4">
      <c r="D320779" s="571"/>
    </row>
    <row r="320780" spans="4:4">
      <c r="D320780" s="571"/>
    </row>
    <row r="320781" spans="4:4">
      <c r="D320781" s="571"/>
    </row>
    <row r="320782" spans="4:4">
      <c r="D320782" s="571"/>
    </row>
    <row r="320783" spans="4:4">
      <c r="D320783" s="571"/>
    </row>
    <row r="320784" spans="4:4">
      <c r="D320784" s="571"/>
    </row>
    <row r="320785" spans="4:4">
      <c r="D320785" s="571"/>
    </row>
    <row r="320786" spans="4:4">
      <c r="D320786" s="571"/>
    </row>
    <row r="320787" spans="4:4">
      <c r="D320787" s="571"/>
    </row>
    <row r="320788" spans="4:4">
      <c r="D320788" s="571"/>
    </row>
    <row r="320789" spans="4:4">
      <c r="D320789" s="571"/>
    </row>
    <row r="320790" spans="4:4">
      <c r="D320790" s="571"/>
    </row>
    <row r="320791" spans="4:4">
      <c r="D320791" s="571"/>
    </row>
    <row r="320792" spans="4:4">
      <c r="D320792" s="571"/>
    </row>
    <row r="320793" spans="4:4">
      <c r="D320793" s="571"/>
    </row>
    <row r="320794" spans="4:4">
      <c r="D320794" s="571"/>
    </row>
    <row r="320795" spans="4:4">
      <c r="D320795" s="571"/>
    </row>
    <row r="320796" spans="4:4">
      <c r="D320796" s="571"/>
    </row>
    <row r="320797" spans="4:4">
      <c r="D320797" s="571"/>
    </row>
    <row r="320798" spans="4:4">
      <c r="D320798" s="571"/>
    </row>
    <row r="320799" spans="4:4">
      <c r="D320799" s="571"/>
    </row>
    <row r="320800" spans="4:4">
      <c r="D320800" s="571"/>
    </row>
    <row r="320801" spans="4:4">
      <c r="D320801" s="571"/>
    </row>
    <row r="320802" spans="4:4">
      <c r="D320802" s="571"/>
    </row>
    <row r="320803" spans="4:4">
      <c r="D320803" s="571"/>
    </row>
    <row r="320804" spans="4:4">
      <c r="D320804" s="571"/>
    </row>
    <row r="320805" spans="4:4">
      <c r="D320805" s="571"/>
    </row>
    <row r="320806" spans="4:4">
      <c r="D320806" s="571"/>
    </row>
    <row r="320807" spans="4:4">
      <c r="D320807" s="571"/>
    </row>
    <row r="320808" spans="4:4">
      <c r="D320808" s="571"/>
    </row>
    <row r="320809" spans="4:4">
      <c r="D320809" s="571"/>
    </row>
    <row r="320810" spans="4:4">
      <c r="D320810" s="571"/>
    </row>
    <row r="320811" spans="4:4">
      <c r="D320811" s="571"/>
    </row>
    <row r="320812" spans="4:4">
      <c r="D320812" s="571"/>
    </row>
    <row r="320813" spans="4:4">
      <c r="D320813" s="571"/>
    </row>
    <row r="320814" spans="4:4">
      <c r="D320814" s="571"/>
    </row>
    <row r="320815" spans="4:4">
      <c r="D320815" s="571"/>
    </row>
    <row r="320816" spans="4:4">
      <c r="D320816" s="571"/>
    </row>
    <row r="320817" spans="4:4">
      <c r="D320817" s="571"/>
    </row>
    <row r="320818" spans="4:4">
      <c r="D320818" s="571"/>
    </row>
    <row r="320819" spans="4:4">
      <c r="D320819" s="571"/>
    </row>
    <row r="320820" spans="4:4">
      <c r="D320820" s="571"/>
    </row>
    <row r="320821" spans="4:4">
      <c r="D320821" s="571"/>
    </row>
    <row r="320822" spans="4:4">
      <c r="D320822" s="571"/>
    </row>
    <row r="320823" spans="4:4">
      <c r="D320823" s="571"/>
    </row>
    <row r="320824" spans="4:4">
      <c r="D320824" s="571"/>
    </row>
    <row r="320825" spans="4:4">
      <c r="D320825" s="571"/>
    </row>
    <row r="320826" spans="4:4">
      <c r="D320826" s="571"/>
    </row>
    <row r="320827" spans="4:4">
      <c r="D320827" s="571"/>
    </row>
    <row r="320828" spans="4:4">
      <c r="D320828" s="571"/>
    </row>
    <row r="320829" spans="4:4">
      <c r="D320829" s="571"/>
    </row>
    <row r="320830" spans="4:4">
      <c r="D320830" s="571"/>
    </row>
    <row r="320831" spans="4:4">
      <c r="D320831" s="571"/>
    </row>
    <row r="320832" spans="4:4">
      <c r="D320832" s="571"/>
    </row>
    <row r="320833" spans="4:4">
      <c r="D320833" s="571"/>
    </row>
    <row r="320834" spans="4:4">
      <c r="D320834" s="571"/>
    </row>
    <row r="320835" spans="4:4">
      <c r="D320835" s="571"/>
    </row>
    <row r="320836" spans="4:4">
      <c r="D320836" s="571"/>
    </row>
    <row r="320837" spans="4:4">
      <c r="D320837" s="571"/>
    </row>
    <row r="320838" spans="4:4">
      <c r="D320838" s="571"/>
    </row>
    <row r="320839" spans="4:4">
      <c r="D320839" s="571"/>
    </row>
    <row r="320840" spans="4:4">
      <c r="D320840" s="571"/>
    </row>
    <row r="320841" spans="4:4">
      <c r="D320841" s="571"/>
    </row>
    <row r="320842" spans="4:4">
      <c r="D320842" s="571"/>
    </row>
    <row r="320843" spans="4:4">
      <c r="D320843" s="571"/>
    </row>
    <row r="320844" spans="4:4">
      <c r="D320844" s="571"/>
    </row>
    <row r="320845" spans="4:4">
      <c r="D320845" s="571"/>
    </row>
    <row r="320846" spans="4:4">
      <c r="D320846" s="571"/>
    </row>
    <row r="320847" spans="4:4">
      <c r="D320847" s="571"/>
    </row>
    <row r="320848" spans="4:4">
      <c r="D320848" s="571"/>
    </row>
    <row r="320849" spans="4:4">
      <c r="D320849" s="571"/>
    </row>
    <row r="320850" spans="4:4">
      <c r="D320850" s="571"/>
    </row>
    <row r="320851" spans="4:4">
      <c r="D320851" s="571"/>
    </row>
    <row r="320852" spans="4:4">
      <c r="D320852" s="571"/>
    </row>
    <row r="320853" spans="4:4">
      <c r="D320853" s="571"/>
    </row>
    <row r="320854" spans="4:4">
      <c r="D320854" s="571"/>
    </row>
    <row r="320855" spans="4:4">
      <c r="D320855" s="571"/>
    </row>
    <row r="320856" spans="4:4">
      <c r="D320856" s="571"/>
    </row>
    <row r="320857" spans="4:4">
      <c r="D320857" s="571"/>
    </row>
    <row r="320858" spans="4:4">
      <c r="D320858" s="571"/>
    </row>
    <row r="320859" spans="4:4">
      <c r="D320859" s="571"/>
    </row>
    <row r="320860" spans="4:4">
      <c r="D320860" s="571"/>
    </row>
    <row r="320861" spans="4:4">
      <c r="D320861" s="571"/>
    </row>
    <row r="320862" spans="4:4">
      <c r="D320862" s="571"/>
    </row>
    <row r="320863" spans="4:4">
      <c r="D320863" s="571"/>
    </row>
    <row r="320864" spans="4:4">
      <c r="D320864" s="571"/>
    </row>
    <row r="320865" spans="4:4">
      <c r="D320865" s="571"/>
    </row>
    <row r="320866" spans="4:4">
      <c r="D320866" s="571"/>
    </row>
    <row r="320867" spans="4:4">
      <c r="D320867" s="571"/>
    </row>
    <row r="320868" spans="4:4">
      <c r="D320868" s="571"/>
    </row>
    <row r="320869" spans="4:4">
      <c r="D320869" s="571"/>
    </row>
    <row r="320870" spans="4:4">
      <c r="D320870" s="571"/>
    </row>
    <row r="320871" spans="4:4">
      <c r="D320871" s="571"/>
    </row>
    <row r="320872" spans="4:4">
      <c r="D320872" s="571"/>
    </row>
    <row r="320873" spans="4:4">
      <c r="D320873" s="571"/>
    </row>
    <row r="320874" spans="4:4">
      <c r="D320874" s="571"/>
    </row>
    <row r="320875" spans="4:4">
      <c r="D320875" s="571"/>
    </row>
    <row r="320876" spans="4:4">
      <c r="D320876" s="571"/>
    </row>
    <row r="320877" spans="4:4">
      <c r="D320877" s="571"/>
    </row>
    <row r="320878" spans="4:4">
      <c r="D320878" s="571"/>
    </row>
    <row r="320879" spans="4:4">
      <c r="D320879" s="571"/>
    </row>
    <row r="320880" spans="4:4">
      <c r="D320880" s="571"/>
    </row>
    <row r="320881" spans="4:4">
      <c r="D320881" s="571"/>
    </row>
    <row r="320882" spans="4:4">
      <c r="D320882" s="571"/>
    </row>
    <row r="320883" spans="4:4">
      <c r="D320883" s="571"/>
    </row>
    <row r="320884" spans="4:4">
      <c r="D320884" s="571"/>
    </row>
    <row r="320885" spans="4:4">
      <c r="D320885" s="571"/>
    </row>
    <row r="320886" spans="4:4">
      <c r="D320886" s="571"/>
    </row>
    <row r="320887" spans="4:4">
      <c r="D320887" s="571"/>
    </row>
    <row r="320888" spans="4:4">
      <c r="D320888" s="571"/>
    </row>
    <row r="320889" spans="4:4">
      <c r="D320889" s="571"/>
    </row>
    <row r="320890" spans="4:4">
      <c r="D320890" s="571"/>
    </row>
    <row r="320891" spans="4:4">
      <c r="D320891" s="571"/>
    </row>
    <row r="320892" spans="4:4">
      <c r="D320892" s="571"/>
    </row>
    <row r="320893" spans="4:4">
      <c r="D320893" s="571"/>
    </row>
    <row r="320894" spans="4:4">
      <c r="D320894" s="571"/>
    </row>
    <row r="320895" spans="4:4">
      <c r="D320895" s="571"/>
    </row>
    <row r="320896" spans="4:4">
      <c r="D320896" s="571"/>
    </row>
    <row r="320897" spans="4:4">
      <c r="D320897" s="571"/>
    </row>
    <row r="320898" spans="4:4">
      <c r="D320898" s="571"/>
    </row>
    <row r="320899" spans="4:4">
      <c r="D320899" s="571"/>
    </row>
    <row r="320900" spans="4:4">
      <c r="D320900" s="571"/>
    </row>
    <row r="320901" spans="4:4">
      <c r="D320901" s="571"/>
    </row>
    <row r="320902" spans="4:4">
      <c r="D320902" s="571"/>
    </row>
    <row r="320903" spans="4:4">
      <c r="D320903" s="571"/>
    </row>
    <row r="320904" spans="4:4">
      <c r="D320904" s="571"/>
    </row>
    <row r="320905" spans="4:4">
      <c r="D320905" s="571"/>
    </row>
    <row r="320906" spans="4:4">
      <c r="D320906" s="571"/>
    </row>
    <row r="320907" spans="4:4">
      <c r="D320907" s="571"/>
    </row>
    <row r="320908" spans="4:4">
      <c r="D320908" s="571"/>
    </row>
    <row r="320909" spans="4:4">
      <c r="D320909" s="571"/>
    </row>
    <row r="320910" spans="4:4">
      <c r="D320910" s="571"/>
    </row>
    <row r="320911" spans="4:4">
      <c r="D320911" s="571"/>
    </row>
    <row r="320912" spans="4:4">
      <c r="D320912" s="571"/>
    </row>
    <row r="320913" spans="4:4">
      <c r="D320913" s="571"/>
    </row>
    <row r="320914" spans="4:4">
      <c r="D320914" s="571"/>
    </row>
    <row r="320915" spans="4:4">
      <c r="D320915" s="571"/>
    </row>
    <row r="320916" spans="4:4">
      <c r="D320916" s="571"/>
    </row>
    <row r="320917" spans="4:4">
      <c r="D320917" s="571"/>
    </row>
    <row r="320918" spans="4:4">
      <c r="D320918" s="571"/>
    </row>
    <row r="320919" spans="4:4">
      <c r="D320919" s="571"/>
    </row>
    <row r="320920" spans="4:4">
      <c r="D320920" s="571"/>
    </row>
    <row r="320921" spans="4:4">
      <c r="D320921" s="571"/>
    </row>
    <row r="320922" spans="4:4">
      <c r="D320922" s="571"/>
    </row>
    <row r="320923" spans="4:4">
      <c r="D320923" s="571"/>
    </row>
    <row r="320924" spans="4:4">
      <c r="D320924" s="571"/>
    </row>
    <row r="320925" spans="4:4">
      <c r="D320925" s="571"/>
    </row>
    <row r="320926" spans="4:4">
      <c r="D320926" s="571"/>
    </row>
    <row r="320927" spans="4:4">
      <c r="D320927" s="571"/>
    </row>
    <row r="320928" spans="4:4">
      <c r="D320928" s="571"/>
    </row>
    <row r="320929" spans="4:4">
      <c r="D320929" s="571"/>
    </row>
    <row r="320930" spans="4:4">
      <c r="D320930" s="571"/>
    </row>
    <row r="320931" spans="4:4">
      <c r="D320931" s="571"/>
    </row>
    <row r="320932" spans="4:4">
      <c r="D320932" s="571"/>
    </row>
    <row r="320933" spans="4:4">
      <c r="D320933" s="571"/>
    </row>
    <row r="320934" spans="4:4">
      <c r="D320934" s="571"/>
    </row>
    <row r="320935" spans="4:4">
      <c r="D320935" s="571"/>
    </row>
    <row r="320936" spans="4:4">
      <c r="D320936" s="571"/>
    </row>
    <row r="320937" spans="4:4">
      <c r="D320937" s="571"/>
    </row>
    <row r="320938" spans="4:4">
      <c r="D320938" s="571"/>
    </row>
    <row r="320939" spans="4:4">
      <c r="D320939" s="571"/>
    </row>
    <row r="320940" spans="4:4">
      <c r="D320940" s="571"/>
    </row>
    <row r="320941" spans="4:4">
      <c r="D320941" s="571"/>
    </row>
    <row r="320942" spans="4:4">
      <c r="D320942" s="571"/>
    </row>
    <row r="320943" spans="4:4">
      <c r="D320943" s="571"/>
    </row>
    <row r="320944" spans="4:4">
      <c r="D320944" s="571"/>
    </row>
    <row r="320945" spans="4:4">
      <c r="D320945" s="571"/>
    </row>
    <row r="320946" spans="4:4">
      <c r="D320946" s="571"/>
    </row>
    <row r="320947" spans="4:4">
      <c r="D320947" s="571"/>
    </row>
    <row r="320948" spans="4:4">
      <c r="D320948" s="571"/>
    </row>
    <row r="320949" spans="4:4">
      <c r="D320949" s="571"/>
    </row>
    <row r="320950" spans="4:4">
      <c r="D320950" s="571"/>
    </row>
    <row r="320951" spans="4:4">
      <c r="D320951" s="571"/>
    </row>
    <row r="320952" spans="4:4">
      <c r="D320952" s="571"/>
    </row>
    <row r="320953" spans="4:4">
      <c r="D320953" s="571"/>
    </row>
    <row r="320954" spans="4:4">
      <c r="D320954" s="571"/>
    </row>
    <row r="320955" spans="4:4">
      <c r="D320955" s="571"/>
    </row>
    <row r="320956" spans="4:4">
      <c r="D320956" s="571"/>
    </row>
    <row r="320957" spans="4:4">
      <c r="D320957" s="571"/>
    </row>
    <row r="320958" spans="4:4">
      <c r="D320958" s="571"/>
    </row>
    <row r="320959" spans="4:4">
      <c r="D320959" s="571"/>
    </row>
    <row r="320960" spans="4:4">
      <c r="D320960" s="571"/>
    </row>
    <row r="320961" spans="4:4">
      <c r="D320961" s="571"/>
    </row>
    <row r="320962" spans="4:4">
      <c r="D320962" s="571"/>
    </row>
    <row r="320963" spans="4:4">
      <c r="D320963" s="571"/>
    </row>
    <row r="320964" spans="4:4">
      <c r="D320964" s="571"/>
    </row>
    <row r="320965" spans="4:4">
      <c r="D320965" s="571"/>
    </row>
    <row r="320966" spans="4:4">
      <c r="D320966" s="571"/>
    </row>
    <row r="320967" spans="4:4">
      <c r="D320967" s="571"/>
    </row>
    <row r="320968" spans="4:4">
      <c r="D320968" s="571"/>
    </row>
    <row r="320969" spans="4:4">
      <c r="D320969" s="571"/>
    </row>
    <row r="320970" spans="4:4">
      <c r="D320970" s="571"/>
    </row>
    <row r="320971" spans="4:4">
      <c r="D320971" s="571"/>
    </row>
    <row r="320972" spans="4:4">
      <c r="D320972" s="571"/>
    </row>
    <row r="320973" spans="4:4">
      <c r="D320973" s="571"/>
    </row>
    <row r="320974" spans="4:4">
      <c r="D320974" s="571"/>
    </row>
    <row r="320975" spans="4:4">
      <c r="D320975" s="571"/>
    </row>
    <row r="320976" spans="4:4">
      <c r="D320976" s="571"/>
    </row>
    <row r="320977" spans="4:4">
      <c r="D320977" s="571"/>
    </row>
    <row r="320978" spans="4:4">
      <c r="D320978" s="571"/>
    </row>
    <row r="320979" spans="4:4">
      <c r="D320979" s="571"/>
    </row>
    <row r="320980" spans="4:4">
      <c r="D320980" s="571"/>
    </row>
    <row r="320981" spans="4:4">
      <c r="D320981" s="571"/>
    </row>
    <row r="320982" spans="4:4">
      <c r="D320982" s="571"/>
    </row>
    <row r="320983" spans="4:4">
      <c r="D320983" s="571"/>
    </row>
    <row r="320984" spans="4:4">
      <c r="D320984" s="571"/>
    </row>
    <row r="320985" spans="4:4">
      <c r="D320985" s="571"/>
    </row>
    <row r="320986" spans="4:4">
      <c r="D320986" s="571"/>
    </row>
    <row r="320987" spans="4:4">
      <c r="D320987" s="571"/>
    </row>
    <row r="320988" spans="4:4">
      <c r="D320988" s="571"/>
    </row>
    <row r="320989" spans="4:4">
      <c r="D320989" s="571"/>
    </row>
    <row r="320990" spans="4:4">
      <c r="D320990" s="571"/>
    </row>
    <row r="320991" spans="4:4">
      <c r="D320991" s="571"/>
    </row>
    <row r="320992" spans="4:4">
      <c r="D320992" s="571"/>
    </row>
    <row r="320993" spans="4:4">
      <c r="D320993" s="571"/>
    </row>
    <row r="320994" spans="4:4">
      <c r="D320994" s="571"/>
    </row>
    <row r="320995" spans="4:4">
      <c r="D320995" s="571"/>
    </row>
    <row r="320996" spans="4:4">
      <c r="D320996" s="571"/>
    </row>
    <row r="320997" spans="4:4">
      <c r="D320997" s="571"/>
    </row>
    <row r="320998" spans="4:4">
      <c r="D320998" s="571"/>
    </row>
    <row r="320999" spans="4:4">
      <c r="D320999" s="571"/>
    </row>
    <row r="321000" spans="4:4">
      <c r="D321000" s="571"/>
    </row>
    <row r="321001" spans="4:4">
      <c r="D321001" s="571"/>
    </row>
    <row r="321002" spans="4:4">
      <c r="D321002" s="571"/>
    </row>
    <row r="321003" spans="4:4">
      <c r="D321003" s="571"/>
    </row>
    <row r="321004" spans="4:4">
      <c r="D321004" s="571"/>
    </row>
    <row r="321005" spans="4:4">
      <c r="D321005" s="571"/>
    </row>
    <row r="321006" spans="4:4">
      <c r="D321006" s="571"/>
    </row>
    <row r="321007" spans="4:4">
      <c r="D321007" s="571"/>
    </row>
    <row r="321008" spans="4:4">
      <c r="D321008" s="571"/>
    </row>
    <row r="321009" spans="4:4">
      <c r="D321009" s="571"/>
    </row>
    <row r="321010" spans="4:4">
      <c r="D321010" s="571"/>
    </row>
    <row r="321011" spans="4:4">
      <c r="D321011" s="571"/>
    </row>
    <row r="321012" spans="4:4">
      <c r="D321012" s="571"/>
    </row>
    <row r="321013" spans="4:4">
      <c r="D321013" s="571"/>
    </row>
    <row r="321014" spans="4:4">
      <c r="D321014" s="571"/>
    </row>
    <row r="321015" spans="4:4">
      <c r="D321015" s="571"/>
    </row>
    <row r="321016" spans="4:4">
      <c r="D321016" s="571"/>
    </row>
    <row r="321017" spans="4:4">
      <c r="D321017" s="571"/>
    </row>
    <row r="321018" spans="4:4">
      <c r="D321018" s="571"/>
    </row>
    <row r="321019" spans="4:4">
      <c r="D321019" s="571"/>
    </row>
    <row r="321020" spans="4:4">
      <c r="D321020" s="571"/>
    </row>
    <row r="321021" spans="4:4">
      <c r="D321021" s="571"/>
    </row>
    <row r="321022" spans="4:4">
      <c r="D321022" s="571"/>
    </row>
    <row r="321023" spans="4:4">
      <c r="D321023" s="571"/>
    </row>
    <row r="321024" spans="4:4">
      <c r="D321024" s="571"/>
    </row>
    <row r="321025" spans="4:4">
      <c r="D321025" s="571"/>
    </row>
    <row r="321026" spans="4:4">
      <c r="D321026" s="571"/>
    </row>
    <row r="321027" spans="4:4">
      <c r="D321027" s="571"/>
    </row>
    <row r="321028" spans="4:4">
      <c r="D321028" s="571"/>
    </row>
    <row r="321029" spans="4:4">
      <c r="D321029" s="571"/>
    </row>
    <row r="321030" spans="4:4">
      <c r="D321030" s="571"/>
    </row>
    <row r="321031" spans="4:4">
      <c r="D321031" s="571"/>
    </row>
    <row r="321032" spans="4:4">
      <c r="D321032" s="571"/>
    </row>
    <row r="321033" spans="4:4">
      <c r="D321033" s="571"/>
    </row>
    <row r="321034" spans="4:4">
      <c r="D321034" s="571"/>
    </row>
    <row r="321035" spans="4:4">
      <c r="D321035" s="571"/>
    </row>
    <row r="321036" spans="4:4">
      <c r="D321036" s="571"/>
    </row>
    <row r="321037" spans="4:4">
      <c r="D321037" s="571"/>
    </row>
    <row r="321038" spans="4:4">
      <c r="D321038" s="571"/>
    </row>
    <row r="321039" spans="4:4">
      <c r="D321039" s="571"/>
    </row>
    <row r="321040" spans="4:4">
      <c r="D321040" s="571"/>
    </row>
    <row r="321041" spans="4:4">
      <c r="D321041" s="571"/>
    </row>
    <row r="321042" spans="4:4">
      <c r="D321042" s="571"/>
    </row>
    <row r="321043" spans="4:4">
      <c r="D321043" s="571"/>
    </row>
    <row r="321044" spans="4:4">
      <c r="D321044" s="571"/>
    </row>
    <row r="321045" spans="4:4">
      <c r="D321045" s="571"/>
    </row>
    <row r="321046" spans="4:4">
      <c r="D321046" s="571"/>
    </row>
    <row r="321047" spans="4:4">
      <c r="D321047" s="571"/>
    </row>
    <row r="321048" spans="4:4">
      <c r="D321048" s="571"/>
    </row>
    <row r="321049" spans="4:4">
      <c r="D321049" s="571"/>
    </row>
    <row r="321050" spans="4:4">
      <c r="D321050" s="571"/>
    </row>
    <row r="321051" spans="4:4">
      <c r="D321051" s="571"/>
    </row>
    <row r="321052" spans="4:4">
      <c r="D321052" s="571"/>
    </row>
    <row r="321053" spans="4:4">
      <c r="D321053" s="571"/>
    </row>
    <row r="321054" spans="4:4">
      <c r="D321054" s="571"/>
    </row>
    <row r="321055" spans="4:4">
      <c r="D321055" s="571"/>
    </row>
    <row r="321056" spans="4:4">
      <c r="D321056" s="571"/>
    </row>
    <row r="321057" spans="4:4">
      <c r="D321057" s="571"/>
    </row>
    <row r="321058" spans="4:4">
      <c r="D321058" s="571"/>
    </row>
    <row r="321059" spans="4:4">
      <c r="D321059" s="571"/>
    </row>
    <row r="321060" spans="4:4">
      <c r="D321060" s="571"/>
    </row>
    <row r="321061" spans="4:4">
      <c r="D321061" s="571"/>
    </row>
    <row r="321062" spans="4:4">
      <c r="D321062" s="571"/>
    </row>
    <row r="321063" spans="4:4">
      <c r="D321063" s="571"/>
    </row>
    <row r="321064" spans="4:4">
      <c r="D321064" s="571"/>
    </row>
    <row r="321065" spans="4:4">
      <c r="D321065" s="571"/>
    </row>
    <row r="321066" spans="4:4">
      <c r="D321066" s="571"/>
    </row>
    <row r="321067" spans="4:4">
      <c r="D321067" s="571"/>
    </row>
    <row r="321068" spans="4:4">
      <c r="D321068" s="571"/>
    </row>
    <row r="321069" spans="4:4">
      <c r="D321069" s="571"/>
    </row>
    <row r="321070" spans="4:4">
      <c r="D321070" s="571"/>
    </row>
    <row r="321071" spans="4:4">
      <c r="D321071" s="571"/>
    </row>
    <row r="321072" spans="4:4">
      <c r="D321072" s="571"/>
    </row>
    <row r="321073" spans="4:4">
      <c r="D321073" s="571"/>
    </row>
    <row r="321074" spans="4:4">
      <c r="D321074" s="571"/>
    </row>
    <row r="321075" spans="4:4">
      <c r="D321075" s="571"/>
    </row>
    <row r="321076" spans="4:4">
      <c r="D321076" s="571"/>
    </row>
    <row r="321077" spans="4:4">
      <c r="D321077" s="571"/>
    </row>
    <row r="321078" spans="4:4">
      <c r="D321078" s="571"/>
    </row>
    <row r="321079" spans="4:4">
      <c r="D321079" s="571"/>
    </row>
    <row r="321080" spans="4:4">
      <c r="D321080" s="571"/>
    </row>
    <row r="321081" spans="4:4">
      <c r="D321081" s="571"/>
    </row>
    <row r="321082" spans="4:4">
      <c r="D321082" s="571"/>
    </row>
    <row r="321083" spans="4:4">
      <c r="D321083" s="571"/>
    </row>
    <row r="321084" spans="4:4">
      <c r="D321084" s="571"/>
    </row>
    <row r="321085" spans="4:4">
      <c r="D321085" s="571"/>
    </row>
    <row r="321086" spans="4:4">
      <c r="D321086" s="571"/>
    </row>
    <row r="321087" spans="4:4">
      <c r="D321087" s="571"/>
    </row>
    <row r="321088" spans="4:4">
      <c r="D321088" s="571"/>
    </row>
    <row r="321089" spans="4:4">
      <c r="D321089" s="571"/>
    </row>
    <row r="321090" spans="4:4">
      <c r="D321090" s="571"/>
    </row>
    <row r="321091" spans="4:4">
      <c r="D321091" s="571"/>
    </row>
    <row r="321092" spans="4:4">
      <c r="D321092" s="571"/>
    </row>
    <row r="321093" spans="4:4">
      <c r="D321093" s="571"/>
    </row>
    <row r="321094" spans="4:4">
      <c r="D321094" s="571"/>
    </row>
    <row r="321095" spans="4:4">
      <c r="D321095" s="571"/>
    </row>
    <row r="321096" spans="4:4">
      <c r="D321096" s="571"/>
    </row>
    <row r="321097" spans="4:4">
      <c r="D321097" s="571"/>
    </row>
    <row r="321098" spans="4:4">
      <c r="D321098" s="571"/>
    </row>
    <row r="321099" spans="4:4">
      <c r="D321099" s="571"/>
    </row>
    <row r="321100" spans="4:4">
      <c r="D321100" s="571"/>
    </row>
    <row r="321101" spans="4:4">
      <c r="D321101" s="571"/>
    </row>
    <row r="321102" spans="4:4">
      <c r="D321102" s="571"/>
    </row>
    <row r="321103" spans="4:4">
      <c r="D321103" s="571"/>
    </row>
    <row r="321104" spans="4:4">
      <c r="D321104" s="571"/>
    </row>
    <row r="321105" spans="4:4">
      <c r="D321105" s="571"/>
    </row>
    <row r="321106" spans="4:4">
      <c r="D321106" s="571"/>
    </row>
    <row r="321107" spans="4:4">
      <c r="D321107" s="571"/>
    </row>
    <row r="321108" spans="4:4">
      <c r="D321108" s="571"/>
    </row>
    <row r="321109" spans="4:4">
      <c r="D321109" s="571"/>
    </row>
    <row r="321110" spans="4:4">
      <c r="D321110" s="571"/>
    </row>
    <row r="321111" spans="4:4">
      <c r="D321111" s="571"/>
    </row>
    <row r="321112" spans="4:4">
      <c r="D321112" s="571"/>
    </row>
    <row r="321113" spans="4:4">
      <c r="D321113" s="571"/>
    </row>
    <row r="321114" spans="4:4">
      <c r="D321114" s="571"/>
    </row>
    <row r="321115" spans="4:4">
      <c r="D321115" s="571"/>
    </row>
    <row r="321116" spans="4:4">
      <c r="D321116" s="571"/>
    </row>
    <row r="321117" spans="4:4">
      <c r="D321117" s="571"/>
    </row>
    <row r="321118" spans="4:4">
      <c r="D321118" s="571"/>
    </row>
    <row r="321119" spans="4:4">
      <c r="D321119" s="571"/>
    </row>
    <row r="321120" spans="4:4">
      <c r="D321120" s="571"/>
    </row>
    <row r="321121" spans="4:4">
      <c r="D321121" s="571"/>
    </row>
    <row r="321122" spans="4:4">
      <c r="D321122" s="571"/>
    </row>
    <row r="321123" spans="4:4">
      <c r="D321123" s="571"/>
    </row>
    <row r="321124" spans="4:4">
      <c r="D321124" s="571"/>
    </row>
    <row r="321125" spans="4:4">
      <c r="D321125" s="571"/>
    </row>
    <row r="321126" spans="4:4">
      <c r="D321126" s="571"/>
    </row>
    <row r="321127" spans="4:4">
      <c r="D321127" s="571"/>
    </row>
    <row r="321128" spans="4:4">
      <c r="D321128" s="571"/>
    </row>
    <row r="321129" spans="4:4">
      <c r="D321129" s="571"/>
    </row>
    <row r="321130" spans="4:4">
      <c r="D321130" s="571"/>
    </row>
    <row r="321131" spans="4:4">
      <c r="D321131" s="571"/>
    </row>
    <row r="321132" spans="4:4">
      <c r="D321132" s="571"/>
    </row>
    <row r="321133" spans="4:4">
      <c r="D321133" s="571"/>
    </row>
    <row r="321134" spans="4:4">
      <c r="D321134" s="571"/>
    </row>
    <row r="321135" spans="4:4">
      <c r="D321135" s="571"/>
    </row>
    <row r="321136" spans="4:4">
      <c r="D321136" s="571"/>
    </row>
    <row r="321137" spans="4:4">
      <c r="D321137" s="571"/>
    </row>
    <row r="321138" spans="4:4">
      <c r="D321138" s="571"/>
    </row>
    <row r="321139" spans="4:4">
      <c r="D321139" s="571"/>
    </row>
    <row r="321140" spans="4:4">
      <c r="D321140" s="571"/>
    </row>
    <row r="321141" spans="4:4">
      <c r="D321141" s="571"/>
    </row>
    <row r="321142" spans="4:4">
      <c r="D321142" s="571"/>
    </row>
    <row r="321143" spans="4:4">
      <c r="D321143" s="571"/>
    </row>
    <row r="321144" spans="4:4">
      <c r="D321144" s="571"/>
    </row>
    <row r="321145" spans="4:4">
      <c r="D321145" s="571"/>
    </row>
    <row r="321146" spans="4:4">
      <c r="D321146" s="571"/>
    </row>
    <row r="321147" spans="4:4">
      <c r="D321147" s="571"/>
    </row>
    <row r="321148" spans="4:4">
      <c r="D321148" s="571"/>
    </row>
    <row r="321149" spans="4:4">
      <c r="D321149" s="571"/>
    </row>
    <row r="321150" spans="4:4">
      <c r="D321150" s="571"/>
    </row>
    <row r="321151" spans="4:4">
      <c r="D321151" s="571"/>
    </row>
    <row r="321152" spans="4:4">
      <c r="D321152" s="571"/>
    </row>
    <row r="321153" spans="4:4">
      <c r="D321153" s="571"/>
    </row>
    <row r="321154" spans="4:4">
      <c r="D321154" s="571"/>
    </row>
    <row r="321155" spans="4:4">
      <c r="D321155" s="571"/>
    </row>
    <row r="321156" spans="4:4">
      <c r="D321156" s="571"/>
    </row>
    <row r="321157" spans="4:4">
      <c r="D321157" s="571"/>
    </row>
    <row r="321158" spans="4:4">
      <c r="D321158" s="571"/>
    </row>
    <row r="321159" spans="4:4">
      <c r="D321159" s="571"/>
    </row>
    <row r="321160" spans="4:4">
      <c r="D321160" s="571"/>
    </row>
    <row r="321161" spans="4:4">
      <c r="D321161" s="571"/>
    </row>
    <row r="321162" spans="4:4">
      <c r="D321162" s="571"/>
    </row>
    <row r="321163" spans="4:4">
      <c r="D321163" s="571"/>
    </row>
    <row r="321164" spans="4:4">
      <c r="D321164" s="571"/>
    </row>
    <row r="321165" spans="4:4">
      <c r="D321165" s="571"/>
    </row>
    <row r="321166" spans="4:4">
      <c r="D321166" s="571"/>
    </row>
    <row r="321167" spans="4:4">
      <c r="D321167" s="571"/>
    </row>
    <row r="321168" spans="4:4">
      <c r="D321168" s="571"/>
    </row>
    <row r="321169" spans="4:4">
      <c r="D321169" s="571"/>
    </row>
    <row r="321170" spans="4:4">
      <c r="D321170" s="571"/>
    </row>
    <row r="321171" spans="4:4">
      <c r="D321171" s="571"/>
    </row>
    <row r="321172" spans="4:4">
      <c r="D321172" s="571"/>
    </row>
    <row r="321173" spans="4:4">
      <c r="D321173" s="571"/>
    </row>
    <row r="321174" spans="4:4">
      <c r="D321174" s="571"/>
    </row>
    <row r="321175" spans="4:4">
      <c r="D321175" s="571"/>
    </row>
    <row r="321176" spans="4:4">
      <c r="D321176" s="571"/>
    </row>
    <row r="321177" spans="4:4">
      <c r="D321177" s="571"/>
    </row>
    <row r="321178" spans="4:4">
      <c r="D321178" s="571"/>
    </row>
    <row r="321179" spans="4:4">
      <c r="D321179" s="571"/>
    </row>
    <row r="321180" spans="4:4">
      <c r="D321180" s="571"/>
    </row>
    <row r="321181" spans="4:4">
      <c r="D321181" s="571"/>
    </row>
    <row r="321182" spans="4:4">
      <c r="D321182" s="571"/>
    </row>
    <row r="321183" spans="4:4">
      <c r="D321183" s="571"/>
    </row>
    <row r="321184" spans="4:4">
      <c r="D321184" s="571"/>
    </row>
    <row r="321185" spans="4:4">
      <c r="D321185" s="571"/>
    </row>
    <row r="321186" spans="4:4">
      <c r="D321186" s="571"/>
    </row>
    <row r="321187" spans="4:4">
      <c r="D321187" s="571"/>
    </row>
    <row r="321188" spans="4:4">
      <c r="D321188" s="571"/>
    </row>
    <row r="321189" spans="4:4">
      <c r="D321189" s="571"/>
    </row>
    <row r="321190" spans="4:4">
      <c r="D321190" s="571"/>
    </row>
    <row r="321191" spans="4:4">
      <c r="D321191" s="571"/>
    </row>
    <row r="321192" spans="4:4">
      <c r="D321192" s="571"/>
    </row>
    <row r="321193" spans="4:4">
      <c r="D321193" s="571"/>
    </row>
    <row r="321194" spans="4:4">
      <c r="D321194" s="571"/>
    </row>
    <row r="321195" spans="4:4">
      <c r="D321195" s="571"/>
    </row>
    <row r="321196" spans="4:4">
      <c r="D321196" s="571"/>
    </row>
    <row r="321197" spans="4:4">
      <c r="D321197" s="571"/>
    </row>
    <row r="321198" spans="4:4">
      <c r="D321198" s="571"/>
    </row>
    <row r="321199" spans="4:4">
      <c r="D321199" s="571"/>
    </row>
    <row r="321200" spans="4:4">
      <c r="D321200" s="571"/>
    </row>
    <row r="321201" spans="4:4">
      <c r="D321201" s="571"/>
    </row>
    <row r="321202" spans="4:4">
      <c r="D321202" s="571"/>
    </row>
    <row r="321203" spans="4:4">
      <c r="D321203" s="571"/>
    </row>
    <row r="321204" spans="4:4">
      <c r="D321204" s="571"/>
    </row>
    <row r="321205" spans="4:4">
      <c r="D321205" s="571"/>
    </row>
    <row r="321206" spans="4:4">
      <c r="D321206" s="571"/>
    </row>
    <row r="321207" spans="4:4">
      <c r="D321207" s="571"/>
    </row>
    <row r="321208" spans="4:4">
      <c r="D321208" s="571"/>
    </row>
    <row r="321209" spans="4:4">
      <c r="D321209" s="571"/>
    </row>
    <row r="321210" spans="4:4">
      <c r="D321210" s="571"/>
    </row>
    <row r="321211" spans="4:4">
      <c r="D321211" s="571"/>
    </row>
    <row r="321212" spans="4:4">
      <c r="D321212" s="571"/>
    </row>
    <row r="321213" spans="4:4">
      <c r="D321213" s="571"/>
    </row>
    <row r="321214" spans="4:4">
      <c r="D321214" s="571"/>
    </row>
    <row r="321215" spans="4:4">
      <c r="D321215" s="571"/>
    </row>
    <row r="321216" spans="4:4">
      <c r="D321216" s="571"/>
    </row>
    <row r="321217" spans="4:4">
      <c r="D321217" s="571"/>
    </row>
    <row r="321218" spans="4:4">
      <c r="D321218" s="571"/>
    </row>
    <row r="321219" spans="4:4">
      <c r="D321219" s="571"/>
    </row>
    <row r="321220" spans="4:4">
      <c r="D321220" s="571"/>
    </row>
    <row r="321221" spans="4:4">
      <c r="D321221" s="571"/>
    </row>
    <row r="321222" spans="4:4">
      <c r="D321222" s="571"/>
    </row>
    <row r="321223" spans="4:4">
      <c r="D321223" s="571"/>
    </row>
    <row r="321224" spans="4:4">
      <c r="D321224" s="571"/>
    </row>
    <row r="321225" spans="4:4">
      <c r="D321225" s="571"/>
    </row>
    <row r="321226" spans="4:4">
      <c r="D321226" s="571"/>
    </row>
    <row r="321227" spans="4:4">
      <c r="D321227" s="571"/>
    </row>
    <row r="321228" spans="4:4">
      <c r="D321228" s="571"/>
    </row>
    <row r="321229" spans="4:4">
      <c r="D321229" s="571"/>
    </row>
    <row r="321230" spans="4:4">
      <c r="D321230" s="571"/>
    </row>
    <row r="321231" spans="4:4">
      <c r="D321231" s="571"/>
    </row>
    <row r="321232" spans="4:4">
      <c r="D321232" s="571"/>
    </row>
    <row r="321233" spans="4:4">
      <c r="D321233" s="571"/>
    </row>
    <row r="321234" spans="4:4">
      <c r="D321234" s="571"/>
    </row>
    <row r="321235" spans="4:4">
      <c r="D321235" s="571"/>
    </row>
    <row r="321236" spans="4:4">
      <c r="D321236" s="571"/>
    </row>
    <row r="321237" spans="4:4">
      <c r="D321237" s="571"/>
    </row>
    <row r="321238" spans="4:4">
      <c r="D321238" s="571"/>
    </row>
    <row r="321239" spans="4:4">
      <c r="D321239" s="571"/>
    </row>
    <row r="321240" spans="4:4">
      <c r="D321240" s="571"/>
    </row>
    <row r="321241" spans="4:4">
      <c r="D321241" s="571"/>
    </row>
    <row r="321242" spans="4:4">
      <c r="D321242" s="571"/>
    </row>
    <row r="321243" spans="4:4">
      <c r="D321243" s="571"/>
    </row>
    <row r="321244" spans="4:4">
      <c r="D321244" s="571"/>
    </row>
    <row r="321245" spans="4:4">
      <c r="D321245" s="571"/>
    </row>
    <row r="321246" spans="4:4">
      <c r="D321246" s="571"/>
    </row>
    <row r="321247" spans="4:4">
      <c r="D321247" s="571"/>
    </row>
    <row r="321248" spans="4:4">
      <c r="D321248" s="571"/>
    </row>
    <row r="321249" spans="4:4">
      <c r="D321249" s="571"/>
    </row>
    <row r="321250" spans="4:4">
      <c r="D321250" s="571"/>
    </row>
    <row r="321251" spans="4:4">
      <c r="D321251" s="571"/>
    </row>
    <row r="321252" spans="4:4">
      <c r="D321252" s="571"/>
    </row>
    <row r="321253" spans="4:4">
      <c r="D321253" s="571"/>
    </row>
    <row r="321254" spans="4:4">
      <c r="D321254" s="571"/>
    </row>
    <row r="321255" spans="4:4">
      <c r="D321255" s="571"/>
    </row>
    <row r="321256" spans="4:4">
      <c r="D321256" s="571"/>
    </row>
    <row r="321257" spans="4:4">
      <c r="D321257" s="571"/>
    </row>
    <row r="321258" spans="4:4">
      <c r="D321258" s="571"/>
    </row>
    <row r="321259" spans="4:4">
      <c r="D321259" s="571"/>
    </row>
    <row r="321260" spans="4:4">
      <c r="D321260" s="571"/>
    </row>
    <row r="321261" spans="4:4">
      <c r="D321261" s="571"/>
    </row>
    <row r="321262" spans="4:4">
      <c r="D321262" s="571"/>
    </row>
    <row r="321263" spans="4:4">
      <c r="D321263" s="571"/>
    </row>
    <row r="321264" spans="4:4">
      <c r="D321264" s="571"/>
    </row>
    <row r="321265" spans="4:4">
      <c r="D321265" s="571"/>
    </row>
    <row r="321266" spans="4:4">
      <c r="D321266" s="571"/>
    </row>
    <row r="321267" spans="4:4">
      <c r="D321267" s="571"/>
    </row>
    <row r="321268" spans="4:4">
      <c r="D321268" s="571"/>
    </row>
    <row r="321269" spans="4:4">
      <c r="D321269" s="571"/>
    </row>
    <row r="321270" spans="4:4">
      <c r="D321270" s="571"/>
    </row>
    <row r="321271" spans="4:4">
      <c r="D321271" s="571"/>
    </row>
    <row r="321272" spans="4:4">
      <c r="D321272" s="571"/>
    </row>
    <row r="321273" spans="4:4">
      <c r="D321273" s="571"/>
    </row>
    <row r="321274" spans="4:4">
      <c r="D321274" s="571"/>
    </row>
    <row r="321275" spans="4:4">
      <c r="D321275" s="571"/>
    </row>
    <row r="321276" spans="4:4">
      <c r="D321276" s="571"/>
    </row>
    <row r="321277" spans="4:4">
      <c r="D321277" s="571"/>
    </row>
    <row r="321278" spans="4:4">
      <c r="D321278" s="571"/>
    </row>
    <row r="321279" spans="4:4">
      <c r="D321279" s="571"/>
    </row>
    <row r="321280" spans="4:4">
      <c r="D321280" s="571"/>
    </row>
    <row r="321281" spans="4:4">
      <c r="D321281" s="571"/>
    </row>
    <row r="321282" spans="4:4">
      <c r="D321282" s="571"/>
    </row>
    <row r="321283" spans="4:4">
      <c r="D321283" s="571"/>
    </row>
    <row r="321284" spans="4:4">
      <c r="D321284" s="571"/>
    </row>
    <row r="321285" spans="4:4">
      <c r="D321285" s="571"/>
    </row>
    <row r="321286" spans="4:4">
      <c r="D321286" s="571"/>
    </row>
    <row r="321287" spans="4:4">
      <c r="D321287" s="571"/>
    </row>
    <row r="321288" spans="4:4">
      <c r="D321288" s="571"/>
    </row>
    <row r="321289" spans="4:4">
      <c r="D321289" s="571"/>
    </row>
    <row r="321290" spans="4:4">
      <c r="D321290" s="571"/>
    </row>
    <row r="321291" spans="4:4">
      <c r="D321291" s="571"/>
    </row>
    <row r="321292" spans="4:4">
      <c r="D321292" s="571"/>
    </row>
    <row r="321293" spans="4:4">
      <c r="D321293" s="571"/>
    </row>
    <row r="321294" spans="4:4">
      <c r="D321294" s="571"/>
    </row>
    <row r="321295" spans="4:4">
      <c r="D321295" s="571"/>
    </row>
    <row r="321296" spans="4:4">
      <c r="D321296" s="571"/>
    </row>
    <row r="321297" spans="4:4">
      <c r="D321297" s="571"/>
    </row>
    <row r="321298" spans="4:4">
      <c r="D321298" s="571"/>
    </row>
    <row r="321299" spans="4:4">
      <c r="D321299" s="571"/>
    </row>
    <row r="321300" spans="4:4">
      <c r="D321300" s="571"/>
    </row>
    <row r="321301" spans="4:4">
      <c r="D321301" s="571"/>
    </row>
    <row r="321302" spans="4:4">
      <c r="D321302" s="571"/>
    </row>
    <row r="321303" spans="4:4">
      <c r="D321303" s="571"/>
    </row>
    <row r="321304" spans="4:4">
      <c r="D321304" s="571"/>
    </row>
    <row r="321305" spans="4:4">
      <c r="D321305" s="571"/>
    </row>
    <row r="321306" spans="4:4">
      <c r="D321306" s="571"/>
    </row>
    <row r="321307" spans="4:4">
      <c r="D321307" s="571"/>
    </row>
    <row r="321308" spans="4:4">
      <c r="D321308" s="571"/>
    </row>
    <row r="321309" spans="4:4">
      <c r="D321309" s="571"/>
    </row>
    <row r="321310" spans="4:4">
      <c r="D321310" s="571"/>
    </row>
    <row r="321311" spans="4:4">
      <c r="D321311" s="571"/>
    </row>
    <row r="321312" spans="4:4">
      <c r="D321312" s="571"/>
    </row>
    <row r="321313" spans="4:4">
      <c r="D321313" s="571"/>
    </row>
    <row r="321314" spans="4:4">
      <c r="D321314" s="571"/>
    </row>
    <row r="321315" spans="4:4">
      <c r="D321315" s="571"/>
    </row>
    <row r="321316" spans="4:4">
      <c r="D321316" s="571"/>
    </row>
    <row r="321317" spans="4:4">
      <c r="D321317" s="571"/>
    </row>
    <row r="321318" spans="4:4">
      <c r="D321318" s="571"/>
    </row>
    <row r="321319" spans="4:4">
      <c r="D321319" s="571"/>
    </row>
    <row r="321320" spans="4:4">
      <c r="D321320" s="571"/>
    </row>
    <row r="321321" spans="4:4">
      <c r="D321321" s="571"/>
    </row>
    <row r="321322" spans="4:4">
      <c r="D321322" s="571"/>
    </row>
    <row r="321323" spans="4:4">
      <c r="D321323" s="571"/>
    </row>
    <row r="321324" spans="4:4">
      <c r="D321324" s="571"/>
    </row>
    <row r="321325" spans="4:4">
      <c r="D321325" s="571"/>
    </row>
    <row r="321326" spans="4:4">
      <c r="D321326" s="571"/>
    </row>
    <row r="321327" spans="4:4">
      <c r="D321327" s="571"/>
    </row>
    <row r="321328" spans="4:4">
      <c r="D321328" s="571"/>
    </row>
    <row r="321329" spans="4:4">
      <c r="D321329" s="571"/>
    </row>
    <row r="321330" spans="4:4">
      <c r="D321330" s="571"/>
    </row>
    <row r="321331" spans="4:4">
      <c r="D321331" s="571"/>
    </row>
    <row r="321332" spans="4:4">
      <c r="D321332" s="571"/>
    </row>
    <row r="321333" spans="4:4">
      <c r="D321333" s="571"/>
    </row>
    <row r="321334" spans="4:4">
      <c r="D321334" s="571"/>
    </row>
    <row r="321335" spans="4:4">
      <c r="D321335" s="571"/>
    </row>
    <row r="321336" spans="4:4">
      <c r="D321336" s="571"/>
    </row>
    <row r="321337" spans="4:4">
      <c r="D321337" s="571"/>
    </row>
    <row r="321338" spans="4:4">
      <c r="D321338" s="571"/>
    </row>
    <row r="321339" spans="4:4">
      <c r="D321339" s="571"/>
    </row>
    <row r="321340" spans="4:4">
      <c r="D321340" s="571"/>
    </row>
    <row r="321341" spans="4:4">
      <c r="D321341" s="571"/>
    </row>
    <row r="321342" spans="4:4">
      <c r="D321342" s="571"/>
    </row>
    <row r="321343" spans="4:4">
      <c r="D321343" s="571"/>
    </row>
    <row r="321344" spans="4:4">
      <c r="D321344" s="571"/>
    </row>
    <row r="321345" spans="4:4">
      <c r="D321345" s="571"/>
    </row>
    <row r="321346" spans="4:4">
      <c r="D321346" s="571"/>
    </row>
    <row r="321347" spans="4:4">
      <c r="D321347" s="571"/>
    </row>
    <row r="321348" spans="4:4">
      <c r="D321348" s="571"/>
    </row>
    <row r="321349" spans="4:4">
      <c r="D321349" s="571"/>
    </row>
    <row r="321350" spans="4:4">
      <c r="D321350" s="571"/>
    </row>
    <row r="321351" spans="4:4">
      <c r="D321351" s="571"/>
    </row>
    <row r="321352" spans="4:4">
      <c r="D321352" s="571"/>
    </row>
    <row r="321353" spans="4:4">
      <c r="D321353" s="571"/>
    </row>
    <row r="321354" spans="4:4">
      <c r="D321354" s="571"/>
    </row>
    <row r="321355" spans="4:4">
      <c r="D321355" s="571"/>
    </row>
    <row r="321356" spans="4:4">
      <c r="D321356" s="571"/>
    </row>
    <row r="321357" spans="4:4">
      <c r="D321357" s="571"/>
    </row>
    <row r="321358" spans="4:4">
      <c r="D321358" s="571"/>
    </row>
    <row r="321359" spans="4:4">
      <c r="D321359" s="571"/>
    </row>
    <row r="321360" spans="4:4">
      <c r="D321360" s="571"/>
    </row>
    <row r="321361" spans="4:4">
      <c r="D321361" s="571"/>
    </row>
    <row r="321362" spans="4:4">
      <c r="D321362" s="571"/>
    </row>
    <row r="321363" spans="4:4">
      <c r="D321363" s="571"/>
    </row>
    <row r="321364" spans="4:4">
      <c r="D321364" s="571"/>
    </row>
    <row r="321365" spans="4:4">
      <c r="D321365" s="571"/>
    </row>
    <row r="321366" spans="4:4">
      <c r="D321366" s="571"/>
    </row>
    <row r="321367" spans="4:4">
      <c r="D321367" s="571"/>
    </row>
    <row r="321368" spans="4:4">
      <c r="D321368" s="571"/>
    </row>
    <row r="321369" spans="4:4">
      <c r="D321369" s="571"/>
    </row>
    <row r="321370" spans="4:4">
      <c r="D321370" s="571"/>
    </row>
    <row r="321371" spans="4:4">
      <c r="D321371" s="571"/>
    </row>
    <row r="321372" spans="4:4">
      <c r="D321372" s="571"/>
    </row>
    <row r="321373" spans="4:4">
      <c r="D321373" s="571"/>
    </row>
    <row r="321374" spans="4:4">
      <c r="D321374" s="571"/>
    </row>
    <row r="321375" spans="4:4">
      <c r="D321375" s="571"/>
    </row>
    <row r="321376" spans="4:4">
      <c r="D321376" s="571"/>
    </row>
    <row r="321377" spans="4:4">
      <c r="D321377" s="571"/>
    </row>
    <row r="321378" spans="4:4">
      <c r="D321378" s="571"/>
    </row>
    <row r="321379" spans="4:4">
      <c r="D321379" s="571"/>
    </row>
    <row r="321380" spans="4:4">
      <c r="D321380" s="571"/>
    </row>
    <row r="321381" spans="4:4">
      <c r="D321381" s="571"/>
    </row>
    <row r="321382" spans="4:4">
      <c r="D321382" s="571"/>
    </row>
    <row r="321383" spans="4:4">
      <c r="D321383" s="571"/>
    </row>
    <row r="321384" spans="4:4">
      <c r="D321384" s="571"/>
    </row>
    <row r="321385" spans="4:4">
      <c r="D321385" s="571"/>
    </row>
    <row r="321386" spans="4:4">
      <c r="D321386" s="571"/>
    </row>
    <row r="321387" spans="4:4">
      <c r="D321387" s="571"/>
    </row>
    <row r="321388" spans="4:4">
      <c r="D321388" s="571"/>
    </row>
    <row r="321389" spans="4:4">
      <c r="D321389" s="571"/>
    </row>
    <row r="321390" spans="4:4">
      <c r="D321390" s="571"/>
    </row>
    <row r="321391" spans="4:4">
      <c r="D321391" s="571"/>
    </row>
    <row r="321392" spans="4:4">
      <c r="D321392" s="571"/>
    </row>
    <row r="321393" spans="4:4">
      <c r="D321393" s="571"/>
    </row>
    <row r="321394" spans="4:4">
      <c r="D321394" s="571"/>
    </row>
    <row r="321395" spans="4:4">
      <c r="D321395" s="571"/>
    </row>
    <row r="321396" spans="4:4">
      <c r="D321396" s="571"/>
    </row>
    <row r="321397" spans="4:4">
      <c r="D321397" s="571"/>
    </row>
    <row r="321398" spans="4:4">
      <c r="D321398" s="571"/>
    </row>
    <row r="321399" spans="4:4">
      <c r="D321399" s="571"/>
    </row>
    <row r="321400" spans="4:4">
      <c r="D321400" s="571"/>
    </row>
    <row r="321401" spans="4:4">
      <c r="D321401" s="571"/>
    </row>
    <row r="321402" spans="4:4">
      <c r="D321402" s="571"/>
    </row>
    <row r="321403" spans="4:4">
      <c r="D321403" s="571"/>
    </row>
    <row r="321404" spans="4:4">
      <c r="D321404" s="571"/>
    </row>
    <row r="321405" spans="4:4">
      <c r="D321405" s="571"/>
    </row>
    <row r="321406" spans="4:4">
      <c r="D321406" s="571"/>
    </row>
    <row r="321407" spans="4:4">
      <c r="D321407" s="571"/>
    </row>
    <row r="321408" spans="4:4">
      <c r="D321408" s="571"/>
    </row>
    <row r="321409" spans="4:4">
      <c r="D321409" s="571"/>
    </row>
    <row r="321410" spans="4:4">
      <c r="D321410" s="571"/>
    </row>
    <row r="321411" spans="4:4">
      <c r="D321411" s="571"/>
    </row>
    <row r="321412" spans="4:4">
      <c r="D321412" s="571"/>
    </row>
    <row r="321413" spans="4:4">
      <c r="D321413" s="571"/>
    </row>
    <row r="321414" spans="4:4">
      <c r="D321414" s="571"/>
    </row>
    <row r="321415" spans="4:4">
      <c r="D321415" s="571"/>
    </row>
    <row r="321416" spans="4:4">
      <c r="D321416" s="571"/>
    </row>
    <row r="321417" spans="4:4">
      <c r="D321417" s="571"/>
    </row>
    <row r="321418" spans="4:4">
      <c r="D321418" s="571"/>
    </row>
    <row r="321419" spans="4:4">
      <c r="D321419" s="571"/>
    </row>
    <row r="321420" spans="4:4">
      <c r="D321420" s="571"/>
    </row>
    <row r="321421" spans="4:4">
      <c r="D321421" s="571"/>
    </row>
    <row r="321422" spans="4:4">
      <c r="D321422" s="571"/>
    </row>
    <row r="321423" spans="4:4">
      <c r="D321423" s="571"/>
    </row>
    <row r="321424" spans="4:4">
      <c r="D321424" s="571"/>
    </row>
    <row r="321425" spans="4:4">
      <c r="D321425" s="571"/>
    </row>
    <row r="321426" spans="4:4">
      <c r="D321426" s="571"/>
    </row>
    <row r="321427" spans="4:4">
      <c r="D321427" s="571"/>
    </row>
    <row r="321428" spans="4:4">
      <c r="D321428" s="571"/>
    </row>
    <row r="321429" spans="4:4">
      <c r="D321429" s="571"/>
    </row>
    <row r="321430" spans="4:4">
      <c r="D321430" s="571"/>
    </row>
    <row r="321431" spans="4:4">
      <c r="D321431" s="571"/>
    </row>
    <row r="321432" spans="4:4">
      <c r="D321432" s="571"/>
    </row>
    <row r="321433" spans="4:4">
      <c r="D321433" s="571"/>
    </row>
    <row r="321434" spans="4:4">
      <c r="D321434" s="571"/>
    </row>
    <row r="321435" spans="4:4">
      <c r="D321435" s="571"/>
    </row>
    <row r="321436" spans="4:4">
      <c r="D321436" s="571"/>
    </row>
    <row r="321437" spans="4:4">
      <c r="D321437" s="571"/>
    </row>
    <row r="321438" spans="4:4">
      <c r="D321438" s="571"/>
    </row>
    <row r="321439" spans="4:4">
      <c r="D321439" s="571"/>
    </row>
    <row r="321440" spans="4:4">
      <c r="D321440" s="571"/>
    </row>
    <row r="321441" spans="4:4">
      <c r="D321441" s="571"/>
    </row>
    <row r="321442" spans="4:4">
      <c r="D321442" s="571"/>
    </row>
    <row r="321443" spans="4:4">
      <c r="D321443" s="571"/>
    </row>
    <row r="321444" spans="4:4">
      <c r="D321444" s="571"/>
    </row>
    <row r="321445" spans="4:4">
      <c r="D321445" s="571"/>
    </row>
    <row r="321446" spans="4:4">
      <c r="D321446" s="571"/>
    </row>
    <row r="321447" spans="4:4">
      <c r="D321447" s="571"/>
    </row>
    <row r="321448" spans="4:4">
      <c r="D321448" s="571"/>
    </row>
    <row r="321449" spans="4:4">
      <c r="D321449" s="571"/>
    </row>
    <row r="321450" spans="4:4">
      <c r="D321450" s="571"/>
    </row>
    <row r="321451" spans="4:4">
      <c r="D321451" s="571"/>
    </row>
    <row r="321452" spans="4:4">
      <c r="D321452" s="571"/>
    </row>
    <row r="321453" spans="4:4">
      <c r="D321453" s="571"/>
    </row>
    <row r="321454" spans="4:4">
      <c r="D321454" s="571"/>
    </row>
    <row r="321455" spans="4:4">
      <c r="D321455" s="571"/>
    </row>
    <row r="321456" spans="4:4">
      <c r="D321456" s="571"/>
    </row>
    <row r="321457" spans="4:4">
      <c r="D321457" s="571"/>
    </row>
    <row r="321458" spans="4:4">
      <c r="D321458" s="571"/>
    </row>
    <row r="321459" spans="4:4">
      <c r="D321459" s="571"/>
    </row>
    <row r="321460" spans="4:4">
      <c r="D321460" s="571"/>
    </row>
    <row r="321461" spans="4:4">
      <c r="D321461" s="571"/>
    </row>
    <row r="321462" spans="4:4">
      <c r="D321462" s="571"/>
    </row>
    <row r="321463" spans="4:4">
      <c r="D321463" s="571"/>
    </row>
    <row r="321464" spans="4:4">
      <c r="D321464" s="571"/>
    </row>
    <row r="321465" spans="4:4">
      <c r="D321465" s="571"/>
    </row>
    <row r="321466" spans="4:4">
      <c r="D321466" s="571"/>
    </row>
    <row r="321467" spans="4:4">
      <c r="D321467" s="571"/>
    </row>
    <row r="321468" spans="4:4">
      <c r="D321468" s="571"/>
    </row>
    <row r="321469" spans="4:4">
      <c r="D321469" s="571"/>
    </row>
    <row r="321470" spans="4:4">
      <c r="D321470" s="571"/>
    </row>
    <row r="321471" spans="4:4">
      <c r="D321471" s="571"/>
    </row>
    <row r="321472" spans="4:4">
      <c r="D321472" s="571"/>
    </row>
    <row r="321473" spans="4:4">
      <c r="D321473" s="571"/>
    </row>
    <row r="321474" spans="4:4">
      <c r="D321474" s="571"/>
    </row>
    <row r="321475" spans="4:4">
      <c r="D321475" s="571"/>
    </row>
    <row r="321476" spans="4:4">
      <c r="D321476" s="571"/>
    </row>
    <row r="321477" spans="4:4">
      <c r="D321477" s="571"/>
    </row>
    <row r="321478" spans="4:4">
      <c r="D321478" s="571"/>
    </row>
    <row r="321479" spans="4:4">
      <c r="D321479" s="571"/>
    </row>
    <row r="321480" spans="4:4">
      <c r="D321480" s="571"/>
    </row>
    <row r="321481" spans="4:4">
      <c r="D321481" s="571"/>
    </row>
    <row r="321482" spans="4:4">
      <c r="D321482" s="571"/>
    </row>
    <row r="321483" spans="4:4">
      <c r="D321483" s="571"/>
    </row>
    <row r="321484" spans="4:4">
      <c r="D321484" s="571"/>
    </row>
    <row r="321485" spans="4:4">
      <c r="D321485" s="571"/>
    </row>
    <row r="321486" spans="4:4">
      <c r="D321486" s="571"/>
    </row>
    <row r="321487" spans="4:4">
      <c r="D321487" s="571"/>
    </row>
    <row r="321488" spans="4:4">
      <c r="D321488" s="571"/>
    </row>
    <row r="321489" spans="4:4">
      <c r="D321489" s="571"/>
    </row>
    <row r="321490" spans="4:4">
      <c r="D321490" s="571"/>
    </row>
    <row r="321491" spans="4:4">
      <c r="D321491" s="571"/>
    </row>
    <row r="321492" spans="4:4">
      <c r="D321492" s="571"/>
    </row>
    <row r="321493" spans="4:4">
      <c r="D321493" s="571"/>
    </row>
    <row r="321494" spans="4:4">
      <c r="D321494" s="571"/>
    </row>
    <row r="321495" spans="4:4">
      <c r="D321495" s="571"/>
    </row>
    <row r="321496" spans="4:4">
      <c r="D321496" s="571"/>
    </row>
    <row r="321497" spans="4:4">
      <c r="D321497" s="571"/>
    </row>
    <row r="321498" spans="4:4">
      <c r="D321498" s="571"/>
    </row>
    <row r="321499" spans="4:4">
      <c r="D321499" s="571"/>
    </row>
    <row r="321500" spans="4:4">
      <c r="D321500" s="571"/>
    </row>
    <row r="321501" spans="4:4">
      <c r="D321501" s="571"/>
    </row>
    <row r="321502" spans="4:4">
      <c r="D321502" s="571"/>
    </row>
    <row r="321503" spans="4:4">
      <c r="D321503" s="571"/>
    </row>
    <row r="321504" spans="4:4">
      <c r="D321504" s="571"/>
    </row>
    <row r="321505" spans="4:4">
      <c r="D321505" s="571"/>
    </row>
    <row r="321506" spans="4:4">
      <c r="D321506" s="571"/>
    </row>
    <row r="321507" spans="4:4">
      <c r="D321507" s="571"/>
    </row>
    <row r="321508" spans="4:4">
      <c r="D321508" s="571"/>
    </row>
    <row r="321509" spans="4:4">
      <c r="D321509" s="571"/>
    </row>
    <row r="321510" spans="4:4">
      <c r="D321510" s="571"/>
    </row>
    <row r="321511" spans="4:4">
      <c r="D321511" s="571"/>
    </row>
    <row r="321512" spans="4:4">
      <c r="D321512" s="571"/>
    </row>
    <row r="321513" spans="4:4">
      <c r="D321513" s="571"/>
    </row>
    <row r="321514" spans="4:4">
      <c r="D321514" s="571"/>
    </row>
    <row r="321515" spans="4:4">
      <c r="D321515" s="571"/>
    </row>
    <row r="321516" spans="4:4">
      <c r="D321516" s="571"/>
    </row>
    <row r="321517" spans="4:4">
      <c r="D321517" s="571"/>
    </row>
    <row r="321518" spans="4:4">
      <c r="D321518" s="571"/>
    </row>
    <row r="321519" spans="4:4">
      <c r="D321519" s="571"/>
    </row>
    <row r="321520" spans="4:4">
      <c r="D321520" s="571"/>
    </row>
    <row r="321521" spans="4:4">
      <c r="D321521" s="571"/>
    </row>
    <row r="321522" spans="4:4">
      <c r="D321522" s="571"/>
    </row>
    <row r="321523" spans="4:4">
      <c r="D321523" s="571"/>
    </row>
    <row r="321524" spans="4:4">
      <c r="D321524" s="571"/>
    </row>
    <row r="321525" spans="4:4">
      <c r="D321525" s="571"/>
    </row>
    <row r="321526" spans="4:4">
      <c r="D321526" s="571"/>
    </row>
    <row r="321527" spans="4:4">
      <c r="D321527" s="571"/>
    </row>
    <row r="321528" spans="4:4">
      <c r="D321528" s="571"/>
    </row>
    <row r="321529" spans="4:4">
      <c r="D321529" s="571"/>
    </row>
    <row r="321530" spans="4:4">
      <c r="D321530" s="571"/>
    </row>
    <row r="321531" spans="4:4">
      <c r="D321531" s="571"/>
    </row>
    <row r="321532" spans="4:4">
      <c r="D321532" s="571"/>
    </row>
    <row r="321533" spans="4:4">
      <c r="D321533" s="571"/>
    </row>
    <row r="321534" spans="4:4">
      <c r="D321534" s="571"/>
    </row>
    <row r="321535" spans="4:4">
      <c r="D321535" s="571"/>
    </row>
    <row r="321536" spans="4:4">
      <c r="D321536" s="571"/>
    </row>
    <row r="321537" spans="4:4">
      <c r="D321537" s="571"/>
    </row>
    <row r="321538" spans="4:4">
      <c r="D321538" s="571"/>
    </row>
    <row r="321539" spans="4:4">
      <c r="D321539" s="571"/>
    </row>
    <row r="321540" spans="4:4">
      <c r="D321540" s="571"/>
    </row>
    <row r="321541" spans="4:4">
      <c r="D321541" s="571"/>
    </row>
    <row r="321542" spans="4:4">
      <c r="D321542" s="571"/>
    </row>
    <row r="321543" spans="4:4">
      <c r="D321543" s="571"/>
    </row>
    <row r="321544" spans="4:4">
      <c r="D321544" s="571"/>
    </row>
    <row r="321545" spans="4:4">
      <c r="D321545" s="571"/>
    </row>
    <row r="321546" spans="4:4">
      <c r="D321546" s="571"/>
    </row>
    <row r="321547" spans="4:4">
      <c r="D321547" s="571"/>
    </row>
    <row r="321548" spans="4:4">
      <c r="D321548" s="571"/>
    </row>
    <row r="321549" spans="4:4">
      <c r="D321549" s="571"/>
    </row>
    <row r="321550" spans="4:4">
      <c r="D321550" s="571"/>
    </row>
    <row r="321551" spans="4:4">
      <c r="D321551" s="571"/>
    </row>
    <row r="321552" spans="4:4">
      <c r="D321552" s="571"/>
    </row>
    <row r="321553" spans="4:4">
      <c r="D321553" s="571"/>
    </row>
    <row r="321554" spans="4:4">
      <c r="D321554" s="571"/>
    </row>
    <row r="321555" spans="4:4">
      <c r="D321555" s="571"/>
    </row>
    <row r="321556" spans="4:4">
      <c r="D321556" s="571"/>
    </row>
    <row r="321557" spans="4:4">
      <c r="D321557" s="571"/>
    </row>
    <row r="321558" spans="4:4">
      <c r="D321558" s="571"/>
    </row>
    <row r="321559" spans="4:4">
      <c r="D321559" s="571"/>
    </row>
    <row r="321560" spans="4:4">
      <c r="D321560" s="571"/>
    </row>
    <row r="321561" spans="4:4">
      <c r="D321561" s="571"/>
    </row>
    <row r="321562" spans="4:4">
      <c r="D321562" s="571"/>
    </row>
    <row r="321563" spans="4:4">
      <c r="D321563" s="571"/>
    </row>
    <row r="321564" spans="4:4">
      <c r="D321564" s="571"/>
    </row>
    <row r="321565" spans="4:4">
      <c r="D321565" s="571"/>
    </row>
    <row r="321566" spans="4:4">
      <c r="D321566" s="571"/>
    </row>
    <row r="321567" spans="4:4">
      <c r="D321567" s="571"/>
    </row>
    <row r="321568" spans="4:4">
      <c r="D321568" s="571"/>
    </row>
    <row r="321569" spans="4:4">
      <c r="D321569" s="571"/>
    </row>
    <row r="321570" spans="4:4">
      <c r="D321570" s="571"/>
    </row>
    <row r="321571" spans="4:4">
      <c r="D321571" s="571"/>
    </row>
    <row r="321572" spans="4:4">
      <c r="D321572" s="571"/>
    </row>
    <row r="321573" spans="4:4">
      <c r="D321573" s="571"/>
    </row>
    <row r="321574" spans="4:4">
      <c r="D321574" s="571"/>
    </row>
    <row r="321575" spans="4:4">
      <c r="D321575" s="571"/>
    </row>
    <row r="321576" spans="4:4">
      <c r="D321576" s="571"/>
    </row>
    <row r="321577" spans="4:4">
      <c r="D321577" s="571"/>
    </row>
    <row r="321578" spans="4:4">
      <c r="D321578" s="571"/>
    </row>
    <row r="321579" spans="4:4">
      <c r="D321579" s="571"/>
    </row>
    <row r="321580" spans="4:4">
      <c r="D321580" s="571"/>
    </row>
    <row r="321581" spans="4:4">
      <c r="D321581" s="571"/>
    </row>
    <row r="321582" spans="4:4">
      <c r="D321582" s="571"/>
    </row>
    <row r="321583" spans="4:4">
      <c r="D321583" s="571"/>
    </row>
    <row r="321584" spans="4:4">
      <c r="D321584" s="571"/>
    </row>
    <row r="321585" spans="4:4">
      <c r="D321585" s="571"/>
    </row>
    <row r="321586" spans="4:4">
      <c r="D321586" s="571"/>
    </row>
    <row r="321587" spans="4:4">
      <c r="D321587" s="571"/>
    </row>
    <row r="321588" spans="4:4">
      <c r="D321588" s="571"/>
    </row>
    <row r="321589" spans="4:4">
      <c r="D321589" s="571"/>
    </row>
    <row r="321590" spans="4:4">
      <c r="D321590" s="571"/>
    </row>
    <row r="321591" spans="4:4">
      <c r="D321591" s="571"/>
    </row>
    <row r="321592" spans="4:4">
      <c r="D321592" s="571"/>
    </row>
    <row r="321593" spans="4:4">
      <c r="D321593" s="571"/>
    </row>
    <row r="321594" spans="4:4">
      <c r="D321594" s="571"/>
    </row>
    <row r="321595" spans="4:4">
      <c r="D321595" s="571"/>
    </row>
    <row r="321596" spans="4:4">
      <c r="D321596" s="571"/>
    </row>
    <row r="321597" spans="4:4">
      <c r="D321597" s="571"/>
    </row>
    <row r="321598" spans="4:4">
      <c r="D321598" s="571"/>
    </row>
    <row r="321599" spans="4:4">
      <c r="D321599" s="571"/>
    </row>
    <row r="321600" spans="4:4">
      <c r="D321600" s="571"/>
    </row>
    <row r="321601" spans="4:4">
      <c r="D321601" s="571"/>
    </row>
    <row r="321602" spans="4:4">
      <c r="D321602" s="571"/>
    </row>
    <row r="321603" spans="4:4">
      <c r="D321603" s="571"/>
    </row>
    <row r="321604" spans="4:4">
      <c r="D321604" s="571"/>
    </row>
    <row r="321605" spans="4:4">
      <c r="D321605" s="571"/>
    </row>
    <row r="321606" spans="4:4">
      <c r="D321606" s="571"/>
    </row>
    <row r="321607" spans="4:4">
      <c r="D321607" s="571"/>
    </row>
    <row r="321608" spans="4:4">
      <c r="D321608" s="571"/>
    </row>
    <row r="321609" spans="4:4">
      <c r="D321609" s="571"/>
    </row>
    <row r="321610" spans="4:4">
      <c r="D321610" s="571"/>
    </row>
    <row r="321611" spans="4:4">
      <c r="D321611" s="571"/>
    </row>
    <row r="321612" spans="4:4">
      <c r="D321612" s="571"/>
    </row>
    <row r="321613" spans="4:4">
      <c r="D321613" s="571"/>
    </row>
    <row r="321614" spans="4:4">
      <c r="D321614" s="571"/>
    </row>
    <row r="321615" spans="4:4">
      <c r="D321615" s="571"/>
    </row>
    <row r="321616" spans="4:4">
      <c r="D321616" s="571"/>
    </row>
    <row r="321617" spans="4:4">
      <c r="D321617" s="571"/>
    </row>
    <row r="321618" spans="4:4">
      <c r="D321618" s="571"/>
    </row>
    <row r="321619" spans="4:4">
      <c r="D321619" s="571"/>
    </row>
    <row r="321620" spans="4:4">
      <c r="D321620" s="571"/>
    </row>
    <row r="321621" spans="4:4">
      <c r="D321621" s="571"/>
    </row>
    <row r="321622" spans="4:4">
      <c r="D321622" s="571"/>
    </row>
    <row r="321623" spans="4:4">
      <c r="D321623" s="571"/>
    </row>
    <row r="321624" spans="4:4">
      <c r="D321624" s="571"/>
    </row>
    <row r="321625" spans="4:4">
      <c r="D321625" s="571"/>
    </row>
    <row r="321626" spans="4:4">
      <c r="D321626" s="571"/>
    </row>
    <row r="321627" spans="4:4">
      <c r="D321627" s="571"/>
    </row>
    <row r="321628" spans="4:4">
      <c r="D321628" s="571"/>
    </row>
    <row r="321629" spans="4:4">
      <c r="D321629" s="571"/>
    </row>
    <row r="321630" spans="4:4">
      <c r="D321630" s="571"/>
    </row>
    <row r="321631" spans="4:4">
      <c r="D321631" s="571"/>
    </row>
    <row r="321632" spans="4:4">
      <c r="D321632" s="571"/>
    </row>
    <row r="321633" spans="4:4">
      <c r="D321633" s="571"/>
    </row>
    <row r="321634" spans="4:4">
      <c r="D321634" s="571"/>
    </row>
    <row r="321635" spans="4:4">
      <c r="D321635" s="571"/>
    </row>
    <row r="321636" spans="4:4">
      <c r="D321636" s="571"/>
    </row>
    <row r="321637" spans="4:4">
      <c r="D321637" s="571"/>
    </row>
    <row r="321638" spans="4:4">
      <c r="D321638" s="571"/>
    </row>
    <row r="321639" spans="4:4">
      <c r="D321639" s="571"/>
    </row>
    <row r="321640" spans="4:4">
      <c r="D321640" s="571"/>
    </row>
    <row r="321641" spans="4:4">
      <c r="D321641" s="571"/>
    </row>
    <row r="321642" spans="4:4">
      <c r="D321642" s="571"/>
    </row>
    <row r="321643" spans="4:4">
      <c r="D321643" s="571"/>
    </row>
    <row r="321644" spans="4:4">
      <c r="D321644" s="571"/>
    </row>
    <row r="321645" spans="4:4">
      <c r="D321645" s="571"/>
    </row>
    <row r="321646" spans="4:4">
      <c r="D321646" s="571"/>
    </row>
    <row r="321647" spans="4:4">
      <c r="D321647" s="571"/>
    </row>
    <row r="321648" spans="4:4">
      <c r="D321648" s="571"/>
    </row>
    <row r="321649" spans="4:4">
      <c r="D321649" s="571"/>
    </row>
    <row r="321650" spans="4:4">
      <c r="D321650" s="571"/>
    </row>
    <row r="321651" spans="4:4">
      <c r="D321651" s="571"/>
    </row>
    <row r="321652" spans="4:4">
      <c r="D321652" s="571"/>
    </row>
    <row r="321653" spans="4:4">
      <c r="D321653" s="571"/>
    </row>
    <row r="321654" spans="4:4">
      <c r="D321654" s="571"/>
    </row>
    <row r="321655" spans="4:4">
      <c r="D321655" s="571"/>
    </row>
    <row r="321656" spans="4:4">
      <c r="D321656" s="571"/>
    </row>
    <row r="321657" spans="4:4">
      <c r="D321657" s="571"/>
    </row>
    <row r="321658" spans="4:4">
      <c r="D321658" s="571"/>
    </row>
    <row r="321659" spans="4:4">
      <c r="D321659" s="571"/>
    </row>
    <row r="321660" spans="4:4">
      <c r="D321660" s="571"/>
    </row>
    <row r="321661" spans="4:4">
      <c r="D321661" s="571"/>
    </row>
    <row r="321662" spans="4:4">
      <c r="D321662" s="571"/>
    </row>
    <row r="321663" spans="4:4">
      <c r="D321663" s="571"/>
    </row>
    <row r="321664" spans="4:4">
      <c r="D321664" s="571"/>
    </row>
    <row r="321665" spans="4:4">
      <c r="D321665" s="571"/>
    </row>
    <row r="321666" spans="4:4">
      <c r="D321666" s="571"/>
    </row>
    <row r="321667" spans="4:4">
      <c r="D321667" s="571"/>
    </row>
    <row r="321668" spans="4:4">
      <c r="D321668" s="571"/>
    </row>
    <row r="321669" spans="4:4">
      <c r="D321669" s="571"/>
    </row>
    <row r="321670" spans="4:4">
      <c r="D321670" s="571"/>
    </row>
    <row r="321671" spans="4:4">
      <c r="D321671" s="571"/>
    </row>
    <row r="321672" spans="4:4">
      <c r="D321672" s="571"/>
    </row>
    <row r="321673" spans="4:4">
      <c r="D321673" s="571"/>
    </row>
    <row r="321674" spans="4:4">
      <c r="D321674" s="571"/>
    </row>
    <row r="321675" spans="4:4">
      <c r="D321675" s="571"/>
    </row>
    <row r="321676" spans="4:4">
      <c r="D321676" s="571"/>
    </row>
    <row r="321677" spans="4:4">
      <c r="D321677" s="571"/>
    </row>
    <row r="321678" spans="4:4">
      <c r="D321678" s="571"/>
    </row>
    <row r="321679" spans="4:4">
      <c r="D321679" s="571"/>
    </row>
    <row r="321680" spans="4:4">
      <c r="D321680" s="571"/>
    </row>
    <row r="321681" spans="4:4">
      <c r="D321681" s="571"/>
    </row>
    <row r="321682" spans="4:4">
      <c r="D321682" s="571"/>
    </row>
    <row r="321683" spans="4:4">
      <c r="D321683" s="571"/>
    </row>
    <row r="321684" spans="4:4">
      <c r="D321684" s="571"/>
    </row>
    <row r="321685" spans="4:4">
      <c r="D321685" s="571"/>
    </row>
    <row r="321686" spans="4:4">
      <c r="D321686" s="571"/>
    </row>
    <row r="321687" spans="4:4">
      <c r="D321687" s="571"/>
    </row>
    <row r="321688" spans="4:4">
      <c r="D321688" s="571"/>
    </row>
    <row r="321689" spans="4:4">
      <c r="D321689" s="571"/>
    </row>
    <row r="321690" spans="4:4">
      <c r="D321690" s="571"/>
    </row>
    <row r="321691" spans="4:4">
      <c r="D321691" s="571"/>
    </row>
    <row r="321692" spans="4:4">
      <c r="D321692" s="571"/>
    </row>
    <row r="321693" spans="4:4">
      <c r="D321693" s="571"/>
    </row>
    <row r="321694" spans="4:4">
      <c r="D321694" s="571"/>
    </row>
    <row r="321695" spans="4:4">
      <c r="D321695" s="571"/>
    </row>
    <row r="321696" spans="4:4">
      <c r="D321696" s="571"/>
    </row>
    <row r="321697" spans="4:4">
      <c r="D321697" s="571"/>
    </row>
    <row r="321698" spans="4:4">
      <c r="D321698" s="571"/>
    </row>
    <row r="321699" spans="4:4">
      <c r="D321699" s="571"/>
    </row>
    <row r="321700" spans="4:4">
      <c r="D321700" s="571"/>
    </row>
    <row r="321701" spans="4:4">
      <c r="D321701" s="571"/>
    </row>
    <row r="321702" spans="4:4">
      <c r="D321702" s="571"/>
    </row>
    <row r="321703" spans="4:4">
      <c r="D321703" s="571"/>
    </row>
    <row r="321704" spans="4:4">
      <c r="D321704" s="571"/>
    </row>
    <row r="321705" spans="4:4">
      <c r="D321705" s="571"/>
    </row>
    <row r="321706" spans="4:4">
      <c r="D321706" s="571"/>
    </row>
    <row r="321707" spans="4:4">
      <c r="D321707" s="571"/>
    </row>
    <row r="321708" spans="4:4">
      <c r="D321708" s="571"/>
    </row>
    <row r="321709" spans="4:4">
      <c r="D321709" s="571"/>
    </row>
    <row r="321710" spans="4:4">
      <c r="D321710" s="571"/>
    </row>
    <row r="321711" spans="4:4">
      <c r="D321711" s="571"/>
    </row>
    <row r="321712" spans="4:4">
      <c r="D321712" s="571"/>
    </row>
    <row r="321713" spans="4:4">
      <c r="D321713" s="571"/>
    </row>
    <row r="321714" spans="4:4">
      <c r="D321714" s="571"/>
    </row>
    <row r="321715" spans="4:4">
      <c r="D321715" s="571"/>
    </row>
    <row r="321716" spans="4:4">
      <c r="D321716" s="571"/>
    </row>
    <row r="321717" spans="4:4">
      <c r="D321717" s="571"/>
    </row>
    <row r="321718" spans="4:4">
      <c r="D321718" s="571"/>
    </row>
    <row r="321719" spans="4:4">
      <c r="D321719" s="571"/>
    </row>
    <row r="321720" spans="4:4">
      <c r="D321720" s="571"/>
    </row>
    <row r="321721" spans="4:4">
      <c r="D321721" s="571"/>
    </row>
    <row r="321722" spans="4:4">
      <c r="D321722" s="571"/>
    </row>
    <row r="321723" spans="4:4">
      <c r="D321723" s="571"/>
    </row>
    <row r="321724" spans="4:4">
      <c r="D321724" s="571"/>
    </row>
    <row r="321725" spans="4:4">
      <c r="D321725" s="571"/>
    </row>
    <row r="321726" spans="4:4">
      <c r="D321726" s="571"/>
    </row>
    <row r="321727" spans="4:4">
      <c r="D321727" s="571"/>
    </row>
    <row r="321728" spans="4:4">
      <c r="D321728" s="571"/>
    </row>
    <row r="321729" spans="4:4">
      <c r="D321729" s="571"/>
    </row>
    <row r="321730" spans="4:4">
      <c r="D321730" s="571"/>
    </row>
    <row r="321731" spans="4:4">
      <c r="D321731" s="571"/>
    </row>
    <row r="321732" spans="4:4">
      <c r="D321732" s="571"/>
    </row>
    <row r="321733" spans="4:4">
      <c r="D321733" s="571"/>
    </row>
    <row r="321734" spans="4:4">
      <c r="D321734" s="571"/>
    </row>
    <row r="321735" spans="4:4">
      <c r="D321735" s="571"/>
    </row>
    <row r="321736" spans="4:4">
      <c r="D321736" s="571"/>
    </row>
    <row r="321737" spans="4:4">
      <c r="D321737" s="571"/>
    </row>
    <row r="321738" spans="4:4">
      <c r="D321738" s="571"/>
    </row>
    <row r="321739" spans="4:4">
      <c r="D321739" s="571"/>
    </row>
    <row r="321740" spans="4:4">
      <c r="D321740" s="571"/>
    </row>
    <row r="321741" spans="4:4">
      <c r="D321741" s="571"/>
    </row>
    <row r="321742" spans="4:4">
      <c r="D321742" s="571"/>
    </row>
    <row r="321743" spans="4:4">
      <c r="D321743" s="571"/>
    </row>
    <row r="321744" spans="4:4">
      <c r="D321744" s="571"/>
    </row>
    <row r="321745" spans="4:4">
      <c r="D321745" s="571"/>
    </row>
    <row r="321746" spans="4:4">
      <c r="D321746" s="571"/>
    </row>
    <row r="321747" spans="4:4">
      <c r="D321747" s="571"/>
    </row>
    <row r="321748" spans="4:4">
      <c r="D321748" s="571"/>
    </row>
    <row r="321749" spans="4:4">
      <c r="D321749" s="571"/>
    </row>
    <row r="321750" spans="4:4">
      <c r="D321750" s="571"/>
    </row>
    <row r="321751" spans="4:4">
      <c r="D321751" s="571"/>
    </row>
    <row r="321752" spans="4:4">
      <c r="D321752" s="571"/>
    </row>
    <row r="321753" spans="4:4">
      <c r="D321753" s="571"/>
    </row>
    <row r="321754" spans="4:4">
      <c r="D321754" s="571"/>
    </row>
    <row r="321755" spans="4:4">
      <c r="D321755" s="571"/>
    </row>
    <row r="321756" spans="4:4">
      <c r="D321756" s="571"/>
    </row>
    <row r="321757" spans="4:4">
      <c r="D321757" s="571"/>
    </row>
    <row r="321758" spans="4:4">
      <c r="D321758" s="571"/>
    </row>
    <row r="321759" spans="4:4">
      <c r="D321759" s="571"/>
    </row>
    <row r="321760" spans="4:4">
      <c r="D321760" s="571"/>
    </row>
    <row r="321761" spans="4:4">
      <c r="D321761" s="571"/>
    </row>
    <row r="321762" spans="4:4">
      <c r="D321762" s="571"/>
    </row>
    <row r="321763" spans="4:4">
      <c r="D321763" s="571"/>
    </row>
    <row r="321764" spans="4:4">
      <c r="D321764" s="571"/>
    </row>
    <row r="321765" spans="4:4">
      <c r="D321765" s="571"/>
    </row>
    <row r="321766" spans="4:4">
      <c r="D321766" s="571"/>
    </row>
    <row r="321767" spans="4:4">
      <c r="D321767" s="571"/>
    </row>
    <row r="321768" spans="4:4">
      <c r="D321768" s="571"/>
    </row>
    <row r="321769" spans="4:4">
      <c r="D321769" s="571"/>
    </row>
    <row r="321770" spans="4:4">
      <c r="D321770" s="571"/>
    </row>
    <row r="321771" spans="4:4">
      <c r="D321771" s="571"/>
    </row>
    <row r="321772" spans="4:4">
      <c r="D321772" s="571"/>
    </row>
    <row r="321773" spans="4:4">
      <c r="D321773" s="571"/>
    </row>
    <row r="321774" spans="4:4">
      <c r="D321774" s="571"/>
    </row>
    <row r="321775" spans="4:4">
      <c r="D321775" s="571"/>
    </row>
    <row r="321776" spans="4:4">
      <c r="D321776" s="571"/>
    </row>
    <row r="321777" spans="4:4">
      <c r="D321777" s="571"/>
    </row>
    <row r="321778" spans="4:4">
      <c r="D321778" s="571"/>
    </row>
    <row r="321779" spans="4:4">
      <c r="D321779" s="571"/>
    </row>
    <row r="321780" spans="4:4">
      <c r="D321780" s="571"/>
    </row>
    <row r="321781" spans="4:4">
      <c r="D321781" s="571"/>
    </row>
    <row r="321782" spans="4:4">
      <c r="D321782" s="571"/>
    </row>
    <row r="321783" spans="4:4">
      <c r="D321783" s="571"/>
    </row>
    <row r="321784" spans="4:4">
      <c r="D321784" s="571"/>
    </row>
    <row r="321785" spans="4:4">
      <c r="D321785" s="571"/>
    </row>
    <row r="321786" spans="4:4">
      <c r="D321786" s="571"/>
    </row>
    <row r="321787" spans="4:4">
      <c r="D321787" s="571"/>
    </row>
    <row r="321788" spans="4:4">
      <c r="D321788" s="571"/>
    </row>
    <row r="321789" spans="4:4">
      <c r="D321789" s="571"/>
    </row>
    <row r="321790" spans="4:4">
      <c r="D321790" s="571"/>
    </row>
    <row r="321791" spans="4:4">
      <c r="D321791" s="571"/>
    </row>
    <row r="321792" spans="4:4">
      <c r="D321792" s="571"/>
    </row>
    <row r="321793" spans="4:4">
      <c r="D321793" s="571"/>
    </row>
    <row r="321794" spans="4:4">
      <c r="D321794" s="571"/>
    </row>
    <row r="321795" spans="4:4">
      <c r="D321795" s="571"/>
    </row>
    <row r="321796" spans="4:4">
      <c r="D321796" s="571"/>
    </row>
    <row r="321797" spans="4:4">
      <c r="D321797" s="571"/>
    </row>
    <row r="321798" spans="4:4">
      <c r="D321798" s="571"/>
    </row>
    <row r="321799" spans="4:4">
      <c r="D321799" s="571"/>
    </row>
    <row r="321800" spans="4:4">
      <c r="D321800" s="571"/>
    </row>
    <row r="321801" spans="4:4">
      <c r="D321801" s="571"/>
    </row>
    <row r="321802" spans="4:4">
      <c r="D321802" s="571"/>
    </row>
    <row r="321803" spans="4:4">
      <c r="D321803" s="571"/>
    </row>
    <row r="321804" spans="4:4">
      <c r="D321804" s="571"/>
    </row>
    <row r="321805" spans="4:4">
      <c r="D321805" s="571"/>
    </row>
    <row r="321806" spans="4:4">
      <c r="D321806" s="571"/>
    </row>
    <row r="321807" spans="4:4">
      <c r="D321807" s="571"/>
    </row>
    <row r="321808" spans="4:4">
      <c r="D321808" s="571"/>
    </row>
    <row r="321809" spans="4:4">
      <c r="D321809" s="571"/>
    </row>
    <row r="321810" spans="4:4">
      <c r="D321810" s="571"/>
    </row>
    <row r="321811" spans="4:4">
      <c r="D321811" s="571"/>
    </row>
    <row r="321812" spans="4:4">
      <c r="D321812" s="571"/>
    </row>
    <row r="321813" spans="4:4">
      <c r="D321813" s="571"/>
    </row>
    <row r="321814" spans="4:4">
      <c r="D321814" s="571"/>
    </row>
    <row r="321815" spans="4:4">
      <c r="D321815" s="571"/>
    </row>
    <row r="321816" spans="4:4">
      <c r="D321816" s="571"/>
    </row>
    <row r="321817" spans="4:4">
      <c r="D321817" s="571"/>
    </row>
    <row r="321818" spans="4:4">
      <c r="D321818" s="571"/>
    </row>
    <row r="321819" spans="4:4">
      <c r="D321819" s="571"/>
    </row>
    <row r="321820" spans="4:4">
      <c r="D321820" s="571"/>
    </row>
    <row r="321821" spans="4:4">
      <c r="D321821" s="571"/>
    </row>
    <row r="321822" spans="4:4">
      <c r="D321822" s="571"/>
    </row>
    <row r="321823" spans="4:4">
      <c r="D321823" s="571"/>
    </row>
    <row r="321824" spans="4:4">
      <c r="D321824" s="571"/>
    </row>
    <row r="321825" spans="4:4">
      <c r="D321825" s="571"/>
    </row>
    <row r="321826" spans="4:4">
      <c r="D321826" s="571"/>
    </row>
    <row r="321827" spans="4:4">
      <c r="D321827" s="571"/>
    </row>
    <row r="321828" spans="4:4">
      <c r="D321828" s="571"/>
    </row>
    <row r="321829" spans="4:4">
      <c r="D321829" s="571"/>
    </row>
    <row r="321830" spans="4:4">
      <c r="D321830" s="571"/>
    </row>
    <row r="321831" spans="4:4">
      <c r="D321831" s="571"/>
    </row>
    <row r="321832" spans="4:4">
      <c r="D321832" s="571"/>
    </row>
    <row r="321833" spans="4:4">
      <c r="D321833" s="571"/>
    </row>
    <row r="321834" spans="4:4">
      <c r="D321834" s="571"/>
    </row>
    <row r="321835" spans="4:4">
      <c r="D321835" s="571"/>
    </row>
    <row r="321836" spans="4:4">
      <c r="D321836" s="571"/>
    </row>
    <row r="321837" spans="4:4">
      <c r="D321837" s="571"/>
    </row>
    <row r="321838" spans="4:4">
      <c r="D321838" s="571"/>
    </row>
    <row r="321839" spans="4:4">
      <c r="D321839" s="571"/>
    </row>
    <row r="321840" spans="4:4">
      <c r="D321840" s="571"/>
    </row>
    <row r="321841" spans="4:4">
      <c r="D321841" s="571"/>
    </row>
    <row r="321842" spans="4:4">
      <c r="D321842" s="571"/>
    </row>
    <row r="321843" spans="4:4">
      <c r="D321843" s="571"/>
    </row>
    <row r="321844" spans="4:4">
      <c r="D321844" s="571"/>
    </row>
    <row r="321845" spans="4:4">
      <c r="D321845" s="571"/>
    </row>
    <row r="321846" spans="4:4">
      <c r="D321846" s="571"/>
    </row>
    <row r="321847" spans="4:4">
      <c r="D321847" s="571"/>
    </row>
    <row r="321848" spans="4:4">
      <c r="D321848" s="571"/>
    </row>
    <row r="321849" spans="4:4">
      <c r="D321849" s="571"/>
    </row>
    <row r="321850" spans="4:4">
      <c r="D321850" s="571"/>
    </row>
    <row r="321851" spans="4:4">
      <c r="D321851" s="571"/>
    </row>
    <row r="321852" spans="4:4">
      <c r="D321852" s="571"/>
    </row>
    <row r="321853" spans="4:4">
      <c r="D321853" s="571"/>
    </row>
    <row r="321854" spans="4:4">
      <c r="D321854" s="571"/>
    </row>
    <row r="321855" spans="4:4">
      <c r="D321855" s="571"/>
    </row>
    <row r="321856" spans="4:4">
      <c r="D321856" s="571"/>
    </row>
    <row r="321857" spans="4:4">
      <c r="D321857" s="571"/>
    </row>
    <row r="321858" spans="4:4">
      <c r="D321858" s="571"/>
    </row>
    <row r="321859" spans="4:4">
      <c r="D321859" s="571"/>
    </row>
    <row r="321860" spans="4:4">
      <c r="D321860" s="571"/>
    </row>
    <row r="321861" spans="4:4">
      <c r="D321861" s="571"/>
    </row>
    <row r="321862" spans="4:4">
      <c r="D321862" s="571"/>
    </row>
    <row r="321863" spans="4:4">
      <c r="D321863" s="571"/>
    </row>
    <row r="321864" spans="4:4">
      <c r="D321864" s="571"/>
    </row>
    <row r="321865" spans="4:4">
      <c r="D321865" s="571"/>
    </row>
    <row r="321866" spans="4:4">
      <c r="D321866" s="571"/>
    </row>
    <row r="321867" spans="4:4">
      <c r="D321867" s="571"/>
    </row>
    <row r="321868" spans="4:4">
      <c r="D321868" s="571"/>
    </row>
    <row r="321869" spans="4:4">
      <c r="D321869" s="571"/>
    </row>
    <row r="321870" spans="4:4">
      <c r="D321870" s="571"/>
    </row>
    <row r="321871" spans="4:4">
      <c r="D321871" s="571"/>
    </row>
    <row r="321872" spans="4:4">
      <c r="D321872" s="571"/>
    </row>
    <row r="321873" spans="4:4">
      <c r="D321873" s="571"/>
    </row>
    <row r="321874" spans="4:4">
      <c r="D321874" s="571"/>
    </row>
    <row r="321875" spans="4:4">
      <c r="D321875" s="571"/>
    </row>
    <row r="321876" spans="4:4">
      <c r="D321876" s="571"/>
    </row>
    <row r="321877" spans="4:4">
      <c r="D321877" s="571"/>
    </row>
    <row r="321878" spans="4:4">
      <c r="D321878" s="571"/>
    </row>
    <row r="321879" spans="4:4">
      <c r="D321879" s="571"/>
    </row>
    <row r="321880" spans="4:4">
      <c r="D321880" s="571"/>
    </row>
    <row r="321881" spans="4:4">
      <c r="D321881" s="571"/>
    </row>
    <row r="321882" spans="4:4">
      <c r="D321882" s="571"/>
    </row>
    <row r="321883" spans="4:4">
      <c r="D321883" s="571"/>
    </row>
    <row r="321884" spans="4:4">
      <c r="D321884" s="571"/>
    </row>
    <row r="321885" spans="4:4">
      <c r="D321885" s="571"/>
    </row>
    <row r="321886" spans="4:4">
      <c r="D321886" s="571"/>
    </row>
    <row r="321887" spans="4:4">
      <c r="D321887" s="571"/>
    </row>
    <row r="321888" spans="4:4">
      <c r="D321888" s="571"/>
    </row>
    <row r="321889" spans="4:4">
      <c r="D321889" s="571"/>
    </row>
    <row r="321890" spans="4:4">
      <c r="D321890" s="571"/>
    </row>
    <row r="321891" spans="4:4">
      <c r="D321891" s="571"/>
    </row>
    <row r="321892" spans="4:4">
      <c r="D321892" s="571"/>
    </row>
    <row r="321893" spans="4:4">
      <c r="D321893" s="571"/>
    </row>
    <row r="321894" spans="4:4">
      <c r="D321894" s="571"/>
    </row>
    <row r="321895" spans="4:4">
      <c r="D321895" s="571"/>
    </row>
    <row r="321896" spans="4:4">
      <c r="D321896" s="571"/>
    </row>
    <row r="321897" spans="4:4">
      <c r="D321897" s="571"/>
    </row>
    <row r="321898" spans="4:4">
      <c r="D321898" s="571"/>
    </row>
    <row r="321899" spans="4:4">
      <c r="D321899" s="571"/>
    </row>
    <row r="321900" spans="4:4">
      <c r="D321900" s="571"/>
    </row>
    <row r="321901" spans="4:4">
      <c r="D321901" s="571"/>
    </row>
    <row r="321902" spans="4:4">
      <c r="D321902" s="571"/>
    </row>
    <row r="321903" spans="4:4">
      <c r="D321903" s="571"/>
    </row>
    <row r="321904" spans="4:4">
      <c r="D321904" s="571"/>
    </row>
    <row r="321905" spans="4:4">
      <c r="D321905" s="571"/>
    </row>
    <row r="321906" spans="4:4">
      <c r="D321906" s="571"/>
    </row>
    <row r="321907" spans="4:4">
      <c r="D321907" s="571"/>
    </row>
    <row r="321908" spans="4:4">
      <c r="D321908" s="571"/>
    </row>
    <row r="321909" spans="4:4">
      <c r="D321909" s="571"/>
    </row>
    <row r="321910" spans="4:4">
      <c r="D321910" s="571"/>
    </row>
    <row r="321911" spans="4:4">
      <c r="D321911" s="571"/>
    </row>
    <row r="321912" spans="4:4">
      <c r="D321912" s="571"/>
    </row>
    <row r="321913" spans="4:4">
      <c r="D321913" s="571"/>
    </row>
    <row r="321914" spans="4:4">
      <c r="D321914" s="571"/>
    </row>
    <row r="321915" spans="4:4">
      <c r="D321915" s="571"/>
    </row>
    <row r="321916" spans="4:4">
      <c r="D321916" s="571"/>
    </row>
    <row r="321917" spans="4:4">
      <c r="D321917" s="571"/>
    </row>
    <row r="321918" spans="4:4">
      <c r="D321918" s="571"/>
    </row>
    <row r="321919" spans="4:4">
      <c r="D321919" s="571"/>
    </row>
    <row r="321920" spans="4:4">
      <c r="D321920" s="571"/>
    </row>
    <row r="321921" spans="4:4">
      <c r="D321921" s="571"/>
    </row>
    <row r="321922" spans="4:4">
      <c r="D321922" s="571"/>
    </row>
    <row r="321923" spans="4:4">
      <c r="D321923" s="571"/>
    </row>
    <row r="321924" spans="4:4">
      <c r="D321924" s="571"/>
    </row>
    <row r="321925" spans="4:4">
      <c r="D321925" s="571"/>
    </row>
    <row r="321926" spans="4:4">
      <c r="D321926" s="571"/>
    </row>
    <row r="321927" spans="4:4">
      <c r="D321927" s="571"/>
    </row>
    <row r="321928" spans="4:4">
      <c r="D321928" s="571"/>
    </row>
    <row r="321929" spans="4:4">
      <c r="D321929" s="571"/>
    </row>
    <row r="321930" spans="4:4">
      <c r="D321930" s="571"/>
    </row>
    <row r="321931" spans="4:4">
      <c r="D321931" s="571"/>
    </row>
    <row r="321932" spans="4:4">
      <c r="D321932" s="571"/>
    </row>
    <row r="321933" spans="4:4">
      <c r="D321933" s="571"/>
    </row>
    <row r="321934" spans="4:4">
      <c r="D321934" s="571"/>
    </row>
    <row r="321935" spans="4:4">
      <c r="D321935" s="571"/>
    </row>
    <row r="321936" spans="4:4">
      <c r="D321936" s="571"/>
    </row>
    <row r="321937" spans="4:4">
      <c r="D321937" s="571"/>
    </row>
    <row r="321938" spans="4:4">
      <c r="D321938" s="571"/>
    </row>
    <row r="321939" spans="4:4">
      <c r="D321939" s="571"/>
    </row>
    <row r="321940" spans="4:4">
      <c r="D321940" s="571"/>
    </row>
    <row r="321941" spans="4:4">
      <c r="D321941" s="571"/>
    </row>
    <row r="321942" spans="4:4">
      <c r="D321942" s="571"/>
    </row>
    <row r="321943" spans="4:4">
      <c r="D321943" s="571"/>
    </row>
    <row r="321944" spans="4:4">
      <c r="D321944" s="571"/>
    </row>
    <row r="321945" spans="4:4">
      <c r="D321945" s="571"/>
    </row>
    <row r="321946" spans="4:4">
      <c r="D321946" s="571"/>
    </row>
    <row r="321947" spans="4:4">
      <c r="D321947" s="571"/>
    </row>
    <row r="321948" spans="4:4">
      <c r="D321948" s="571"/>
    </row>
    <row r="321949" spans="4:4">
      <c r="D321949" s="571"/>
    </row>
    <row r="321950" spans="4:4">
      <c r="D321950" s="571"/>
    </row>
    <row r="321951" spans="4:4">
      <c r="D321951" s="571"/>
    </row>
    <row r="321952" spans="4:4">
      <c r="D321952" s="571"/>
    </row>
    <row r="321953" spans="4:4">
      <c r="D321953" s="571"/>
    </row>
    <row r="321954" spans="4:4">
      <c r="D321954" s="571"/>
    </row>
    <row r="321955" spans="4:4">
      <c r="D321955" s="571"/>
    </row>
    <row r="321956" spans="4:4">
      <c r="D321956" s="571"/>
    </row>
    <row r="321957" spans="4:4">
      <c r="D321957" s="571"/>
    </row>
    <row r="321958" spans="4:4">
      <c r="D321958" s="571"/>
    </row>
    <row r="321959" spans="4:4">
      <c r="D321959" s="571"/>
    </row>
    <row r="321960" spans="4:4">
      <c r="D321960" s="571"/>
    </row>
    <row r="321961" spans="4:4">
      <c r="D321961" s="571"/>
    </row>
    <row r="321962" spans="4:4">
      <c r="D321962" s="571"/>
    </row>
    <row r="321963" spans="4:4">
      <c r="D321963" s="571"/>
    </row>
    <row r="321964" spans="4:4">
      <c r="D321964" s="571"/>
    </row>
    <row r="321965" spans="4:4">
      <c r="D321965" s="571"/>
    </row>
    <row r="321966" spans="4:4">
      <c r="D321966" s="571"/>
    </row>
    <row r="321967" spans="4:4">
      <c r="D321967" s="571"/>
    </row>
    <row r="321968" spans="4:4">
      <c r="D321968" s="571"/>
    </row>
    <row r="321969" spans="4:4">
      <c r="D321969" s="571"/>
    </row>
    <row r="321970" spans="4:4">
      <c r="D321970" s="571"/>
    </row>
    <row r="321971" spans="4:4">
      <c r="D321971" s="571"/>
    </row>
    <row r="321972" spans="4:4">
      <c r="D321972" s="571"/>
    </row>
    <row r="321973" spans="4:4">
      <c r="D321973" s="571"/>
    </row>
    <row r="321974" spans="4:4">
      <c r="D321974" s="571"/>
    </row>
    <row r="321975" spans="4:4">
      <c r="D321975" s="571"/>
    </row>
    <row r="321976" spans="4:4">
      <c r="D321976" s="571"/>
    </row>
    <row r="321977" spans="4:4">
      <c r="D321977" s="571"/>
    </row>
    <row r="321978" spans="4:4">
      <c r="D321978" s="571"/>
    </row>
    <row r="321979" spans="4:4">
      <c r="D321979" s="571"/>
    </row>
    <row r="321980" spans="4:4">
      <c r="D321980" s="571"/>
    </row>
    <row r="321981" spans="4:4">
      <c r="D321981" s="571"/>
    </row>
    <row r="321982" spans="4:4">
      <c r="D321982" s="571"/>
    </row>
    <row r="321983" spans="4:4">
      <c r="D321983" s="571"/>
    </row>
    <row r="321984" spans="4:4">
      <c r="D321984" s="571"/>
    </row>
    <row r="321985" spans="4:4">
      <c r="D321985" s="571"/>
    </row>
    <row r="321986" spans="4:4">
      <c r="D321986" s="571"/>
    </row>
    <row r="321987" spans="4:4">
      <c r="D321987" s="571"/>
    </row>
    <row r="321988" spans="4:4">
      <c r="D321988" s="571"/>
    </row>
    <row r="321989" spans="4:4">
      <c r="D321989" s="571"/>
    </row>
    <row r="321990" spans="4:4">
      <c r="D321990" s="571"/>
    </row>
    <row r="321991" spans="4:4">
      <c r="D321991" s="571"/>
    </row>
    <row r="321992" spans="4:4">
      <c r="D321992" s="571"/>
    </row>
    <row r="321993" spans="4:4">
      <c r="D321993" s="571"/>
    </row>
    <row r="321994" spans="4:4">
      <c r="D321994" s="571"/>
    </row>
    <row r="321995" spans="4:4">
      <c r="D321995" s="571"/>
    </row>
    <row r="321996" spans="4:4">
      <c r="D321996" s="571"/>
    </row>
    <row r="321997" spans="4:4">
      <c r="D321997" s="571"/>
    </row>
    <row r="321998" spans="4:4">
      <c r="D321998" s="571"/>
    </row>
    <row r="321999" spans="4:4">
      <c r="D321999" s="571"/>
    </row>
    <row r="322000" spans="4:4">
      <c r="D322000" s="571"/>
    </row>
    <row r="322001" spans="4:4">
      <c r="D322001" s="571"/>
    </row>
    <row r="322002" spans="4:4">
      <c r="D322002" s="571"/>
    </row>
    <row r="322003" spans="4:4">
      <c r="D322003" s="571"/>
    </row>
    <row r="322004" spans="4:4">
      <c r="D322004" s="571"/>
    </row>
    <row r="322005" spans="4:4">
      <c r="D322005" s="571"/>
    </row>
    <row r="322006" spans="4:4">
      <c r="D322006" s="571"/>
    </row>
    <row r="322007" spans="4:4">
      <c r="D322007" s="571"/>
    </row>
    <row r="322008" spans="4:4">
      <c r="D322008" s="571"/>
    </row>
    <row r="322009" spans="4:4">
      <c r="D322009" s="571"/>
    </row>
    <row r="322010" spans="4:4">
      <c r="D322010" s="571"/>
    </row>
    <row r="322011" spans="4:4">
      <c r="D322011" s="571"/>
    </row>
    <row r="322012" spans="4:4">
      <c r="D322012" s="571"/>
    </row>
    <row r="322013" spans="4:4">
      <c r="D322013" s="571"/>
    </row>
    <row r="322014" spans="4:4">
      <c r="D322014" s="571"/>
    </row>
    <row r="322015" spans="4:4">
      <c r="D322015" s="571"/>
    </row>
    <row r="322016" spans="4:4">
      <c r="D322016" s="571"/>
    </row>
    <row r="322017" spans="4:4">
      <c r="D322017" s="571"/>
    </row>
    <row r="322018" spans="4:4">
      <c r="D322018" s="571"/>
    </row>
    <row r="322019" spans="4:4">
      <c r="D322019" s="571"/>
    </row>
    <row r="322020" spans="4:4">
      <c r="D322020" s="571"/>
    </row>
    <row r="322021" spans="4:4">
      <c r="D322021" s="571"/>
    </row>
    <row r="322022" spans="4:4">
      <c r="D322022" s="571"/>
    </row>
    <row r="322023" spans="4:4">
      <c r="D322023" s="571"/>
    </row>
    <row r="322024" spans="4:4">
      <c r="D322024" s="571"/>
    </row>
    <row r="322025" spans="4:4">
      <c r="D322025" s="571"/>
    </row>
    <row r="322026" spans="4:4">
      <c r="D322026" s="571"/>
    </row>
    <row r="322027" spans="4:4">
      <c r="D322027" s="571"/>
    </row>
    <row r="322028" spans="4:4">
      <c r="D322028" s="571"/>
    </row>
    <row r="322029" spans="4:4">
      <c r="D322029" s="571"/>
    </row>
    <row r="322030" spans="4:4">
      <c r="D322030" s="571"/>
    </row>
    <row r="322031" spans="4:4">
      <c r="D322031" s="571"/>
    </row>
    <row r="322032" spans="4:4">
      <c r="D322032" s="571"/>
    </row>
    <row r="322033" spans="4:4">
      <c r="D322033" s="571"/>
    </row>
    <row r="322034" spans="4:4">
      <c r="D322034" s="571"/>
    </row>
    <row r="322035" spans="4:4">
      <c r="D322035" s="571"/>
    </row>
    <row r="322036" spans="4:4">
      <c r="D322036" s="571"/>
    </row>
    <row r="322037" spans="4:4">
      <c r="D322037" s="571"/>
    </row>
    <row r="322038" spans="4:4">
      <c r="D322038" s="571"/>
    </row>
    <row r="322039" spans="4:4">
      <c r="D322039" s="571"/>
    </row>
    <row r="322040" spans="4:4">
      <c r="D322040" s="571"/>
    </row>
    <row r="322041" spans="4:4">
      <c r="D322041" s="571"/>
    </row>
    <row r="322042" spans="4:4">
      <c r="D322042" s="571"/>
    </row>
    <row r="322043" spans="4:4">
      <c r="D322043" s="571"/>
    </row>
    <row r="322044" spans="4:4">
      <c r="D322044" s="571"/>
    </row>
    <row r="322045" spans="4:4">
      <c r="D322045" s="571"/>
    </row>
    <row r="322046" spans="4:4">
      <c r="D322046" s="571"/>
    </row>
    <row r="322047" spans="4:4">
      <c r="D322047" s="571"/>
    </row>
    <row r="322048" spans="4:4">
      <c r="D322048" s="571"/>
    </row>
    <row r="322049" spans="4:4">
      <c r="D322049" s="571"/>
    </row>
    <row r="322050" spans="4:4">
      <c r="D322050" s="571"/>
    </row>
    <row r="322051" spans="4:4">
      <c r="D322051" s="571"/>
    </row>
    <row r="322052" spans="4:4">
      <c r="D322052" s="571"/>
    </row>
    <row r="322053" spans="4:4">
      <c r="D322053" s="571"/>
    </row>
    <row r="322054" spans="4:4">
      <c r="D322054" s="571"/>
    </row>
    <row r="322055" spans="4:4">
      <c r="D322055" s="571"/>
    </row>
    <row r="322056" spans="4:4">
      <c r="D322056" s="571"/>
    </row>
    <row r="322057" spans="4:4">
      <c r="D322057" s="571"/>
    </row>
    <row r="322058" spans="4:4">
      <c r="D322058" s="571"/>
    </row>
    <row r="322059" spans="4:4">
      <c r="D322059" s="571"/>
    </row>
    <row r="322060" spans="4:4">
      <c r="D322060" s="571"/>
    </row>
    <row r="322061" spans="4:4">
      <c r="D322061" s="571"/>
    </row>
    <row r="322062" spans="4:4">
      <c r="D322062" s="571"/>
    </row>
    <row r="322063" spans="4:4">
      <c r="D322063" s="571"/>
    </row>
    <row r="322064" spans="4:4">
      <c r="D322064" s="571"/>
    </row>
    <row r="322065" spans="4:4">
      <c r="D322065" s="571"/>
    </row>
    <row r="322066" spans="4:4">
      <c r="D322066" s="571"/>
    </row>
    <row r="322067" spans="4:4">
      <c r="D322067" s="571"/>
    </row>
    <row r="322068" spans="4:4">
      <c r="D322068" s="571"/>
    </row>
    <row r="322069" spans="4:4">
      <c r="D322069" s="571"/>
    </row>
    <row r="322070" spans="4:4">
      <c r="D322070" s="571"/>
    </row>
    <row r="322071" spans="4:4">
      <c r="D322071" s="571"/>
    </row>
    <row r="322072" spans="4:4">
      <c r="D322072" s="571"/>
    </row>
    <row r="322073" spans="4:4">
      <c r="D322073" s="571"/>
    </row>
    <row r="322074" spans="4:4">
      <c r="D322074" s="571"/>
    </row>
    <row r="322075" spans="4:4">
      <c r="D322075" s="571"/>
    </row>
    <row r="322076" spans="4:4">
      <c r="D322076" s="571"/>
    </row>
    <row r="322077" spans="4:4">
      <c r="D322077" s="571"/>
    </row>
    <row r="322078" spans="4:4">
      <c r="D322078" s="571"/>
    </row>
    <row r="322079" spans="4:4">
      <c r="D322079" s="571"/>
    </row>
    <row r="322080" spans="4:4">
      <c r="D322080" s="571"/>
    </row>
    <row r="322081" spans="4:4">
      <c r="D322081" s="571"/>
    </row>
    <row r="322082" spans="4:4">
      <c r="D322082" s="571"/>
    </row>
    <row r="322083" spans="4:4">
      <c r="D322083" s="571"/>
    </row>
    <row r="322084" spans="4:4">
      <c r="D322084" s="571"/>
    </row>
    <row r="322085" spans="4:4">
      <c r="D322085" s="571"/>
    </row>
    <row r="322086" spans="4:4">
      <c r="D322086" s="571"/>
    </row>
    <row r="322087" spans="4:4">
      <c r="D322087" s="571"/>
    </row>
    <row r="322088" spans="4:4">
      <c r="D322088" s="571"/>
    </row>
    <row r="322089" spans="4:4">
      <c r="D322089" s="571"/>
    </row>
    <row r="322090" spans="4:4">
      <c r="D322090" s="571"/>
    </row>
    <row r="322091" spans="4:4">
      <c r="D322091" s="571"/>
    </row>
    <row r="322092" spans="4:4">
      <c r="D322092" s="571"/>
    </row>
    <row r="322093" spans="4:4">
      <c r="D322093" s="571"/>
    </row>
    <row r="322094" spans="4:4">
      <c r="D322094" s="571"/>
    </row>
    <row r="322095" spans="4:4">
      <c r="D322095" s="571"/>
    </row>
    <row r="322096" spans="4:4">
      <c r="D322096" s="571"/>
    </row>
    <row r="322097" spans="4:4">
      <c r="D322097" s="571"/>
    </row>
    <row r="322098" spans="4:4">
      <c r="D322098" s="571"/>
    </row>
    <row r="322099" spans="4:4">
      <c r="D322099" s="571"/>
    </row>
    <row r="322100" spans="4:4">
      <c r="D322100" s="571"/>
    </row>
    <row r="322101" spans="4:4">
      <c r="D322101" s="571"/>
    </row>
    <row r="322102" spans="4:4">
      <c r="D322102" s="571"/>
    </row>
    <row r="322103" spans="4:4">
      <c r="D322103" s="571"/>
    </row>
    <row r="322104" spans="4:4">
      <c r="D322104" s="571"/>
    </row>
    <row r="322105" spans="4:4">
      <c r="D322105" s="571"/>
    </row>
    <row r="322106" spans="4:4">
      <c r="D322106" s="571"/>
    </row>
    <row r="322107" spans="4:4">
      <c r="D322107" s="571"/>
    </row>
    <row r="322108" spans="4:4">
      <c r="D322108" s="571"/>
    </row>
    <row r="322109" spans="4:4">
      <c r="D322109" s="571"/>
    </row>
    <row r="322110" spans="4:4">
      <c r="D322110" s="571"/>
    </row>
    <row r="322111" spans="4:4">
      <c r="D322111" s="571"/>
    </row>
    <row r="322112" spans="4:4">
      <c r="D322112" s="571"/>
    </row>
    <row r="322113" spans="4:4">
      <c r="D322113" s="571"/>
    </row>
    <row r="322114" spans="4:4">
      <c r="D322114" s="571"/>
    </row>
    <row r="322115" spans="4:4">
      <c r="D322115" s="571"/>
    </row>
    <row r="322116" spans="4:4">
      <c r="D322116" s="571"/>
    </row>
    <row r="322117" spans="4:4">
      <c r="D322117" s="571"/>
    </row>
    <row r="322118" spans="4:4">
      <c r="D322118" s="571"/>
    </row>
    <row r="322119" spans="4:4">
      <c r="D322119" s="571"/>
    </row>
    <row r="322120" spans="4:4">
      <c r="D322120" s="571"/>
    </row>
    <row r="322121" spans="4:4">
      <c r="D322121" s="571"/>
    </row>
    <row r="322122" spans="4:4">
      <c r="D322122" s="571"/>
    </row>
    <row r="322123" spans="4:4">
      <c r="D322123" s="571"/>
    </row>
    <row r="322124" spans="4:4">
      <c r="D322124" s="571"/>
    </row>
    <row r="322125" spans="4:4">
      <c r="D322125" s="571"/>
    </row>
    <row r="322126" spans="4:4">
      <c r="D322126" s="571"/>
    </row>
    <row r="322127" spans="4:4">
      <c r="D322127" s="571"/>
    </row>
    <row r="322128" spans="4:4">
      <c r="D322128" s="571"/>
    </row>
    <row r="322129" spans="4:4">
      <c r="D322129" s="571"/>
    </row>
    <row r="322130" spans="4:4">
      <c r="D322130" s="571"/>
    </row>
    <row r="322131" spans="4:4">
      <c r="D322131" s="571"/>
    </row>
    <row r="322132" spans="4:4">
      <c r="D322132" s="571"/>
    </row>
    <row r="322133" spans="4:4">
      <c r="D322133" s="571"/>
    </row>
    <row r="322134" spans="4:4">
      <c r="D322134" s="571"/>
    </row>
    <row r="322135" spans="4:4">
      <c r="D322135" s="571"/>
    </row>
    <row r="322136" spans="4:4">
      <c r="D322136" s="571"/>
    </row>
    <row r="322137" spans="4:4">
      <c r="D322137" s="571"/>
    </row>
    <row r="322138" spans="4:4">
      <c r="D322138" s="571"/>
    </row>
    <row r="322139" spans="4:4">
      <c r="D322139" s="571"/>
    </row>
    <row r="322140" spans="4:4">
      <c r="D322140" s="571"/>
    </row>
    <row r="322141" spans="4:4">
      <c r="D322141" s="571"/>
    </row>
    <row r="322142" spans="4:4">
      <c r="D322142" s="571"/>
    </row>
    <row r="322143" spans="4:4">
      <c r="D322143" s="571"/>
    </row>
    <row r="322144" spans="4:4">
      <c r="D322144" s="571"/>
    </row>
    <row r="322145" spans="4:4">
      <c r="D322145" s="571"/>
    </row>
    <row r="322146" spans="4:4">
      <c r="D322146" s="571"/>
    </row>
    <row r="322147" spans="4:4">
      <c r="D322147" s="571"/>
    </row>
    <row r="322148" spans="4:4">
      <c r="D322148" s="571"/>
    </row>
    <row r="322149" spans="4:4">
      <c r="D322149" s="571"/>
    </row>
    <row r="322150" spans="4:4">
      <c r="D322150" s="571"/>
    </row>
    <row r="322151" spans="4:4">
      <c r="D322151" s="571"/>
    </row>
    <row r="322152" spans="4:4">
      <c r="D322152" s="571"/>
    </row>
    <row r="322153" spans="4:4">
      <c r="D322153" s="571"/>
    </row>
    <row r="322154" spans="4:4">
      <c r="D322154" s="571"/>
    </row>
    <row r="322155" spans="4:4">
      <c r="D322155" s="571"/>
    </row>
    <row r="322156" spans="4:4">
      <c r="D322156" s="571"/>
    </row>
    <row r="322157" spans="4:4">
      <c r="D322157" s="571"/>
    </row>
    <row r="322158" spans="4:4">
      <c r="D322158" s="571"/>
    </row>
    <row r="322159" spans="4:4">
      <c r="D322159" s="571"/>
    </row>
    <row r="322160" spans="4:4">
      <c r="D322160" s="571"/>
    </row>
    <row r="322161" spans="4:4">
      <c r="D322161" s="571"/>
    </row>
    <row r="322162" spans="4:4">
      <c r="D322162" s="571"/>
    </row>
    <row r="322163" spans="4:4">
      <c r="D322163" s="571"/>
    </row>
    <row r="322164" spans="4:4">
      <c r="D322164" s="571"/>
    </row>
    <row r="322165" spans="4:4">
      <c r="D322165" s="571"/>
    </row>
    <row r="322166" spans="4:4">
      <c r="D322166" s="571"/>
    </row>
    <row r="322167" spans="4:4">
      <c r="D322167" s="571"/>
    </row>
    <row r="322168" spans="4:4">
      <c r="D322168" s="571"/>
    </row>
    <row r="322169" spans="4:4">
      <c r="D322169" s="571"/>
    </row>
    <row r="322170" spans="4:4">
      <c r="D322170" s="571"/>
    </row>
    <row r="322171" spans="4:4">
      <c r="D322171" s="571"/>
    </row>
    <row r="322172" spans="4:4">
      <c r="D322172" s="571"/>
    </row>
    <row r="322173" spans="4:4">
      <c r="D322173" s="571"/>
    </row>
    <row r="322174" spans="4:4">
      <c r="D322174" s="571"/>
    </row>
    <row r="322175" spans="4:4">
      <c r="D322175" s="571"/>
    </row>
    <row r="322176" spans="4:4">
      <c r="D322176" s="571"/>
    </row>
    <row r="322177" spans="4:4">
      <c r="D322177" s="571"/>
    </row>
    <row r="322178" spans="4:4">
      <c r="D322178" s="571"/>
    </row>
    <row r="322179" spans="4:4">
      <c r="D322179" s="571"/>
    </row>
    <row r="322180" spans="4:4">
      <c r="D322180" s="571"/>
    </row>
    <row r="322181" spans="4:4">
      <c r="D322181" s="571"/>
    </row>
    <row r="322182" spans="4:4">
      <c r="D322182" s="571"/>
    </row>
    <row r="322183" spans="4:4">
      <c r="D322183" s="571"/>
    </row>
    <row r="322184" spans="4:4">
      <c r="D322184" s="571"/>
    </row>
    <row r="322185" spans="4:4">
      <c r="D322185" s="571"/>
    </row>
    <row r="322186" spans="4:4">
      <c r="D322186" s="571"/>
    </row>
    <row r="322187" spans="4:4">
      <c r="D322187" s="571"/>
    </row>
    <row r="322188" spans="4:4">
      <c r="D322188" s="571"/>
    </row>
    <row r="322189" spans="4:4">
      <c r="D322189" s="571"/>
    </row>
    <row r="322190" spans="4:4">
      <c r="D322190" s="571"/>
    </row>
    <row r="322191" spans="4:4">
      <c r="D322191" s="571"/>
    </row>
    <row r="322192" spans="4:4">
      <c r="D322192" s="571"/>
    </row>
    <row r="322193" spans="4:4">
      <c r="D322193" s="571"/>
    </row>
    <row r="322194" spans="4:4">
      <c r="D322194" s="571"/>
    </row>
    <row r="322195" spans="4:4">
      <c r="D322195" s="571"/>
    </row>
    <row r="322196" spans="4:4">
      <c r="D322196" s="571"/>
    </row>
    <row r="322197" spans="4:4">
      <c r="D322197" s="571"/>
    </row>
    <row r="322198" spans="4:4">
      <c r="D322198" s="571"/>
    </row>
    <row r="322199" spans="4:4">
      <c r="D322199" s="571"/>
    </row>
    <row r="322200" spans="4:4">
      <c r="D322200" s="571"/>
    </row>
    <row r="322201" spans="4:4">
      <c r="D322201" s="571"/>
    </row>
    <row r="322202" spans="4:4">
      <c r="D322202" s="571"/>
    </row>
    <row r="322203" spans="4:4">
      <c r="D322203" s="571"/>
    </row>
    <row r="322204" spans="4:4">
      <c r="D322204" s="571"/>
    </row>
    <row r="322205" spans="4:4">
      <c r="D322205" s="571"/>
    </row>
    <row r="322206" spans="4:4">
      <c r="D322206" s="571"/>
    </row>
    <row r="322207" spans="4:4">
      <c r="D322207" s="571"/>
    </row>
    <row r="322208" spans="4:4">
      <c r="D322208" s="571"/>
    </row>
    <row r="322209" spans="4:4">
      <c r="D322209" s="571"/>
    </row>
    <row r="322210" spans="4:4">
      <c r="D322210" s="571"/>
    </row>
    <row r="322211" spans="4:4">
      <c r="D322211" s="571"/>
    </row>
    <row r="322212" spans="4:4">
      <c r="D322212" s="571"/>
    </row>
    <row r="322213" spans="4:4">
      <c r="D322213" s="571"/>
    </row>
    <row r="322214" spans="4:4">
      <c r="D322214" s="571"/>
    </row>
    <row r="322215" spans="4:4">
      <c r="D322215" s="571"/>
    </row>
    <row r="322216" spans="4:4">
      <c r="D322216" s="571"/>
    </row>
    <row r="322217" spans="4:4">
      <c r="D322217" s="571"/>
    </row>
    <row r="322218" spans="4:4">
      <c r="D322218" s="571"/>
    </row>
    <row r="322219" spans="4:4">
      <c r="D322219" s="571"/>
    </row>
    <row r="322220" spans="4:4">
      <c r="D322220" s="571"/>
    </row>
    <row r="322221" spans="4:4">
      <c r="D322221" s="571"/>
    </row>
    <row r="322222" spans="4:4">
      <c r="D322222" s="571"/>
    </row>
    <row r="322223" spans="4:4">
      <c r="D322223" s="571"/>
    </row>
    <row r="322224" spans="4:4">
      <c r="D322224" s="571"/>
    </row>
    <row r="322225" spans="4:4">
      <c r="D322225" s="571"/>
    </row>
    <row r="322226" spans="4:4">
      <c r="D322226" s="571"/>
    </row>
    <row r="322227" spans="4:4">
      <c r="D322227" s="571"/>
    </row>
    <row r="322228" spans="4:4">
      <c r="D322228" s="571"/>
    </row>
    <row r="322229" spans="4:4">
      <c r="D322229" s="571"/>
    </row>
    <row r="322230" spans="4:4">
      <c r="D322230" s="571"/>
    </row>
    <row r="322231" spans="4:4">
      <c r="D322231" s="571"/>
    </row>
    <row r="322232" spans="4:4">
      <c r="D322232" s="571"/>
    </row>
    <row r="322233" spans="4:4">
      <c r="D322233" s="571"/>
    </row>
    <row r="322234" spans="4:4">
      <c r="D322234" s="571"/>
    </row>
    <row r="322235" spans="4:4">
      <c r="D322235" s="571"/>
    </row>
    <row r="322236" spans="4:4">
      <c r="D322236" s="571"/>
    </row>
    <row r="322237" spans="4:4">
      <c r="D322237" s="571"/>
    </row>
    <row r="322238" spans="4:4">
      <c r="D322238" s="571"/>
    </row>
    <row r="322239" spans="4:4">
      <c r="D322239" s="571"/>
    </row>
    <row r="322240" spans="4:4">
      <c r="D322240" s="571"/>
    </row>
    <row r="322241" spans="4:4">
      <c r="D322241" s="571"/>
    </row>
    <row r="322242" spans="4:4">
      <c r="D322242" s="571"/>
    </row>
    <row r="322243" spans="4:4">
      <c r="D322243" s="571"/>
    </row>
    <row r="322244" spans="4:4">
      <c r="D322244" s="571"/>
    </row>
    <row r="322245" spans="4:4">
      <c r="D322245" s="571"/>
    </row>
    <row r="322246" spans="4:4">
      <c r="D322246" s="571"/>
    </row>
    <row r="322247" spans="4:4">
      <c r="D322247" s="571"/>
    </row>
    <row r="322248" spans="4:4">
      <c r="D322248" s="571"/>
    </row>
    <row r="322249" spans="4:4">
      <c r="D322249" s="571"/>
    </row>
    <row r="322250" spans="4:4">
      <c r="D322250" s="571"/>
    </row>
    <row r="322251" spans="4:4">
      <c r="D322251" s="571"/>
    </row>
    <row r="322252" spans="4:4">
      <c r="D322252" s="571"/>
    </row>
    <row r="322253" spans="4:4">
      <c r="D322253" s="571"/>
    </row>
    <row r="322254" spans="4:4">
      <c r="D322254" s="571"/>
    </row>
    <row r="322255" spans="4:4">
      <c r="D322255" s="571"/>
    </row>
    <row r="322256" spans="4:4">
      <c r="D322256" s="571"/>
    </row>
    <row r="322257" spans="4:4">
      <c r="D322257" s="571"/>
    </row>
    <row r="322258" spans="4:4">
      <c r="D322258" s="571"/>
    </row>
    <row r="322259" spans="4:4">
      <c r="D322259" s="571"/>
    </row>
    <row r="322260" spans="4:4">
      <c r="D322260" s="571"/>
    </row>
    <row r="322261" spans="4:4">
      <c r="D322261" s="571"/>
    </row>
    <row r="322262" spans="4:4">
      <c r="D322262" s="571"/>
    </row>
    <row r="322263" spans="4:4">
      <c r="D322263" s="571"/>
    </row>
    <row r="322264" spans="4:4">
      <c r="D322264" s="571"/>
    </row>
    <row r="322265" spans="4:4">
      <c r="D322265" s="571"/>
    </row>
    <row r="322266" spans="4:4">
      <c r="D322266" s="571"/>
    </row>
    <row r="322267" spans="4:4">
      <c r="D322267" s="571"/>
    </row>
    <row r="322268" spans="4:4">
      <c r="D322268" s="571"/>
    </row>
    <row r="322269" spans="4:4">
      <c r="D322269" s="571"/>
    </row>
    <row r="322270" spans="4:4">
      <c r="D322270" s="571"/>
    </row>
    <row r="322271" spans="4:4">
      <c r="D322271" s="571"/>
    </row>
    <row r="322272" spans="4:4">
      <c r="D322272" s="571"/>
    </row>
    <row r="322273" spans="4:4">
      <c r="D322273" s="571"/>
    </row>
    <row r="322274" spans="4:4">
      <c r="D322274" s="571"/>
    </row>
    <row r="322275" spans="4:4">
      <c r="D322275" s="571"/>
    </row>
    <row r="322276" spans="4:4">
      <c r="D322276" s="571"/>
    </row>
    <row r="322277" spans="4:4">
      <c r="D322277" s="571"/>
    </row>
    <row r="322278" spans="4:4">
      <c r="D322278" s="571"/>
    </row>
    <row r="322279" spans="4:4">
      <c r="D322279" s="571"/>
    </row>
    <row r="322280" spans="4:4">
      <c r="D322280" s="571"/>
    </row>
    <row r="322281" spans="4:4">
      <c r="D322281" s="571"/>
    </row>
    <row r="322282" spans="4:4">
      <c r="D322282" s="571"/>
    </row>
    <row r="322283" spans="4:4">
      <c r="D322283" s="571"/>
    </row>
    <row r="322284" spans="4:4">
      <c r="D322284" s="571"/>
    </row>
    <row r="322285" spans="4:4">
      <c r="D322285" s="571"/>
    </row>
    <row r="322286" spans="4:4">
      <c r="D322286" s="571"/>
    </row>
    <row r="322287" spans="4:4">
      <c r="D322287" s="571"/>
    </row>
    <row r="322288" spans="4:4">
      <c r="D322288" s="571"/>
    </row>
    <row r="322289" spans="4:4">
      <c r="D322289" s="571"/>
    </row>
    <row r="322290" spans="4:4">
      <c r="D322290" s="571"/>
    </row>
    <row r="322291" spans="4:4">
      <c r="D322291" s="571"/>
    </row>
    <row r="322292" spans="4:4">
      <c r="D322292" s="571"/>
    </row>
    <row r="322293" spans="4:4">
      <c r="D322293" s="571"/>
    </row>
    <row r="322294" spans="4:4">
      <c r="D322294" s="571"/>
    </row>
    <row r="322295" spans="4:4">
      <c r="D322295" s="571"/>
    </row>
    <row r="322296" spans="4:4">
      <c r="D322296" s="571"/>
    </row>
    <row r="322297" spans="4:4">
      <c r="D322297" s="571"/>
    </row>
    <row r="322298" spans="4:4">
      <c r="D322298" s="571"/>
    </row>
    <row r="322299" spans="4:4">
      <c r="D322299" s="571"/>
    </row>
    <row r="322300" spans="4:4">
      <c r="D322300" s="571"/>
    </row>
    <row r="322301" spans="4:4">
      <c r="D322301" s="571"/>
    </row>
    <row r="322302" spans="4:4">
      <c r="D322302" s="571"/>
    </row>
    <row r="322303" spans="4:4">
      <c r="D322303" s="571"/>
    </row>
    <row r="322304" spans="4:4">
      <c r="D322304" s="571"/>
    </row>
    <row r="322305" spans="4:4">
      <c r="D322305" s="571"/>
    </row>
    <row r="322306" spans="4:4">
      <c r="D322306" s="571"/>
    </row>
    <row r="322307" spans="4:4">
      <c r="D322307" s="571"/>
    </row>
    <row r="322308" spans="4:4">
      <c r="D322308" s="571"/>
    </row>
    <row r="322309" spans="4:4">
      <c r="D322309" s="571"/>
    </row>
    <row r="322310" spans="4:4">
      <c r="D322310" s="571"/>
    </row>
    <row r="322311" spans="4:4">
      <c r="D322311" s="571"/>
    </row>
    <row r="322312" spans="4:4">
      <c r="D322312" s="571"/>
    </row>
    <row r="322313" spans="4:4">
      <c r="D322313" s="571"/>
    </row>
    <row r="322314" spans="4:4">
      <c r="D322314" s="571"/>
    </row>
    <row r="322315" spans="4:4">
      <c r="D322315" s="571"/>
    </row>
    <row r="322316" spans="4:4">
      <c r="D322316" s="571"/>
    </row>
    <row r="322317" spans="4:4">
      <c r="D322317" s="571"/>
    </row>
    <row r="322318" spans="4:4">
      <c r="D322318" s="571"/>
    </row>
    <row r="322319" spans="4:4">
      <c r="D322319" s="571"/>
    </row>
    <row r="322320" spans="4:4">
      <c r="D322320" s="571"/>
    </row>
    <row r="322321" spans="4:4">
      <c r="D322321" s="571"/>
    </row>
    <row r="322322" spans="4:4">
      <c r="D322322" s="571"/>
    </row>
    <row r="322323" spans="4:4">
      <c r="D322323" s="571"/>
    </row>
    <row r="322324" spans="4:4">
      <c r="D322324" s="571"/>
    </row>
    <row r="322325" spans="4:4">
      <c r="D322325" s="571"/>
    </row>
    <row r="322326" spans="4:4">
      <c r="D322326" s="571"/>
    </row>
    <row r="322327" spans="4:4">
      <c r="D322327" s="571"/>
    </row>
    <row r="322328" spans="4:4">
      <c r="D322328" s="571"/>
    </row>
    <row r="322329" spans="4:4">
      <c r="D322329" s="571"/>
    </row>
    <row r="322330" spans="4:4">
      <c r="D322330" s="571"/>
    </row>
    <row r="322331" spans="4:4">
      <c r="D322331" s="571"/>
    </row>
    <row r="322332" spans="4:4">
      <c r="D322332" s="571"/>
    </row>
    <row r="322333" spans="4:4">
      <c r="D322333" s="571"/>
    </row>
    <row r="322334" spans="4:4">
      <c r="D322334" s="571"/>
    </row>
    <row r="322335" spans="4:4">
      <c r="D322335" s="571"/>
    </row>
    <row r="322336" spans="4:4">
      <c r="D322336" s="571"/>
    </row>
    <row r="322337" spans="4:4">
      <c r="D322337" s="571"/>
    </row>
    <row r="322338" spans="4:4">
      <c r="D322338" s="571"/>
    </row>
    <row r="322339" spans="4:4">
      <c r="D322339" s="571"/>
    </row>
    <row r="322340" spans="4:4">
      <c r="D322340" s="571"/>
    </row>
    <row r="322341" spans="4:4">
      <c r="D322341" s="571"/>
    </row>
    <row r="322342" spans="4:4">
      <c r="D322342" s="571"/>
    </row>
    <row r="322343" spans="4:4">
      <c r="D322343" s="571"/>
    </row>
    <row r="322344" spans="4:4">
      <c r="D322344" s="571"/>
    </row>
    <row r="322345" spans="4:4">
      <c r="D322345" s="571"/>
    </row>
    <row r="322346" spans="4:4">
      <c r="D322346" s="571"/>
    </row>
    <row r="322347" spans="4:4">
      <c r="D322347" s="571"/>
    </row>
    <row r="322348" spans="4:4">
      <c r="D322348" s="571"/>
    </row>
    <row r="322349" spans="4:4">
      <c r="D322349" s="571"/>
    </row>
    <row r="322350" spans="4:4">
      <c r="D322350" s="571"/>
    </row>
    <row r="322351" spans="4:4">
      <c r="D322351" s="571"/>
    </row>
    <row r="322352" spans="4:4">
      <c r="D322352" s="571"/>
    </row>
    <row r="322353" spans="4:4">
      <c r="D322353" s="571"/>
    </row>
    <row r="322354" spans="4:4">
      <c r="D322354" s="571"/>
    </row>
    <row r="322355" spans="4:4">
      <c r="D322355" s="571"/>
    </row>
    <row r="322356" spans="4:4">
      <c r="D322356" s="571"/>
    </row>
    <row r="322357" spans="4:4">
      <c r="D322357" s="571"/>
    </row>
    <row r="322358" spans="4:4">
      <c r="D322358" s="571"/>
    </row>
    <row r="322359" spans="4:4">
      <c r="D322359" s="571"/>
    </row>
    <row r="322360" spans="4:4">
      <c r="D322360" s="571"/>
    </row>
    <row r="322361" spans="4:4">
      <c r="D322361" s="571"/>
    </row>
    <row r="322362" spans="4:4">
      <c r="D322362" s="571"/>
    </row>
    <row r="322363" spans="4:4">
      <c r="D322363" s="571"/>
    </row>
    <row r="322364" spans="4:4">
      <c r="D322364" s="571"/>
    </row>
    <row r="322365" spans="4:4">
      <c r="D322365" s="571"/>
    </row>
    <row r="322366" spans="4:4">
      <c r="D322366" s="571"/>
    </row>
    <row r="322367" spans="4:4">
      <c r="D322367" s="571"/>
    </row>
    <row r="322368" spans="4:4">
      <c r="D322368" s="571"/>
    </row>
    <row r="322369" spans="4:4">
      <c r="D322369" s="571"/>
    </row>
    <row r="322370" spans="4:4">
      <c r="D322370" s="571"/>
    </row>
    <row r="322371" spans="4:4">
      <c r="D322371" s="571"/>
    </row>
    <row r="322372" spans="4:4">
      <c r="D322372" s="571"/>
    </row>
    <row r="322373" spans="4:4">
      <c r="D322373" s="571"/>
    </row>
    <row r="322374" spans="4:4">
      <c r="D322374" s="571"/>
    </row>
    <row r="322375" spans="4:4">
      <c r="D322375" s="571"/>
    </row>
    <row r="322376" spans="4:4">
      <c r="D322376" s="571"/>
    </row>
    <row r="322377" spans="4:4">
      <c r="D322377" s="571"/>
    </row>
    <row r="322378" spans="4:4">
      <c r="D322378" s="571"/>
    </row>
    <row r="322379" spans="4:4">
      <c r="D322379" s="571"/>
    </row>
    <row r="322380" spans="4:4">
      <c r="D322380" s="571"/>
    </row>
    <row r="322381" spans="4:4">
      <c r="D322381" s="571"/>
    </row>
    <row r="322382" spans="4:4">
      <c r="D322382" s="571"/>
    </row>
    <row r="322383" spans="4:4">
      <c r="D322383" s="571"/>
    </row>
    <row r="322384" spans="4:4">
      <c r="D322384" s="571"/>
    </row>
    <row r="322385" spans="4:4">
      <c r="D322385" s="571"/>
    </row>
    <row r="322386" spans="4:4">
      <c r="D322386" s="571"/>
    </row>
    <row r="322387" spans="4:4">
      <c r="D322387" s="571"/>
    </row>
    <row r="322388" spans="4:4">
      <c r="D322388" s="571"/>
    </row>
    <row r="322389" spans="4:4">
      <c r="D322389" s="571"/>
    </row>
    <row r="322390" spans="4:4">
      <c r="D322390" s="571"/>
    </row>
    <row r="322391" spans="4:4">
      <c r="D322391" s="571"/>
    </row>
    <row r="322392" spans="4:4">
      <c r="D322392" s="571"/>
    </row>
    <row r="322393" spans="4:4">
      <c r="D322393" s="571"/>
    </row>
    <row r="322394" spans="4:4">
      <c r="D322394" s="571"/>
    </row>
    <row r="322395" spans="4:4">
      <c r="D322395" s="571"/>
    </row>
    <row r="322396" spans="4:4">
      <c r="D322396" s="571"/>
    </row>
    <row r="322397" spans="4:4">
      <c r="D322397" s="571"/>
    </row>
    <row r="322398" spans="4:4">
      <c r="D322398" s="571"/>
    </row>
    <row r="322399" spans="4:4">
      <c r="D322399" s="571"/>
    </row>
    <row r="322400" spans="4:4">
      <c r="D322400" s="571"/>
    </row>
    <row r="322401" spans="4:4">
      <c r="D322401" s="571"/>
    </row>
    <row r="322402" spans="4:4">
      <c r="D322402" s="571"/>
    </row>
    <row r="322403" spans="4:4">
      <c r="D322403" s="571"/>
    </row>
    <row r="322404" spans="4:4">
      <c r="D322404" s="571"/>
    </row>
    <row r="322405" spans="4:4">
      <c r="D322405" s="571"/>
    </row>
    <row r="322406" spans="4:4">
      <c r="D322406" s="571"/>
    </row>
    <row r="322407" spans="4:4">
      <c r="D322407" s="571"/>
    </row>
    <row r="322408" spans="4:4">
      <c r="D322408" s="571"/>
    </row>
    <row r="322409" spans="4:4">
      <c r="D322409" s="571"/>
    </row>
    <row r="322410" spans="4:4">
      <c r="D322410" s="571"/>
    </row>
    <row r="322411" spans="4:4">
      <c r="D322411" s="571"/>
    </row>
    <row r="322412" spans="4:4">
      <c r="D322412" s="571"/>
    </row>
    <row r="322413" spans="4:4">
      <c r="D322413" s="571"/>
    </row>
    <row r="322414" spans="4:4">
      <c r="D322414" s="571"/>
    </row>
    <row r="322415" spans="4:4">
      <c r="D322415" s="571"/>
    </row>
    <row r="322416" spans="4:4">
      <c r="D322416" s="571"/>
    </row>
    <row r="322417" spans="4:4">
      <c r="D322417" s="571"/>
    </row>
    <row r="322418" spans="4:4">
      <c r="D322418" s="571"/>
    </row>
    <row r="322419" spans="4:4">
      <c r="D322419" s="571"/>
    </row>
    <row r="322420" spans="4:4">
      <c r="D322420" s="571"/>
    </row>
    <row r="322421" spans="4:4">
      <c r="D322421" s="571"/>
    </row>
    <row r="322422" spans="4:4">
      <c r="D322422" s="571"/>
    </row>
    <row r="322423" spans="4:4">
      <c r="D322423" s="571"/>
    </row>
    <row r="322424" spans="4:4">
      <c r="D322424" s="571"/>
    </row>
    <row r="322425" spans="4:4">
      <c r="D322425" s="571"/>
    </row>
    <row r="322426" spans="4:4">
      <c r="D322426" s="571"/>
    </row>
    <row r="322427" spans="4:4">
      <c r="D322427" s="571"/>
    </row>
    <row r="322428" spans="4:4">
      <c r="D322428" s="571"/>
    </row>
    <row r="322429" spans="4:4">
      <c r="D322429" s="571"/>
    </row>
    <row r="322430" spans="4:4">
      <c r="D322430" s="571"/>
    </row>
    <row r="322431" spans="4:4">
      <c r="D322431" s="571"/>
    </row>
    <row r="322432" spans="4:4">
      <c r="D322432" s="571"/>
    </row>
    <row r="322433" spans="4:4">
      <c r="D322433" s="571"/>
    </row>
    <row r="322434" spans="4:4">
      <c r="D322434" s="571"/>
    </row>
    <row r="322435" spans="4:4">
      <c r="D322435" s="571"/>
    </row>
    <row r="322436" spans="4:4">
      <c r="D322436" s="571"/>
    </row>
    <row r="322437" spans="4:4">
      <c r="D322437" s="571"/>
    </row>
    <row r="322438" spans="4:4">
      <c r="D322438" s="571"/>
    </row>
    <row r="322439" spans="4:4">
      <c r="D322439" s="571"/>
    </row>
    <row r="322440" spans="4:4">
      <c r="D322440" s="571"/>
    </row>
    <row r="322441" spans="4:4">
      <c r="D322441" s="571"/>
    </row>
    <row r="322442" spans="4:4">
      <c r="D322442" s="571"/>
    </row>
    <row r="322443" spans="4:4">
      <c r="D322443" s="571"/>
    </row>
    <row r="322444" spans="4:4">
      <c r="D322444" s="571"/>
    </row>
    <row r="322445" spans="4:4">
      <c r="D322445" s="571"/>
    </row>
    <row r="322446" spans="4:4">
      <c r="D322446" s="571"/>
    </row>
    <row r="322447" spans="4:4">
      <c r="D322447" s="571"/>
    </row>
    <row r="322448" spans="4:4">
      <c r="D322448" s="571"/>
    </row>
    <row r="322449" spans="4:4">
      <c r="D322449" s="571"/>
    </row>
    <row r="322450" spans="4:4">
      <c r="D322450" s="571"/>
    </row>
    <row r="322451" spans="4:4">
      <c r="D322451" s="571"/>
    </row>
    <row r="322452" spans="4:4">
      <c r="D322452" s="571"/>
    </row>
    <row r="322453" spans="4:4">
      <c r="D322453" s="571"/>
    </row>
    <row r="322454" spans="4:4">
      <c r="D322454" s="571"/>
    </row>
    <row r="322455" spans="4:4">
      <c r="D322455" s="571"/>
    </row>
    <row r="322456" spans="4:4">
      <c r="D322456" s="571"/>
    </row>
    <row r="322457" spans="4:4">
      <c r="D322457" s="571"/>
    </row>
    <row r="322458" spans="4:4">
      <c r="D322458" s="571"/>
    </row>
    <row r="322459" spans="4:4">
      <c r="D322459" s="571"/>
    </row>
    <row r="322460" spans="4:4">
      <c r="D322460" s="571"/>
    </row>
    <row r="322461" spans="4:4">
      <c r="D322461" s="571"/>
    </row>
    <row r="322462" spans="4:4">
      <c r="D322462" s="571"/>
    </row>
    <row r="322463" spans="4:4">
      <c r="D322463" s="571"/>
    </row>
    <row r="322464" spans="4:4">
      <c r="D322464" s="571"/>
    </row>
    <row r="322465" spans="4:4">
      <c r="D322465" s="571"/>
    </row>
    <row r="322466" spans="4:4">
      <c r="D322466" s="571"/>
    </row>
    <row r="322467" spans="4:4">
      <c r="D322467" s="571"/>
    </row>
    <row r="322468" spans="4:4">
      <c r="D322468" s="571"/>
    </row>
    <row r="322469" spans="4:4">
      <c r="D322469" s="571"/>
    </row>
    <row r="322470" spans="4:4">
      <c r="D322470" s="571"/>
    </row>
    <row r="322471" spans="4:4">
      <c r="D322471" s="571"/>
    </row>
    <row r="322472" spans="4:4">
      <c r="D322472" s="571"/>
    </row>
    <row r="322473" spans="4:4">
      <c r="D322473" s="571"/>
    </row>
    <row r="322474" spans="4:4">
      <c r="D322474" s="571"/>
    </row>
    <row r="322475" spans="4:4">
      <c r="D322475" s="571"/>
    </row>
    <row r="322476" spans="4:4">
      <c r="D322476" s="571"/>
    </row>
    <row r="322477" spans="4:4">
      <c r="D322477" s="571"/>
    </row>
    <row r="322478" spans="4:4">
      <c r="D322478" s="571"/>
    </row>
    <row r="322479" spans="4:4">
      <c r="D322479" s="571"/>
    </row>
    <row r="322480" spans="4:4">
      <c r="D322480" s="571"/>
    </row>
    <row r="322481" spans="4:4">
      <c r="D322481" s="571"/>
    </row>
    <row r="322482" spans="4:4">
      <c r="D322482" s="571"/>
    </row>
    <row r="322483" spans="4:4">
      <c r="D322483" s="571"/>
    </row>
    <row r="322484" spans="4:4">
      <c r="D322484" s="571"/>
    </row>
    <row r="322485" spans="4:4">
      <c r="D322485" s="571"/>
    </row>
    <row r="322486" spans="4:4">
      <c r="D322486" s="571"/>
    </row>
    <row r="322487" spans="4:4">
      <c r="D322487" s="571"/>
    </row>
    <row r="322488" spans="4:4">
      <c r="D322488" s="571"/>
    </row>
    <row r="322489" spans="4:4">
      <c r="D322489" s="571"/>
    </row>
    <row r="322490" spans="4:4">
      <c r="D322490" s="571"/>
    </row>
    <row r="322491" spans="4:4">
      <c r="D322491" s="571"/>
    </row>
    <row r="322492" spans="4:4">
      <c r="D322492" s="571"/>
    </row>
    <row r="322493" spans="4:4">
      <c r="D322493" s="571"/>
    </row>
    <row r="322494" spans="4:4">
      <c r="D322494" s="571"/>
    </row>
    <row r="322495" spans="4:4">
      <c r="D322495" s="571"/>
    </row>
    <row r="322496" spans="4:4">
      <c r="D322496" s="571"/>
    </row>
    <row r="322497" spans="4:4">
      <c r="D322497" s="571"/>
    </row>
    <row r="322498" spans="4:4">
      <c r="D322498" s="571"/>
    </row>
    <row r="322499" spans="4:4">
      <c r="D322499" s="571"/>
    </row>
    <row r="322500" spans="4:4">
      <c r="D322500" s="571"/>
    </row>
    <row r="322501" spans="4:4">
      <c r="D322501" s="571"/>
    </row>
    <row r="322502" spans="4:4">
      <c r="D322502" s="571"/>
    </row>
    <row r="322503" spans="4:4">
      <c r="D322503" s="571"/>
    </row>
    <row r="322504" spans="4:4">
      <c r="D322504" s="571"/>
    </row>
    <row r="322505" spans="4:4">
      <c r="D322505" s="571"/>
    </row>
    <row r="322506" spans="4:4">
      <c r="D322506" s="571"/>
    </row>
    <row r="322507" spans="4:4">
      <c r="D322507" s="571"/>
    </row>
    <row r="322508" spans="4:4">
      <c r="D322508" s="571"/>
    </row>
    <row r="322509" spans="4:4">
      <c r="D322509" s="571"/>
    </row>
    <row r="322510" spans="4:4">
      <c r="D322510" s="571"/>
    </row>
    <row r="322511" spans="4:4">
      <c r="D322511" s="571"/>
    </row>
    <row r="322512" spans="4:4">
      <c r="D322512" s="571"/>
    </row>
    <row r="322513" spans="4:4">
      <c r="D322513" s="571"/>
    </row>
    <row r="322514" spans="4:4">
      <c r="D322514" s="571"/>
    </row>
    <row r="322515" spans="4:4">
      <c r="D322515" s="571"/>
    </row>
    <row r="322516" spans="4:4">
      <c r="D322516" s="571"/>
    </row>
    <row r="322517" spans="4:4">
      <c r="D322517" s="571"/>
    </row>
    <row r="322518" spans="4:4">
      <c r="D322518" s="571"/>
    </row>
    <row r="322519" spans="4:4">
      <c r="D322519" s="571"/>
    </row>
    <row r="322520" spans="4:4">
      <c r="D322520" s="571"/>
    </row>
    <row r="322521" spans="4:4">
      <c r="D322521" s="571"/>
    </row>
    <row r="322522" spans="4:4">
      <c r="D322522" s="571"/>
    </row>
    <row r="322523" spans="4:4">
      <c r="D322523" s="571"/>
    </row>
    <row r="322524" spans="4:4">
      <c r="D322524" s="571"/>
    </row>
    <row r="322525" spans="4:4">
      <c r="D322525" s="571"/>
    </row>
    <row r="322526" spans="4:4">
      <c r="D322526" s="571"/>
    </row>
    <row r="322527" spans="4:4">
      <c r="D322527" s="571"/>
    </row>
    <row r="322528" spans="4:4">
      <c r="D322528" s="571"/>
    </row>
    <row r="322529" spans="4:4">
      <c r="D322529" s="571"/>
    </row>
    <row r="322530" spans="4:4">
      <c r="D322530" s="571"/>
    </row>
    <row r="322531" spans="4:4">
      <c r="D322531" s="571"/>
    </row>
    <row r="322532" spans="4:4">
      <c r="D322532" s="571"/>
    </row>
    <row r="322533" spans="4:4">
      <c r="D322533" s="571"/>
    </row>
    <row r="322534" spans="4:4">
      <c r="D322534" s="571"/>
    </row>
    <row r="322535" spans="4:4">
      <c r="D322535" s="571"/>
    </row>
    <row r="322536" spans="4:4">
      <c r="D322536" s="571"/>
    </row>
    <row r="322537" spans="4:4">
      <c r="D322537" s="571"/>
    </row>
    <row r="322538" spans="4:4">
      <c r="D322538" s="571"/>
    </row>
    <row r="322539" spans="4:4">
      <c r="D322539" s="571"/>
    </row>
    <row r="322540" spans="4:4">
      <c r="D322540" s="571"/>
    </row>
    <row r="322541" spans="4:4">
      <c r="D322541" s="571"/>
    </row>
    <row r="322542" spans="4:4">
      <c r="D322542" s="571"/>
    </row>
    <row r="322543" spans="4:4">
      <c r="D322543" s="571"/>
    </row>
    <row r="322544" spans="4:4">
      <c r="D322544" s="571"/>
    </row>
    <row r="322545" spans="4:4">
      <c r="D322545" s="571"/>
    </row>
    <row r="322546" spans="4:4">
      <c r="D322546" s="571"/>
    </row>
    <row r="322547" spans="4:4">
      <c r="D322547" s="571"/>
    </row>
    <row r="322548" spans="4:4">
      <c r="D322548" s="571"/>
    </row>
    <row r="322549" spans="4:4">
      <c r="D322549" s="571"/>
    </row>
    <row r="322550" spans="4:4">
      <c r="D322550" s="571"/>
    </row>
    <row r="322551" spans="4:4">
      <c r="D322551" s="571"/>
    </row>
    <row r="322552" spans="4:4">
      <c r="D322552" s="571"/>
    </row>
    <row r="322553" spans="4:4">
      <c r="D322553" s="571"/>
    </row>
    <row r="322554" spans="4:4">
      <c r="D322554" s="571"/>
    </row>
    <row r="322555" spans="4:4">
      <c r="D322555" s="571"/>
    </row>
    <row r="322556" spans="4:4">
      <c r="D322556" s="571"/>
    </row>
    <row r="322557" spans="4:4">
      <c r="D322557" s="571"/>
    </row>
    <row r="322558" spans="4:4">
      <c r="D322558" s="571"/>
    </row>
    <row r="322559" spans="4:4">
      <c r="D322559" s="571"/>
    </row>
    <row r="322560" spans="4:4">
      <c r="D322560" s="571"/>
    </row>
    <row r="322561" spans="4:4">
      <c r="D322561" s="571"/>
    </row>
    <row r="322562" spans="4:4">
      <c r="D322562" s="571"/>
    </row>
    <row r="322563" spans="4:4">
      <c r="D322563" s="571"/>
    </row>
    <row r="322564" spans="4:4">
      <c r="D322564" s="571"/>
    </row>
    <row r="322565" spans="4:4">
      <c r="D322565" s="571"/>
    </row>
    <row r="322566" spans="4:4">
      <c r="D322566" s="571"/>
    </row>
    <row r="322567" spans="4:4">
      <c r="D322567" s="571"/>
    </row>
    <row r="322568" spans="4:4">
      <c r="D322568" s="571"/>
    </row>
    <row r="322569" spans="4:4">
      <c r="D322569" s="571"/>
    </row>
    <row r="322570" spans="4:4">
      <c r="D322570" s="571"/>
    </row>
    <row r="322571" spans="4:4">
      <c r="D322571" s="571"/>
    </row>
    <row r="322572" spans="4:4">
      <c r="D322572" s="571"/>
    </row>
    <row r="322573" spans="4:4">
      <c r="D322573" s="571"/>
    </row>
    <row r="322574" spans="4:4">
      <c r="D322574" s="571"/>
    </row>
    <row r="322575" spans="4:4">
      <c r="D322575" s="571"/>
    </row>
    <row r="322576" spans="4:4">
      <c r="D322576" s="571"/>
    </row>
    <row r="322577" spans="4:4">
      <c r="D322577" s="571"/>
    </row>
    <row r="322578" spans="4:4">
      <c r="D322578" s="571"/>
    </row>
    <row r="322579" spans="4:4">
      <c r="D322579" s="571"/>
    </row>
    <row r="322580" spans="4:4">
      <c r="D322580" s="571"/>
    </row>
    <row r="322581" spans="4:4">
      <c r="D322581" s="571"/>
    </row>
    <row r="322582" spans="4:4">
      <c r="D322582" s="571"/>
    </row>
    <row r="322583" spans="4:4">
      <c r="D322583" s="571"/>
    </row>
    <row r="322584" spans="4:4">
      <c r="D322584" s="571"/>
    </row>
    <row r="322585" spans="4:4">
      <c r="D322585" s="571"/>
    </row>
    <row r="322586" spans="4:4">
      <c r="D322586" s="571"/>
    </row>
    <row r="322587" spans="4:4">
      <c r="D322587" s="571"/>
    </row>
    <row r="322588" spans="4:4">
      <c r="D322588" s="571"/>
    </row>
    <row r="322589" spans="4:4">
      <c r="D322589" s="571"/>
    </row>
    <row r="322590" spans="4:4">
      <c r="D322590" s="571"/>
    </row>
    <row r="322591" spans="4:4">
      <c r="D322591" s="571"/>
    </row>
    <row r="322592" spans="4:4">
      <c r="D322592" s="571"/>
    </row>
    <row r="322593" spans="4:4">
      <c r="D322593" s="571"/>
    </row>
    <row r="322594" spans="4:4">
      <c r="D322594" s="571"/>
    </row>
    <row r="322595" spans="4:4">
      <c r="D322595" s="571"/>
    </row>
    <row r="322596" spans="4:4">
      <c r="D322596" s="571"/>
    </row>
    <row r="322597" spans="4:4">
      <c r="D322597" s="571"/>
    </row>
    <row r="322598" spans="4:4">
      <c r="D322598" s="571"/>
    </row>
    <row r="322599" spans="4:4">
      <c r="D322599" s="571"/>
    </row>
    <row r="322600" spans="4:4">
      <c r="D322600" s="571"/>
    </row>
    <row r="322601" spans="4:4">
      <c r="D322601" s="571"/>
    </row>
    <row r="322602" spans="4:4">
      <c r="D322602" s="571"/>
    </row>
    <row r="322603" spans="4:4">
      <c r="D322603" s="571"/>
    </row>
    <row r="322604" spans="4:4">
      <c r="D322604" s="571"/>
    </row>
    <row r="322605" spans="4:4">
      <c r="D322605" s="571"/>
    </row>
    <row r="322606" spans="4:4">
      <c r="D322606" s="571"/>
    </row>
    <row r="322607" spans="4:4">
      <c r="D322607" s="571"/>
    </row>
    <row r="322608" spans="4:4">
      <c r="D322608" s="571"/>
    </row>
    <row r="322609" spans="4:4">
      <c r="D322609" s="571"/>
    </row>
    <row r="322610" spans="4:4">
      <c r="D322610" s="571"/>
    </row>
    <row r="322611" spans="4:4">
      <c r="D322611" s="571"/>
    </row>
    <row r="322612" spans="4:4">
      <c r="D322612" s="571"/>
    </row>
    <row r="322613" spans="4:4">
      <c r="D322613" s="571"/>
    </row>
    <row r="322614" spans="4:4">
      <c r="D322614" s="571"/>
    </row>
    <row r="322615" spans="4:4">
      <c r="D322615" s="571"/>
    </row>
    <row r="322616" spans="4:4">
      <c r="D322616" s="571"/>
    </row>
    <row r="322617" spans="4:4">
      <c r="D322617" s="571"/>
    </row>
    <row r="322618" spans="4:4">
      <c r="D322618" s="571"/>
    </row>
    <row r="322619" spans="4:4">
      <c r="D322619" s="571"/>
    </row>
    <row r="322620" spans="4:4">
      <c r="D322620" s="571"/>
    </row>
    <row r="322621" spans="4:4">
      <c r="D322621" s="571"/>
    </row>
    <row r="322622" spans="4:4">
      <c r="D322622" s="571"/>
    </row>
    <row r="322623" spans="4:4">
      <c r="D322623" s="571"/>
    </row>
    <row r="322624" spans="4:4">
      <c r="D322624" s="571"/>
    </row>
    <row r="322625" spans="4:4">
      <c r="D322625" s="571"/>
    </row>
    <row r="322626" spans="4:4">
      <c r="D322626" s="571"/>
    </row>
    <row r="322627" spans="4:4">
      <c r="D322627" s="571"/>
    </row>
    <row r="322628" spans="4:4">
      <c r="D322628" s="571"/>
    </row>
    <row r="322629" spans="4:4">
      <c r="D322629" s="571"/>
    </row>
    <row r="322630" spans="4:4">
      <c r="D322630" s="571"/>
    </row>
    <row r="322631" spans="4:4">
      <c r="D322631" s="571"/>
    </row>
    <row r="322632" spans="4:4">
      <c r="D322632" s="571"/>
    </row>
    <row r="322633" spans="4:4">
      <c r="D322633" s="571"/>
    </row>
    <row r="322634" spans="4:4">
      <c r="D322634" s="571"/>
    </row>
    <row r="322635" spans="4:4">
      <c r="D322635" s="571"/>
    </row>
    <row r="322636" spans="4:4">
      <c r="D322636" s="571"/>
    </row>
    <row r="322637" spans="4:4">
      <c r="D322637" s="571"/>
    </row>
    <row r="322638" spans="4:4">
      <c r="D322638" s="571"/>
    </row>
    <row r="322639" spans="4:4">
      <c r="D322639" s="571"/>
    </row>
    <row r="322640" spans="4:4">
      <c r="D322640" s="571"/>
    </row>
    <row r="322641" spans="4:4">
      <c r="D322641" s="571"/>
    </row>
    <row r="322642" spans="4:4">
      <c r="D322642" s="571"/>
    </row>
    <row r="322643" spans="4:4">
      <c r="D322643" s="571"/>
    </row>
    <row r="322644" spans="4:4">
      <c r="D322644" s="571"/>
    </row>
    <row r="322645" spans="4:4">
      <c r="D322645" s="571"/>
    </row>
    <row r="322646" spans="4:4">
      <c r="D322646" s="571"/>
    </row>
    <row r="322647" spans="4:4">
      <c r="D322647" s="571"/>
    </row>
    <row r="322648" spans="4:4">
      <c r="D322648" s="571"/>
    </row>
    <row r="322649" spans="4:4">
      <c r="D322649" s="571"/>
    </row>
    <row r="322650" spans="4:4">
      <c r="D322650" s="571"/>
    </row>
    <row r="322651" spans="4:4">
      <c r="D322651" s="571"/>
    </row>
    <row r="322652" spans="4:4">
      <c r="D322652" s="571"/>
    </row>
    <row r="322653" spans="4:4">
      <c r="D322653" s="571"/>
    </row>
    <row r="322654" spans="4:4">
      <c r="D322654" s="571"/>
    </row>
    <row r="322655" spans="4:4">
      <c r="D322655" s="571"/>
    </row>
    <row r="322656" spans="4:4">
      <c r="D322656" s="571"/>
    </row>
    <row r="322657" spans="4:4">
      <c r="D322657" s="571"/>
    </row>
    <row r="322658" spans="4:4">
      <c r="D322658" s="571"/>
    </row>
    <row r="322659" spans="4:4">
      <c r="D322659" s="571"/>
    </row>
    <row r="322660" spans="4:4">
      <c r="D322660" s="571"/>
    </row>
    <row r="322661" spans="4:4">
      <c r="D322661" s="571"/>
    </row>
    <row r="322662" spans="4:4">
      <c r="D322662" s="571"/>
    </row>
    <row r="322663" spans="4:4">
      <c r="D322663" s="571"/>
    </row>
    <row r="322664" spans="4:4">
      <c r="D322664" s="571"/>
    </row>
    <row r="322665" spans="4:4">
      <c r="D322665" s="571"/>
    </row>
    <row r="322666" spans="4:4">
      <c r="D322666" s="571"/>
    </row>
    <row r="322667" spans="4:4">
      <c r="D322667" s="571"/>
    </row>
    <row r="322668" spans="4:4">
      <c r="D322668" s="571"/>
    </row>
    <row r="322669" spans="4:4">
      <c r="D322669" s="571"/>
    </row>
    <row r="322670" spans="4:4">
      <c r="D322670" s="571"/>
    </row>
    <row r="322671" spans="4:4">
      <c r="D322671" s="571"/>
    </row>
    <row r="322672" spans="4:4">
      <c r="D322672" s="571"/>
    </row>
    <row r="322673" spans="4:4">
      <c r="D322673" s="571"/>
    </row>
    <row r="322674" spans="4:4">
      <c r="D322674" s="571"/>
    </row>
    <row r="322675" spans="4:4">
      <c r="D322675" s="571"/>
    </row>
    <row r="322676" spans="4:4">
      <c r="D322676" s="571"/>
    </row>
    <row r="322677" spans="4:4">
      <c r="D322677" s="571"/>
    </row>
    <row r="322678" spans="4:4">
      <c r="D322678" s="571"/>
    </row>
    <row r="322679" spans="4:4">
      <c r="D322679" s="571"/>
    </row>
    <row r="322680" spans="4:4">
      <c r="D322680" s="571"/>
    </row>
    <row r="322681" spans="4:4">
      <c r="D322681" s="571"/>
    </row>
    <row r="322682" spans="4:4">
      <c r="D322682" s="571"/>
    </row>
    <row r="322683" spans="4:4">
      <c r="D322683" s="571"/>
    </row>
    <row r="322684" spans="4:4">
      <c r="D322684" s="571"/>
    </row>
    <row r="322685" spans="4:4">
      <c r="D322685" s="571"/>
    </row>
    <row r="322686" spans="4:4">
      <c r="D322686" s="571"/>
    </row>
    <row r="322687" spans="4:4">
      <c r="D322687" s="571"/>
    </row>
    <row r="322688" spans="4:4">
      <c r="D322688" s="571"/>
    </row>
    <row r="322689" spans="4:4">
      <c r="D322689" s="571"/>
    </row>
    <row r="322690" spans="4:4">
      <c r="D322690" s="571"/>
    </row>
    <row r="322691" spans="4:4">
      <c r="D322691" s="571"/>
    </row>
    <row r="322692" spans="4:4">
      <c r="D322692" s="571"/>
    </row>
    <row r="322693" spans="4:4">
      <c r="D322693" s="571"/>
    </row>
    <row r="322694" spans="4:4">
      <c r="D322694" s="571"/>
    </row>
    <row r="322695" spans="4:4">
      <c r="D322695" s="571"/>
    </row>
    <row r="322696" spans="4:4">
      <c r="D322696" s="571"/>
    </row>
    <row r="322697" spans="4:4">
      <c r="D322697" s="571"/>
    </row>
    <row r="322698" spans="4:4">
      <c r="D322698" s="571"/>
    </row>
    <row r="322699" spans="4:4">
      <c r="D322699" s="571"/>
    </row>
    <row r="322700" spans="4:4">
      <c r="D322700" s="571"/>
    </row>
    <row r="322701" spans="4:4">
      <c r="D322701" s="571"/>
    </row>
    <row r="322702" spans="4:4">
      <c r="D322702" s="571"/>
    </row>
    <row r="322703" spans="4:4">
      <c r="D322703" s="571"/>
    </row>
    <row r="322704" spans="4:4">
      <c r="D322704" s="571"/>
    </row>
    <row r="322705" spans="4:4">
      <c r="D322705" s="571"/>
    </row>
    <row r="322706" spans="4:4">
      <c r="D322706" s="571"/>
    </row>
    <row r="322707" spans="4:4">
      <c r="D322707" s="571"/>
    </row>
    <row r="322708" spans="4:4">
      <c r="D322708" s="571"/>
    </row>
    <row r="322709" spans="4:4">
      <c r="D322709" s="571"/>
    </row>
    <row r="322710" spans="4:4">
      <c r="D322710" s="571"/>
    </row>
    <row r="322711" spans="4:4">
      <c r="D322711" s="571"/>
    </row>
    <row r="322712" spans="4:4">
      <c r="D322712" s="571"/>
    </row>
    <row r="322713" spans="4:4">
      <c r="D322713" s="571"/>
    </row>
    <row r="322714" spans="4:4">
      <c r="D322714" s="571"/>
    </row>
    <row r="322715" spans="4:4">
      <c r="D322715" s="571"/>
    </row>
    <row r="322716" spans="4:4">
      <c r="D322716" s="571"/>
    </row>
    <row r="322717" spans="4:4">
      <c r="D322717" s="571"/>
    </row>
    <row r="322718" spans="4:4">
      <c r="D322718" s="571"/>
    </row>
    <row r="322719" spans="4:4">
      <c r="D322719" s="571"/>
    </row>
    <row r="322720" spans="4:4">
      <c r="D322720" s="571"/>
    </row>
    <row r="322721" spans="4:4">
      <c r="D322721" s="571"/>
    </row>
    <row r="322722" spans="4:4">
      <c r="D322722" s="571"/>
    </row>
    <row r="322723" spans="4:4">
      <c r="D322723" s="571"/>
    </row>
    <row r="322724" spans="4:4">
      <c r="D322724" s="571"/>
    </row>
    <row r="322725" spans="4:4">
      <c r="D322725" s="571"/>
    </row>
    <row r="322726" spans="4:4">
      <c r="D322726" s="571"/>
    </row>
    <row r="322727" spans="4:4">
      <c r="D322727" s="571"/>
    </row>
    <row r="322728" spans="4:4">
      <c r="D322728" s="571"/>
    </row>
    <row r="322729" spans="4:4">
      <c r="D322729" s="571"/>
    </row>
    <row r="322730" spans="4:4">
      <c r="D322730" s="571"/>
    </row>
    <row r="322731" spans="4:4">
      <c r="D322731" s="571"/>
    </row>
    <row r="322732" spans="4:4">
      <c r="D322732" s="571"/>
    </row>
    <row r="322733" spans="4:4">
      <c r="D322733" s="571"/>
    </row>
    <row r="322734" spans="4:4">
      <c r="D322734" s="571"/>
    </row>
    <row r="322735" spans="4:4">
      <c r="D322735" s="571"/>
    </row>
    <row r="322736" spans="4:4">
      <c r="D322736" s="571"/>
    </row>
    <row r="322737" spans="4:4">
      <c r="D322737" s="571"/>
    </row>
    <row r="322738" spans="4:4">
      <c r="D322738" s="571"/>
    </row>
    <row r="322739" spans="4:4">
      <c r="D322739" s="571"/>
    </row>
    <row r="322740" spans="4:4">
      <c r="D322740" s="571"/>
    </row>
    <row r="322741" spans="4:4">
      <c r="D322741" s="571"/>
    </row>
    <row r="322742" spans="4:4">
      <c r="D322742" s="571"/>
    </row>
    <row r="322743" spans="4:4">
      <c r="D322743" s="571"/>
    </row>
    <row r="322744" spans="4:4">
      <c r="D322744" s="571"/>
    </row>
    <row r="322745" spans="4:4">
      <c r="D322745" s="571"/>
    </row>
    <row r="322746" spans="4:4">
      <c r="D322746" s="571"/>
    </row>
    <row r="322747" spans="4:4">
      <c r="D322747" s="571"/>
    </row>
    <row r="322748" spans="4:4">
      <c r="D322748" s="571"/>
    </row>
    <row r="322749" spans="4:4">
      <c r="D322749" s="571"/>
    </row>
    <row r="322750" spans="4:4">
      <c r="D322750" s="571"/>
    </row>
    <row r="322751" spans="4:4">
      <c r="D322751" s="571"/>
    </row>
    <row r="322752" spans="4:4">
      <c r="D322752" s="571"/>
    </row>
    <row r="322753" spans="4:4">
      <c r="D322753" s="571"/>
    </row>
    <row r="322754" spans="4:4">
      <c r="D322754" s="571"/>
    </row>
    <row r="322755" spans="4:4">
      <c r="D322755" s="571"/>
    </row>
    <row r="322756" spans="4:4">
      <c r="D322756" s="571"/>
    </row>
    <row r="322757" spans="4:4">
      <c r="D322757" s="571"/>
    </row>
    <row r="322758" spans="4:4">
      <c r="D322758" s="571"/>
    </row>
    <row r="322759" spans="4:4">
      <c r="D322759" s="571"/>
    </row>
    <row r="322760" spans="4:4">
      <c r="D322760" s="571"/>
    </row>
    <row r="322761" spans="4:4">
      <c r="D322761" s="571"/>
    </row>
    <row r="322762" spans="4:4">
      <c r="D322762" s="571"/>
    </row>
    <row r="322763" spans="4:4">
      <c r="D322763" s="571"/>
    </row>
    <row r="322764" spans="4:4">
      <c r="D322764" s="571"/>
    </row>
    <row r="322765" spans="4:4">
      <c r="D322765" s="571"/>
    </row>
    <row r="322766" spans="4:4">
      <c r="D322766" s="571"/>
    </row>
    <row r="322767" spans="4:4">
      <c r="D322767" s="571"/>
    </row>
    <row r="322768" spans="4:4">
      <c r="D322768" s="571"/>
    </row>
    <row r="322769" spans="4:4">
      <c r="D322769" s="571"/>
    </row>
    <row r="322770" spans="4:4">
      <c r="D322770" s="571"/>
    </row>
    <row r="322771" spans="4:4">
      <c r="D322771" s="571"/>
    </row>
    <row r="322772" spans="4:4">
      <c r="D322772" s="571"/>
    </row>
    <row r="322773" spans="4:4">
      <c r="D322773" s="571"/>
    </row>
    <row r="322774" spans="4:4">
      <c r="D322774" s="571"/>
    </row>
    <row r="322775" spans="4:4">
      <c r="D322775" s="571"/>
    </row>
    <row r="322776" spans="4:4">
      <c r="D322776" s="571"/>
    </row>
    <row r="322777" spans="4:4">
      <c r="D322777" s="571"/>
    </row>
    <row r="322778" spans="4:4">
      <c r="D322778" s="571"/>
    </row>
    <row r="322779" spans="4:4">
      <c r="D322779" s="571"/>
    </row>
    <row r="322780" spans="4:4">
      <c r="D322780" s="571"/>
    </row>
    <row r="322781" spans="4:4">
      <c r="D322781" s="571"/>
    </row>
    <row r="322782" spans="4:4">
      <c r="D322782" s="571"/>
    </row>
    <row r="322783" spans="4:4">
      <c r="D322783" s="571"/>
    </row>
    <row r="322784" spans="4:4">
      <c r="D322784" s="571"/>
    </row>
    <row r="322785" spans="4:4">
      <c r="D322785" s="571"/>
    </row>
    <row r="322786" spans="4:4">
      <c r="D322786" s="571"/>
    </row>
    <row r="322787" spans="4:4">
      <c r="D322787" s="571"/>
    </row>
    <row r="322788" spans="4:4">
      <c r="D322788" s="571"/>
    </row>
    <row r="322789" spans="4:4">
      <c r="D322789" s="571"/>
    </row>
    <row r="322790" spans="4:4">
      <c r="D322790" s="571"/>
    </row>
    <row r="322791" spans="4:4">
      <c r="D322791" s="571"/>
    </row>
    <row r="322792" spans="4:4">
      <c r="D322792" s="571"/>
    </row>
    <row r="322793" spans="4:4">
      <c r="D322793" s="571"/>
    </row>
    <row r="322794" spans="4:4">
      <c r="D322794" s="571"/>
    </row>
    <row r="322795" spans="4:4">
      <c r="D322795" s="571"/>
    </row>
    <row r="322796" spans="4:4">
      <c r="D322796" s="571"/>
    </row>
    <row r="322797" spans="4:4">
      <c r="D322797" s="571"/>
    </row>
    <row r="322798" spans="4:4">
      <c r="D322798" s="571"/>
    </row>
    <row r="322799" spans="4:4">
      <c r="D322799" s="571"/>
    </row>
    <row r="322800" spans="4:4">
      <c r="D322800" s="571"/>
    </row>
    <row r="322801" spans="4:4">
      <c r="D322801" s="571"/>
    </row>
    <row r="322802" spans="4:4">
      <c r="D322802" s="571"/>
    </row>
    <row r="322803" spans="4:4">
      <c r="D322803" s="571"/>
    </row>
    <row r="322804" spans="4:4">
      <c r="D322804" s="571"/>
    </row>
    <row r="322805" spans="4:4">
      <c r="D322805" s="571"/>
    </row>
    <row r="322806" spans="4:4">
      <c r="D322806" s="571"/>
    </row>
    <row r="322807" spans="4:4">
      <c r="D322807" s="571"/>
    </row>
    <row r="322808" spans="4:4">
      <c r="D322808" s="571"/>
    </row>
    <row r="322809" spans="4:4">
      <c r="D322809" s="571"/>
    </row>
    <row r="322810" spans="4:4">
      <c r="D322810" s="571"/>
    </row>
    <row r="322811" spans="4:4">
      <c r="D322811" s="571"/>
    </row>
    <row r="322812" spans="4:4">
      <c r="D322812" s="571"/>
    </row>
    <row r="322813" spans="4:4">
      <c r="D322813" s="571"/>
    </row>
    <row r="322814" spans="4:4">
      <c r="D322814" s="571"/>
    </row>
    <row r="322815" spans="4:4">
      <c r="D322815" s="571"/>
    </row>
    <row r="322816" spans="4:4">
      <c r="D322816" s="571"/>
    </row>
    <row r="322817" spans="4:4">
      <c r="D322817" s="571"/>
    </row>
    <row r="322818" spans="4:4">
      <c r="D322818" s="571"/>
    </row>
    <row r="322819" spans="4:4">
      <c r="D322819" s="571"/>
    </row>
    <row r="322820" spans="4:4">
      <c r="D322820" s="571"/>
    </row>
    <row r="322821" spans="4:4">
      <c r="D322821" s="571"/>
    </row>
    <row r="322822" spans="4:4">
      <c r="D322822" s="571"/>
    </row>
    <row r="322823" spans="4:4">
      <c r="D322823" s="571"/>
    </row>
    <row r="322824" spans="4:4">
      <c r="D322824" s="571"/>
    </row>
    <row r="322825" spans="4:4">
      <c r="D322825" s="571"/>
    </row>
    <row r="322826" spans="4:4">
      <c r="D322826" s="571"/>
    </row>
    <row r="322827" spans="4:4">
      <c r="D322827" s="571"/>
    </row>
    <row r="322828" spans="4:4">
      <c r="D322828" s="571"/>
    </row>
    <row r="322829" spans="4:4">
      <c r="D322829" s="571"/>
    </row>
    <row r="322830" spans="4:4">
      <c r="D322830" s="571"/>
    </row>
    <row r="322831" spans="4:4">
      <c r="D322831" s="571"/>
    </row>
    <row r="322832" spans="4:4">
      <c r="D322832" s="571"/>
    </row>
    <row r="322833" spans="4:4">
      <c r="D322833" s="571"/>
    </row>
    <row r="322834" spans="4:4">
      <c r="D322834" s="571"/>
    </row>
    <row r="322835" spans="4:4">
      <c r="D322835" s="571"/>
    </row>
    <row r="322836" spans="4:4">
      <c r="D322836" s="571"/>
    </row>
    <row r="322837" spans="4:4">
      <c r="D322837" s="571"/>
    </row>
    <row r="322838" spans="4:4">
      <c r="D322838" s="571"/>
    </row>
    <row r="322839" spans="4:4">
      <c r="D322839" s="571"/>
    </row>
    <row r="322840" spans="4:4">
      <c r="D322840" s="571"/>
    </row>
    <row r="322841" spans="4:4">
      <c r="D322841" s="571"/>
    </row>
    <row r="322842" spans="4:4">
      <c r="D322842" s="571"/>
    </row>
    <row r="322843" spans="4:4">
      <c r="D322843" s="571"/>
    </row>
    <row r="322844" spans="4:4">
      <c r="D322844" s="571"/>
    </row>
    <row r="322845" spans="4:4">
      <c r="D322845" s="571"/>
    </row>
    <row r="322846" spans="4:4">
      <c r="D322846" s="571"/>
    </row>
    <row r="322847" spans="4:4">
      <c r="D322847" s="571"/>
    </row>
    <row r="322848" spans="4:4">
      <c r="D322848" s="571"/>
    </row>
    <row r="322849" spans="4:4">
      <c r="D322849" s="571"/>
    </row>
    <row r="322850" spans="4:4">
      <c r="D322850" s="571"/>
    </row>
    <row r="322851" spans="4:4">
      <c r="D322851" s="571"/>
    </row>
    <row r="322852" spans="4:4">
      <c r="D322852" s="571"/>
    </row>
    <row r="322853" spans="4:4">
      <c r="D322853" s="571"/>
    </row>
    <row r="322854" spans="4:4">
      <c r="D322854" s="571"/>
    </row>
    <row r="322855" spans="4:4">
      <c r="D322855" s="571"/>
    </row>
    <row r="322856" spans="4:4">
      <c r="D322856" s="571"/>
    </row>
    <row r="322857" spans="4:4">
      <c r="D322857" s="571"/>
    </row>
    <row r="322858" spans="4:4">
      <c r="D322858" s="571"/>
    </row>
    <row r="322859" spans="4:4">
      <c r="D322859" s="571"/>
    </row>
    <row r="322860" spans="4:4">
      <c r="D322860" s="571"/>
    </row>
    <row r="322861" spans="4:4">
      <c r="D322861" s="571"/>
    </row>
    <row r="322862" spans="4:4">
      <c r="D322862" s="571"/>
    </row>
    <row r="322863" spans="4:4">
      <c r="D322863" s="571"/>
    </row>
    <row r="322864" spans="4:4">
      <c r="D322864" s="571"/>
    </row>
    <row r="322865" spans="4:4">
      <c r="D322865" s="571"/>
    </row>
    <row r="322866" spans="4:4">
      <c r="D322866" s="571"/>
    </row>
    <row r="322867" spans="4:4">
      <c r="D322867" s="571"/>
    </row>
    <row r="322868" spans="4:4">
      <c r="D322868" s="571"/>
    </row>
    <row r="322869" spans="4:4">
      <c r="D322869" s="571"/>
    </row>
    <row r="322870" spans="4:4">
      <c r="D322870" s="571"/>
    </row>
    <row r="322871" spans="4:4">
      <c r="D322871" s="571"/>
    </row>
    <row r="322872" spans="4:4">
      <c r="D322872" s="571"/>
    </row>
    <row r="322873" spans="4:4">
      <c r="D322873" s="571"/>
    </row>
    <row r="322874" spans="4:4">
      <c r="D322874" s="571"/>
    </row>
    <row r="322875" spans="4:4">
      <c r="D322875" s="571"/>
    </row>
    <row r="322876" spans="4:4">
      <c r="D322876" s="571"/>
    </row>
    <row r="322877" spans="4:4">
      <c r="D322877" s="571"/>
    </row>
    <row r="322878" spans="4:4">
      <c r="D322878" s="571"/>
    </row>
    <row r="322879" spans="4:4">
      <c r="D322879" s="571"/>
    </row>
    <row r="322880" spans="4:4">
      <c r="D322880" s="571"/>
    </row>
    <row r="322881" spans="4:4">
      <c r="D322881" s="571"/>
    </row>
    <row r="322882" spans="4:4">
      <c r="D322882" s="571"/>
    </row>
    <row r="322883" spans="4:4">
      <c r="D322883" s="571"/>
    </row>
    <row r="322884" spans="4:4">
      <c r="D322884" s="571"/>
    </row>
    <row r="322885" spans="4:4">
      <c r="D322885" s="571"/>
    </row>
    <row r="322886" spans="4:4">
      <c r="D322886" s="571"/>
    </row>
    <row r="322887" spans="4:4">
      <c r="D322887" s="571"/>
    </row>
    <row r="322888" spans="4:4">
      <c r="D322888" s="571"/>
    </row>
    <row r="322889" spans="4:4">
      <c r="D322889" s="571"/>
    </row>
    <row r="322890" spans="4:4">
      <c r="D322890" s="571"/>
    </row>
    <row r="322891" spans="4:4">
      <c r="D322891" s="571"/>
    </row>
    <row r="322892" spans="4:4">
      <c r="D322892" s="571"/>
    </row>
    <row r="322893" spans="4:4">
      <c r="D322893" s="571"/>
    </row>
    <row r="322894" spans="4:4">
      <c r="D322894" s="571"/>
    </row>
    <row r="322895" spans="4:4">
      <c r="D322895" s="571"/>
    </row>
    <row r="322896" spans="4:4">
      <c r="D322896" s="571"/>
    </row>
    <row r="322897" spans="4:4">
      <c r="D322897" s="571"/>
    </row>
    <row r="322898" spans="4:4">
      <c r="D322898" s="571"/>
    </row>
    <row r="322899" spans="4:4">
      <c r="D322899" s="571"/>
    </row>
    <row r="322900" spans="4:4">
      <c r="D322900" s="571"/>
    </row>
    <row r="322901" spans="4:4">
      <c r="D322901" s="571"/>
    </row>
    <row r="322902" spans="4:4">
      <c r="D322902" s="571"/>
    </row>
    <row r="322903" spans="4:4">
      <c r="D322903" s="571"/>
    </row>
    <row r="322904" spans="4:4">
      <c r="D322904" s="571"/>
    </row>
    <row r="322905" spans="4:4">
      <c r="D322905" s="571"/>
    </row>
    <row r="322906" spans="4:4">
      <c r="D322906" s="571"/>
    </row>
    <row r="322907" spans="4:4">
      <c r="D322907" s="571"/>
    </row>
    <row r="322908" spans="4:4">
      <c r="D322908" s="571"/>
    </row>
    <row r="322909" spans="4:4">
      <c r="D322909" s="571"/>
    </row>
    <row r="322910" spans="4:4">
      <c r="D322910" s="571"/>
    </row>
    <row r="322911" spans="4:4">
      <c r="D322911" s="571"/>
    </row>
    <row r="322912" spans="4:4">
      <c r="D322912" s="571"/>
    </row>
    <row r="322913" spans="4:4">
      <c r="D322913" s="571"/>
    </row>
    <row r="322914" spans="4:4">
      <c r="D322914" s="571"/>
    </row>
    <row r="322915" spans="4:4">
      <c r="D322915" s="571"/>
    </row>
    <row r="322916" spans="4:4">
      <c r="D322916" s="571"/>
    </row>
    <row r="322917" spans="4:4">
      <c r="D322917" s="571"/>
    </row>
    <row r="322918" spans="4:4">
      <c r="D322918" s="571"/>
    </row>
    <row r="322919" spans="4:4">
      <c r="D322919" s="571"/>
    </row>
    <row r="322920" spans="4:4">
      <c r="D322920" s="571"/>
    </row>
    <row r="322921" spans="4:4">
      <c r="D322921" s="571"/>
    </row>
    <row r="322922" spans="4:4">
      <c r="D322922" s="571"/>
    </row>
    <row r="322923" spans="4:4">
      <c r="D322923" s="571"/>
    </row>
    <row r="322924" spans="4:4">
      <c r="D322924" s="571"/>
    </row>
    <row r="322925" spans="4:4">
      <c r="D322925" s="571"/>
    </row>
    <row r="322926" spans="4:4">
      <c r="D322926" s="571"/>
    </row>
    <row r="322927" spans="4:4">
      <c r="D322927" s="571"/>
    </row>
    <row r="322928" spans="4:4">
      <c r="D322928" s="571"/>
    </row>
    <row r="322929" spans="4:4">
      <c r="D322929" s="571"/>
    </row>
    <row r="322930" spans="4:4">
      <c r="D322930" s="571"/>
    </row>
    <row r="322931" spans="4:4">
      <c r="D322931" s="571"/>
    </row>
    <row r="322932" spans="4:4">
      <c r="D322932" s="571"/>
    </row>
    <row r="322933" spans="4:4">
      <c r="D322933" s="571"/>
    </row>
    <row r="322934" spans="4:4">
      <c r="D322934" s="571"/>
    </row>
    <row r="322935" spans="4:4">
      <c r="D322935" s="571"/>
    </row>
    <row r="322936" spans="4:4">
      <c r="D322936" s="571"/>
    </row>
    <row r="322937" spans="4:4">
      <c r="D322937" s="571"/>
    </row>
    <row r="322938" spans="4:4">
      <c r="D322938" s="571"/>
    </row>
    <row r="322939" spans="4:4">
      <c r="D322939" s="571"/>
    </row>
    <row r="322940" spans="4:4">
      <c r="D322940" s="571"/>
    </row>
    <row r="322941" spans="4:4">
      <c r="D322941" s="571"/>
    </row>
    <row r="322942" spans="4:4">
      <c r="D322942" s="571"/>
    </row>
    <row r="322943" spans="4:4">
      <c r="D322943" s="571"/>
    </row>
    <row r="322944" spans="4:4">
      <c r="D322944" s="571"/>
    </row>
    <row r="322945" spans="4:4">
      <c r="D322945" s="571"/>
    </row>
    <row r="322946" spans="4:4">
      <c r="D322946" s="571"/>
    </row>
    <row r="322947" spans="4:4">
      <c r="D322947" s="571"/>
    </row>
    <row r="322948" spans="4:4">
      <c r="D322948" s="571"/>
    </row>
    <row r="322949" spans="4:4">
      <c r="D322949" s="571"/>
    </row>
    <row r="322950" spans="4:4">
      <c r="D322950" s="571"/>
    </row>
    <row r="322951" spans="4:4">
      <c r="D322951" s="571"/>
    </row>
    <row r="322952" spans="4:4">
      <c r="D322952" s="571"/>
    </row>
    <row r="322953" spans="4:4">
      <c r="D322953" s="571"/>
    </row>
    <row r="322954" spans="4:4">
      <c r="D322954" s="571"/>
    </row>
    <row r="322955" spans="4:4">
      <c r="D322955" s="571"/>
    </row>
    <row r="322956" spans="4:4">
      <c r="D322956" s="571"/>
    </row>
    <row r="322957" spans="4:4">
      <c r="D322957" s="571"/>
    </row>
    <row r="322958" spans="4:4">
      <c r="D322958" s="571"/>
    </row>
    <row r="322959" spans="4:4">
      <c r="D322959" s="571"/>
    </row>
    <row r="322960" spans="4:4">
      <c r="D322960" s="571"/>
    </row>
    <row r="322961" spans="4:4">
      <c r="D322961" s="571"/>
    </row>
    <row r="322962" spans="4:4">
      <c r="D322962" s="571"/>
    </row>
    <row r="322963" spans="4:4">
      <c r="D322963" s="571"/>
    </row>
    <row r="322964" spans="4:4">
      <c r="D322964" s="571"/>
    </row>
    <row r="322965" spans="4:4">
      <c r="D322965" s="571"/>
    </row>
    <row r="322966" spans="4:4">
      <c r="D322966" s="571"/>
    </row>
    <row r="322967" spans="4:4">
      <c r="D322967" s="571"/>
    </row>
    <row r="322968" spans="4:4">
      <c r="D322968" s="571"/>
    </row>
    <row r="322969" spans="4:4">
      <c r="D322969" s="571"/>
    </row>
    <row r="322970" spans="4:4">
      <c r="D322970" s="571"/>
    </row>
    <row r="322971" spans="4:4">
      <c r="D322971" s="571"/>
    </row>
    <row r="322972" spans="4:4">
      <c r="D322972" s="571"/>
    </row>
    <row r="322973" spans="4:4">
      <c r="D322973" s="571"/>
    </row>
    <row r="322974" spans="4:4">
      <c r="D322974" s="571"/>
    </row>
    <row r="322975" spans="4:4">
      <c r="D322975" s="571"/>
    </row>
    <row r="322976" spans="4:4">
      <c r="D322976" s="571"/>
    </row>
    <row r="322977" spans="4:4">
      <c r="D322977" s="571"/>
    </row>
    <row r="322978" spans="4:4">
      <c r="D322978" s="571"/>
    </row>
    <row r="322979" spans="4:4">
      <c r="D322979" s="571"/>
    </row>
    <row r="322980" spans="4:4">
      <c r="D322980" s="571"/>
    </row>
    <row r="322981" spans="4:4">
      <c r="D322981" s="571"/>
    </row>
    <row r="322982" spans="4:4">
      <c r="D322982" s="571"/>
    </row>
    <row r="322983" spans="4:4">
      <c r="D322983" s="571"/>
    </row>
    <row r="322984" spans="4:4">
      <c r="D322984" s="571"/>
    </row>
    <row r="322985" spans="4:4">
      <c r="D322985" s="571"/>
    </row>
    <row r="322986" spans="4:4">
      <c r="D322986" s="571"/>
    </row>
    <row r="322987" spans="4:4">
      <c r="D322987" s="571"/>
    </row>
    <row r="322988" spans="4:4">
      <c r="D322988" s="571"/>
    </row>
    <row r="322989" spans="4:4">
      <c r="D322989" s="571"/>
    </row>
    <row r="322990" spans="4:4">
      <c r="D322990" s="571"/>
    </row>
    <row r="322991" spans="4:4">
      <c r="D322991" s="571"/>
    </row>
    <row r="322992" spans="4:4">
      <c r="D322992" s="571"/>
    </row>
    <row r="322993" spans="4:4">
      <c r="D322993" s="571"/>
    </row>
    <row r="322994" spans="4:4">
      <c r="D322994" s="571"/>
    </row>
    <row r="322995" spans="4:4">
      <c r="D322995" s="571"/>
    </row>
    <row r="322996" spans="4:4">
      <c r="D322996" s="571"/>
    </row>
    <row r="322997" spans="4:4">
      <c r="D322997" s="571"/>
    </row>
    <row r="322998" spans="4:4">
      <c r="D322998" s="571"/>
    </row>
    <row r="322999" spans="4:4">
      <c r="D322999" s="571"/>
    </row>
    <row r="323000" spans="4:4">
      <c r="D323000" s="571"/>
    </row>
    <row r="323001" spans="4:4">
      <c r="D323001" s="571"/>
    </row>
    <row r="323002" spans="4:4">
      <c r="D323002" s="571"/>
    </row>
    <row r="323003" spans="4:4">
      <c r="D323003" s="571"/>
    </row>
    <row r="323004" spans="4:4">
      <c r="D323004" s="571"/>
    </row>
    <row r="323005" spans="4:4">
      <c r="D323005" s="571"/>
    </row>
    <row r="323006" spans="4:4">
      <c r="D323006" s="571"/>
    </row>
    <row r="323007" spans="4:4">
      <c r="D323007" s="571"/>
    </row>
    <row r="323008" spans="4:4">
      <c r="D323008" s="571"/>
    </row>
    <row r="323009" spans="4:4">
      <c r="D323009" s="571"/>
    </row>
    <row r="323010" spans="4:4">
      <c r="D323010" s="571"/>
    </row>
    <row r="323011" spans="4:4">
      <c r="D323011" s="571"/>
    </row>
    <row r="323012" spans="4:4">
      <c r="D323012" s="571"/>
    </row>
    <row r="323013" spans="4:4">
      <c r="D323013" s="571"/>
    </row>
    <row r="323014" spans="4:4">
      <c r="D323014" s="571"/>
    </row>
    <row r="323015" spans="4:4">
      <c r="D323015" s="571"/>
    </row>
    <row r="323016" spans="4:4">
      <c r="D323016" s="571"/>
    </row>
    <row r="323017" spans="4:4">
      <c r="D323017" s="571"/>
    </row>
    <row r="323018" spans="4:4">
      <c r="D323018" s="571"/>
    </row>
    <row r="323019" spans="4:4">
      <c r="D323019" s="571"/>
    </row>
    <row r="323020" spans="4:4">
      <c r="D323020" s="571"/>
    </row>
    <row r="323021" spans="4:4">
      <c r="D323021" s="571"/>
    </row>
    <row r="323022" spans="4:4">
      <c r="D323022" s="571"/>
    </row>
    <row r="323023" spans="4:4">
      <c r="D323023" s="571"/>
    </row>
    <row r="323024" spans="4:4">
      <c r="D323024" s="571"/>
    </row>
    <row r="323025" spans="4:4">
      <c r="D323025" s="571"/>
    </row>
    <row r="323026" spans="4:4">
      <c r="D323026" s="571"/>
    </row>
    <row r="323027" spans="4:4">
      <c r="D323027" s="571"/>
    </row>
    <row r="323028" spans="4:4">
      <c r="D323028" s="571"/>
    </row>
    <row r="323029" spans="4:4">
      <c r="D323029" s="571"/>
    </row>
    <row r="323030" spans="4:4">
      <c r="D323030" s="571"/>
    </row>
    <row r="323031" spans="4:4">
      <c r="D323031" s="571"/>
    </row>
    <row r="323032" spans="4:4">
      <c r="D323032" s="571"/>
    </row>
    <row r="323033" spans="4:4">
      <c r="D323033" s="571"/>
    </row>
    <row r="323034" spans="4:4">
      <c r="D323034" s="571"/>
    </row>
    <row r="323035" spans="4:4">
      <c r="D323035" s="571"/>
    </row>
    <row r="323036" spans="4:4">
      <c r="D323036" s="571"/>
    </row>
    <row r="323037" spans="4:4">
      <c r="D323037" s="571"/>
    </row>
    <row r="323038" spans="4:4">
      <c r="D323038" s="571"/>
    </row>
    <row r="323039" spans="4:4">
      <c r="D323039" s="571"/>
    </row>
    <row r="323040" spans="4:4">
      <c r="D323040" s="571"/>
    </row>
    <row r="323041" spans="4:4">
      <c r="D323041" s="571"/>
    </row>
    <row r="323042" spans="4:4">
      <c r="D323042" s="571"/>
    </row>
    <row r="323043" spans="4:4">
      <c r="D323043" s="571"/>
    </row>
    <row r="323044" spans="4:4">
      <c r="D323044" s="571"/>
    </row>
    <row r="323045" spans="4:4">
      <c r="D323045" s="571"/>
    </row>
    <row r="323046" spans="4:4">
      <c r="D323046" s="571"/>
    </row>
    <row r="323047" spans="4:4">
      <c r="D323047" s="571"/>
    </row>
    <row r="323048" spans="4:4">
      <c r="D323048" s="571"/>
    </row>
    <row r="323049" spans="4:4">
      <c r="D323049" s="571"/>
    </row>
    <row r="323050" spans="4:4">
      <c r="D323050" s="571"/>
    </row>
    <row r="323051" spans="4:4">
      <c r="D323051" s="571"/>
    </row>
    <row r="323052" spans="4:4">
      <c r="D323052" s="571"/>
    </row>
    <row r="323053" spans="4:4">
      <c r="D323053" s="571"/>
    </row>
    <row r="323054" spans="4:4">
      <c r="D323054" s="571"/>
    </row>
    <row r="323055" spans="4:4">
      <c r="D323055" s="571"/>
    </row>
    <row r="323056" spans="4:4">
      <c r="D323056" s="571"/>
    </row>
    <row r="323057" spans="4:4">
      <c r="D323057" s="571"/>
    </row>
    <row r="323058" spans="4:4">
      <c r="D323058" s="571"/>
    </row>
    <row r="323059" spans="4:4">
      <c r="D323059" s="571"/>
    </row>
    <row r="323060" spans="4:4">
      <c r="D323060" s="571"/>
    </row>
    <row r="323061" spans="4:4">
      <c r="D323061" s="571"/>
    </row>
    <row r="323062" spans="4:4">
      <c r="D323062" s="571"/>
    </row>
    <row r="323063" spans="4:4">
      <c r="D323063" s="571"/>
    </row>
    <row r="323064" spans="4:4">
      <c r="D323064" s="571"/>
    </row>
    <row r="323065" spans="4:4">
      <c r="D323065" s="571"/>
    </row>
    <row r="323066" spans="4:4">
      <c r="D323066" s="571"/>
    </row>
    <row r="323067" spans="4:4">
      <c r="D323067" s="571"/>
    </row>
    <row r="323068" spans="4:4">
      <c r="D323068" s="571"/>
    </row>
    <row r="323069" spans="4:4">
      <c r="D323069" s="571"/>
    </row>
    <row r="323070" spans="4:4">
      <c r="D323070" s="571"/>
    </row>
    <row r="323071" spans="4:4">
      <c r="D323071" s="571"/>
    </row>
    <row r="323072" spans="4:4">
      <c r="D323072" s="571"/>
    </row>
    <row r="323073" spans="4:4">
      <c r="D323073" s="571"/>
    </row>
    <row r="323074" spans="4:4">
      <c r="D323074" s="571"/>
    </row>
    <row r="323075" spans="4:4">
      <c r="D323075" s="571"/>
    </row>
    <row r="323076" spans="4:4">
      <c r="D323076" s="571"/>
    </row>
    <row r="323077" spans="4:4">
      <c r="D323077" s="571"/>
    </row>
    <row r="323078" spans="4:4">
      <c r="D323078" s="571"/>
    </row>
    <row r="323079" spans="4:4">
      <c r="D323079" s="571"/>
    </row>
    <row r="323080" spans="4:4">
      <c r="D323080" s="571"/>
    </row>
    <row r="323081" spans="4:4">
      <c r="D323081" s="571"/>
    </row>
    <row r="323082" spans="4:4">
      <c r="D323082" s="571"/>
    </row>
    <row r="323083" spans="4:4">
      <c r="D323083" s="571"/>
    </row>
    <row r="323084" spans="4:4">
      <c r="D323084" s="571"/>
    </row>
    <row r="323085" spans="4:4">
      <c r="D323085" s="571"/>
    </row>
    <row r="323086" spans="4:4">
      <c r="D323086" s="571"/>
    </row>
    <row r="323087" spans="4:4">
      <c r="D323087" s="571"/>
    </row>
    <row r="323088" spans="4:4">
      <c r="D323088" s="571"/>
    </row>
    <row r="323089" spans="4:4">
      <c r="D323089" s="571"/>
    </row>
    <row r="323090" spans="4:4">
      <c r="D323090" s="571"/>
    </row>
    <row r="323091" spans="4:4">
      <c r="D323091" s="571"/>
    </row>
    <row r="323092" spans="4:4">
      <c r="D323092" s="571"/>
    </row>
    <row r="323093" spans="4:4">
      <c r="D323093" s="571"/>
    </row>
    <row r="323094" spans="4:4">
      <c r="D323094" s="571"/>
    </row>
    <row r="323095" spans="4:4">
      <c r="D323095" s="571"/>
    </row>
    <row r="323096" spans="4:4">
      <c r="D323096" s="571"/>
    </row>
    <row r="323097" spans="4:4">
      <c r="D323097" s="571"/>
    </row>
    <row r="323098" spans="4:4">
      <c r="D323098" s="571"/>
    </row>
    <row r="323099" spans="4:4">
      <c r="D323099" s="571"/>
    </row>
    <row r="323100" spans="4:4">
      <c r="D323100" s="571"/>
    </row>
    <row r="323101" spans="4:4">
      <c r="D323101" s="571"/>
    </row>
    <row r="323102" spans="4:4">
      <c r="D323102" s="571"/>
    </row>
    <row r="323103" spans="4:4">
      <c r="D323103" s="571"/>
    </row>
    <row r="323104" spans="4:4">
      <c r="D323104" s="571"/>
    </row>
    <row r="323105" spans="4:4">
      <c r="D323105" s="571"/>
    </row>
    <row r="323106" spans="4:4">
      <c r="D323106" s="571"/>
    </row>
    <row r="323107" spans="4:4">
      <c r="D323107" s="571"/>
    </row>
    <row r="323108" spans="4:4">
      <c r="D323108" s="571"/>
    </row>
    <row r="323109" spans="4:4">
      <c r="D323109" s="571"/>
    </row>
    <row r="323110" spans="4:4">
      <c r="D323110" s="571"/>
    </row>
    <row r="323111" spans="4:4">
      <c r="D323111" s="571"/>
    </row>
    <row r="323112" spans="4:4">
      <c r="D323112" s="571"/>
    </row>
    <row r="323113" spans="4:4">
      <c r="D323113" s="571"/>
    </row>
    <row r="323114" spans="4:4">
      <c r="D323114" s="571"/>
    </row>
    <row r="323115" spans="4:4">
      <c r="D323115" s="571"/>
    </row>
    <row r="323116" spans="4:4">
      <c r="D323116" s="571"/>
    </row>
    <row r="323117" spans="4:4">
      <c r="D323117" s="571"/>
    </row>
    <row r="323118" spans="4:4">
      <c r="D323118" s="571"/>
    </row>
    <row r="323119" spans="4:4">
      <c r="D323119" s="571"/>
    </row>
    <row r="323120" spans="4:4">
      <c r="D323120" s="571"/>
    </row>
    <row r="323121" spans="4:4">
      <c r="D323121" s="571"/>
    </row>
    <row r="323122" spans="4:4">
      <c r="D323122" s="571"/>
    </row>
    <row r="323123" spans="4:4">
      <c r="D323123" s="571"/>
    </row>
    <row r="323124" spans="4:4">
      <c r="D323124" s="571"/>
    </row>
    <row r="323125" spans="4:4">
      <c r="D323125" s="571"/>
    </row>
    <row r="323126" spans="4:4">
      <c r="D323126" s="571"/>
    </row>
    <row r="323127" spans="4:4">
      <c r="D323127" s="571"/>
    </row>
    <row r="323128" spans="4:4">
      <c r="D323128" s="571"/>
    </row>
    <row r="323129" spans="4:4">
      <c r="D323129" s="571"/>
    </row>
    <row r="323130" spans="4:4">
      <c r="D323130" s="571"/>
    </row>
    <row r="323131" spans="4:4">
      <c r="D323131" s="571"/>
    </row>
    <row r="323132" spans="4:4">
      <c r="D323132" s="571"/>
    </row>
    <row r="323133" spans="4:4">
      <c r="D323133" s="571"/>
    </row>
    <row r="323134" spans="4:4">
      <c r="D323134" s="571"/>
    </row>
    <row r="323135" spans="4:4">
      <c r="D323135" s="571"/>
    </row>
    <row r="323136" spans="4:4">
      <c r="D323136" s="571"/>
    </row>
    <row r="323137" spans="4:4">
      <c r="D323137" s="571"/>
    </row>
    <row r="323138" spans="4:4">
      <c r="D323138" s="571"/>
    </row>
    <row r="323139" spans="4:4">
      <c r="D323139" s="571"/>
    </row>
    <row r="323140" spans="4:4">
      <c r="D323140" s="571"/>
    </row>
    <row r="323141" spans="4:4">
      <c r="D323141" s="571"/>
    </row>
    <row r="323142" spans="4:4">
      <c r="D323142" s="571"/>
    </row>
    <row r="323143" spans="4:4">
      <c r="D323143" s="571"/>
    </row>
    <row r="323144" spans="4:4">
      <c r="D323144" s="571"/>
    </row>
    <row r="323145" spans="4:4">
      <c r="D323145" s="571"/>
    </row>
    <row r="323146" spans="4:4">
      <c r="D323146" s="571"/>
    </row>
    <row r="323147" spans="4:4">
      <c r="D323147" s="571"/>
    </row>
    <row r="323148" spans="4:4">
      <c r="D323148" s="571"/>
    </row>
    <row r="323149" spans="4:4">
      <c r="D323149" s="571"/>
    </row>
    <row r="323150" spans="4:4">
      <c r="D323150" s="571"/>
    </row>
    <row r="323151" spans="4:4">
      <c r="D323151" s="571"/>
    </row>
    <row r="323152" spans="4:4">
      <c r="D323152" s="571"/>
    </row>
    <row r="323153" spans="4:4">
      <c r="D323153" s="571"/>
    </row>
    <row r="323154" spans="4:4">
      <c r="D323154" s="571"/>
    </row>
    <row r="323155" spans="4:4">
      <c r="D323155" s="571"/>
    </row>
    <row r="323156" spans="4:4">
      <c r="D323156" s="571"/>
    </row>
    <row r="323157" spans="4:4">
      <c r="D323157" s="571"/>
    </row>
    <row r="323158" spans="4:4">
      <c r="D323158" s="571"/>
    </row>
    <row r="323159" spans="4:4">
      <c r="D323159" s="571"/>
    </row>
    <row r="323160" spans="4:4">
      <c r="D323160" s="571"/>
    </row>
    <row r="323161" spans="4:4">
      <c r="D323161" s="571"/>
    </row>
    <row r="323162" spans="4:4">
      <c r="D323162" s="571"/>
    </row>
    <row r="323163" spans="4:4">
      <c r="D323163" s="571"/>
    </row>
    <row r="323164" spans="4:4">
      <c r="D323164" s="571"/>
    </row>
    <row r="323165" spans="4:4">
      <c r="D323165" s="571"/>
    </row>
    <row r="323166" spans="4:4">
      <c r="D323166" s="571"/>
    </row>
    <row r="323167" spans="4:4">
      <c r="D323167" s="571"/>
    </row>
    <row r="323168" spans="4:4">
      <c r="D323168" s="571"/>
    </row>
    <row r="323169" spans="4:4">
      <c r="D323169" s="571"/>
    </row>
    <row r="323170" spans="4:4">
      <c r="D323170" s="571"/>
    </row>
    <row r="323171" spans="4:4">
      <c r="D323171" s="571"/>
    </row>
    <row r="323172" spans="4:4">
      <c r="D323172" s="571"/>
    </row>
    <row r="323173" spans="4:4">
      <c r="D323173" s="571"/>
    </row>
    <row r="323174" spans="4:4">
      <c r="D323174" s="571"/>
    </row>
    <row r="323175" spans="4:4">
      <c r="D323175" s="571"/>
    </row>
    <row r="323176" spans="4:4">
      <c r="D323176" s="571"/>
    </row>
    <row r="323177" spans="4:4">
      <c r="D323177" s="571"/>
    </row>
    <row r="323178" spans="4:4">
      <c r="D323178" s="571"/>
    </row>
    <row r="323179" spans="4:4">
      <c r="D323179" s="571"/>
    </row>
    <row r="323180" spans="4:4">
      <c r="D323180" s="571"/>
    </row>
    <row r="323181" spans="4:4">
      <c r="D323181" s="571"/>
    </row>
    <row r="323182" spans="4:4">
      <c r="D323182" s="571"/>
    </row>
    <row r="323183" spans="4:4">
      <c r="D323183" s="571"/>
    </row>
    <row r="323184" spans="4:4">
      <c r="D323184" s="571"/>
    </row>
    <row r="323185" spans="4:4">
      <c r="D323185" s="571"/>
    </row>
    <row r="323186" spans="4:4">
      <c r="D323186" s="571"/>
    </row>
    <row r="323187" spans="4:4">
      <c r="D323187" s="571"/>
    </row>
    <row r="323188" spans="4:4">
      <c r="D323188" s="571"/>
    </row>
    <row r="323189" spans="4:4">
      <c r="D323189" s="571"/>
    </row>
    <row r="323190" spans="4:4">
      <c r="D323190" s="571"/>
    </row>
    <row r="323191" spans="4:4">
      <c r="D323191" s="571"/>
    </row>
    <row r="323192" spans="4:4">
      <c r="D323192" s="571"/>
    </row>
    <row r="323193" spans="4:4">
      <c r="D323193" s="571"/>
    </row>
    <row r="323194" spans="4:4">
      <c r="D323194" s="571"/>
    </row>
    <row r="323195" spans="4:4">
      <c r="D323195" s="571"/>
    </row>
    <row r="323196" spans="4:4">
      <c r="D323196" s="571"/>
    </row>
    <row r="323197" spans="4:4">
      <c r="D323197" s="571"/>
    </row>
    <row r="323198" spans="4:4">
      <c r="D323198" s="571"/>
    </row>
    <row r="323199" spans="4:4">
      <c r="D323199" s="571"/>
    </row>
    <row r="323200" spans="4:4">
      <c r="D323200" s="571"/>
    </row>
    <row r="323201" spans="4:4">
      <c r="D323201" s="571"/>
    </row>
    <row r="323202" spans="4:4">
      <c r="D323202" s="571"/>
    </row>
    <row r="323203" spans="4:4">
      <c r="D323203" s="571"/>
    </row>
    <row r="323204" spans="4:4">
      <c r="D323204" s="571"/>
    </row>
    <row r="323205" spans="4:4">
      <c r="D323205" s="571"/>
    </row>
    <row r="323206" spans="4:4">
      <c r="D323206" s="571"/>
    </row>
    <row r="323207" spans="4:4">
      <c r="D323207" s="571"/>
    </row>
    <row r="323208" spans="4:4">
      <c r="D323208" s="571"/>
    </row>
    <row r="323209" spans="4:4">
      <c r="D323209" s="571"/>
    </row>
    <row r="323210" spans="4:4">
      <c r="D323210" s="571"/>
    </row>
    <row r="323211" spans="4:4">
      <c r="D323211" s="571"/>
    </row>
    <row r="323212" spans="4:4">
      <c r="D323212" s="571"/>
    </row>
    <row r="323213" spans="4:4">
      <c r="D323213" s="571"/>
    </row>
    <row r="323214" spans="4:4">
      <c r="D323214" s="571"/>
    </row>
    <row r="323215" spans="4:4">
      <c r="D323215" s="571"/>
    </row>
    <row r="323216" spans="4:4">
      <c r="D323216" s="571"/>
    </row>
    <row r="323217" spans="4:4">
      <c r="D323217" s="571"/>
    </row>
    <row r="323218" spans="4:4">
      <c r="D323218" s="571"/>
    </row>
    <row r="323219" spans="4:4">
      <c r="D323219" s="571"/>
    </row>
    <row r="323220" spans="4:4">
      <c r="D323220" s="571"/>
    </row>
    <row r="323221" spans="4:4">
      <c r="D323221" s="571"/>
    </row>
    <row r="323222" spans="4:4">
      <c r="D323222" s="571"/>
    </row>
    <row r="323223" spans="4:4">
      <c r="D323223" s="571"/>
    </row>
    <row r="323224" spans="4:4">
      <c r="D323224" s="571"/>
    </row>
    <row r="323225" spans="4:4">
      <c r="D323225" s="571"/>
    </row>
    <row r="323226" spans="4:4">
      <c r="D323226" s="571"/>
    </row>
    <row r="323227" spans="4:4">
      <c r="D323227" s="571"/>
    </row>
    <row r="323228" spans="4:4">
      <c r="D323228" s="571"/>
    </row>
    <row r="323229" spans="4:4">
      <c r="D323229" s="571"/>
    </row>
    <row r="323230" spans="4:4">
      <c r="D323230" s="571"/>
    </row>
    <row r="323231" spans="4:4">
      <c r="D323231" s="571"/>
    </row>
    <row r="323232" spans="4:4">
      <c r="D323232" s="571"/>
    </row>
    <row r="323233" spans="4:4">
      <c r="D323233" s="571"/>
    </row>
    <row r="323234" spans="4:4">
      <c r="D323234" s="571"/>
    </row>
    <row r="323235" spans="4:4">
      <c r="D323235" s="571"/>
    </row>
    <row r="323236" spans="4:4">
      <c r="D323236" s="571"/>
    </row>
    <row r="323237" spans="4:4">
      <c r="D323237" s="571"/>
    </row>
    <row r="323238" spans="4:4">
      <c r="D323238" s="571"/>
    </row>
    <row r="323239" spans="4:4">
      <c r="D323239" s="571"/>
    </row>
    <row r="323240" spans="4:4">
      <c r="D323240" s="571"/>
    </row>
    <row r="323241" spans="4:4">
      <c r="D323241" s="571"/>
    </row>
    <row r="323242" spans="4:4">
      <c r="D323242" s="571"/>
    </row>
    <row r="323243" spans="4:4">
      <c r="D323243" s="571"/>
    </row>
    <row r="323244" spans="4:4">
      <c r="D323244" s="571"/>
    </row>
    <row r="323245" spans="4:4">
      <c r="D323245" s="571"/>
    </row>
    <row r="323246" spans="4:4">
      <c r="D323246" s="571"/>
    </row>
    <row r="323247" spans="4:4">
      <c r="D323247" s="571"/>
    </row>
    <row r="323248" spans="4:4">
      <c r="D323248" s="571"/>
    </row>
    <row r="323249" spans="4:4">
      <c r="D323249" s="571"/>
    </row>
    <row r="323250" spans="4:4">
      <c r="D323250" s="571"/>
    </row>
    <row r="323251" spans="4:4">
      <c r="D323251" s="571"/>
    </row>
    <row r="323252" spans="4:4">
      <c r="D323252" s="571"/>
    </row>
    <row r="323253" spans="4:4">
      <c r="D323253" s="571"/>
    </row>
    <row r="323254" spans="4:4">
      <c r="D323254" s="571"/>
    </row>
    <row r="323255" spans="4:4">
      <c r="D323255" s="571"/>
    </row>
    <row r="323256" spans="4:4">
      <c r="D323256" s="571"/>
    </row>
    <row r="323257" spans="4:4">
      <c r="D323257" s="571"/>
    </row>
    <row r="323258" spans="4:4">
      <c r="D323258" s="571"/>
    </row>
    <row r="323259" spans="4:4">
      <c r="D323259" s="571"/>
    </row>
    <row r="323260" spans="4:4">
      <c r="D323260" s="571"/>
    </row>
    <row r="323261" spans="4:4">
      <c r="D323261" s="571"/>
    </row>
    <row r="323262" spans="4:4">
      <c r="D323262" s="571"/>
    </row>
    <row r="323263" spans="4:4">
      <c r="D323263" s="571"/>
    </row>
    <row r="323264" spans="4:4">
      <c r="D323264" s="571"/>
    </row>
    <row r="323265" spans="4:4">
      <c r="D323265" s="571"/>
    </row>
    <row r="323266" spans="4:4">
      <c r="D323266" s="571"/>
    </row>
    <row r="323267" spans="4:4">
      <c r="D323267" s="571"/>
    </row>
    <row r="323268" spans="4:4">
      <c r="D323268" s="571"/>
    </row>
    <row r="323269" spans="4:4">
      <c r="D323269" s="571"/>
    </row>
    <row r="323270" spans="4:4">
      <c r="D323270" s="571"/>
    </row>
    <row r="323271" spans="4:4">
      <c r="D323271" s="571"/>
    </row>
    <row r="323272" spans="4:4">
      <c r="D323272" s="571"/>
    </row>
    <row r="323273" spans="4:4">
      <c r="D323273" s="571"/>
    </row>
    <row r="323274" spans="4:4">
      <c r="D323274" s="571"/>
    </row>
    <row r="323275" spans="4:4">
      <c r="D323275" s="571"/>
    </row>
    <row r="323276" spans="4:4">
      <c r="D323276" s="571"/>
    </row>
    <row r="323277" spans="4:4">
      <c r="D323277" s="571"/>
    </row>
    <row r="323278" spans="4:4">
      <c r="D323278" s="571"/>
    </row>
    <row r="323279" spans="4:4">
      <c r="D323279" s="571"/>
    </row>
    <row r="323280" spans="4:4">
      <c r="D323280" s="571"/>
    </row>
    <row r="323281" spans="4:4">
      <c r="D323281" s="571"/>
    </row>
    <row r="323282" spans="4:4">
      <c r="D323282" s="571"/>
    </row>
    <row r="323283" spans="4:4">
      <c r="D323283" s="571"/>
    </row>
    <row r="323284" spans="4:4">
      <c r="D323284" s="571"/>
    </row>
    <row r="323285" spans="4:4">
      <c r="D323285" s="571"/>
    </row>
    <row r="323286" spans="4:4">
      <c r="D323286" s="571"/>
    </row>
    <row r="323287" spans="4:4">
      <c r="D323287" s="571"/>
    </row>
    <row r="323288" spans="4:4">
      <c r="D323288" s="571"/>
    </row>
    <row r="323289" spans="4:4">
      <c r="D323289" s="571"/>
    </row>
    <row r="323290" spans="4:4">
      <c r="D323290" s="571"/>
    </row>
    <row r="323291" spans="4:4">
      <c r="D323291" s="571"/>
    </row>
    <row r="323292" spans="4:4">
      <c r="D323292" s="571"/>
    </row>
    <row r="323293" spans="4:4">
      <c r="D323293" s="571"/>
    </row>
    <row r="323294" spans="4:4">
      <c r="D323294" s="571"/>
    </row>
    <row r="323295" spans="4:4">
      <c r="D323295" s="571"/>
    </row>
    <row r="323296" spans="4:4">
      <c r="D323296" s="571"/>
    </row>
    <row r="323297" spans="4:4">
      <c r="D323297" s="571"/>
    </row>
    <row r="323298" spans="4:4">
      <c r="D323298" s="571"/>
    </row>
    <row r="323299" spans="4:4">
      <c r="D323299" s="571"/>
    </row>
    <row r="323300" spans="4:4">
      <c r="D323300" s="571"/>
    </row>
    <row r="323301" spans="4:4">
      <c r="D323301" s="571"/>
    </row>
    <row r="323302" spans="4:4">
      <c r="D323302" s="571"/>
    </row>
    <row r="323303" spans="4:4">
      <c r="D323303" s="571"/>
    </row>
    <row r="323304" spans="4:4">
      <c r="D323304" s="571"/>
    </row>
    <row r="323305" spans="4:4">
      <c r="D323305" s="571"/>
    </row>
    <row r="323306" spans="4:4">
      <c r="D323306" s="571"/>
    </row>
    <row r="323307" spans="4:4">
      <c r="D323307" s="571"/>
    </row>
    <row r="323308" spans="4:4">
      <c r="D323308" s="571"/>
    </row>
    <row r="323309" spans="4:4">
      <c r="D323309" s="571"/>
    </row>
    <row r="323310" spans="4:4">
      <c r="D323310" s="571"/>
    </row>
    <row r="323311" spans="4:4">
      <c r="D323311" s="571"/>
    </row>
    <row r="323312" spans="4:4">
      <c r="D323312" s="571"/>
    </row>
    <row r="323313" spans="4:4">
      <c r="D323313" s="571"/>
    </row>
    <row r="323314" spans="4:4">
      <c r="D323314" s="571"/>
    </row>
    <row r="323315" spans="4:4">
      <c r="D323315" s="571"/>
    </row>
    <row r="323316" spans="4:4">
      <c r="D323316" s="571"/>
    </row>
    <row r="323317" spans="4:4">
      <c r="D323317" s="571"/>
    </row>
    <row r="323318" spans="4:4">
      <c r="D323318" s="571"/>
    </row>
    <row r="323319" spans="4:4">
      <c r="D323319" s="571"/>
    </row>
    <row r="323320" spans="4:4">
      <c r="D323320" s="571"/>
    </row>
    <row r="323321" spans="4:4">
      <c r="D323321" s="571"/>
    </row>
    <row r="323322" spans="4:4">
      <c r="D323322" s="571"/>
    </row>
    <row r="323323" spans="4:4">
      <c r="D323323" s="571"/>
    </row>
    <row r="323324" spans="4:4">
      <c r="D323324" s="571"/>
    </row>
    <row r="323325" spans="4:4">
      <c r="D323325" s="571"/>
    </row>
    <row r="323326" spans="4:4">
      <c r="D323326" s="571"/>
    </row>
    <row r="323327" spans="4:4">
      <c r="D323327" s="571"/>
    </row>
    <row r="323328" spans="4:4">
      <c r="D323328" s="571"/>
    </row>
    <row r="323329" spans="4:4">
      <c r="D323329" s="571"/>
    </row>
    <row r="323330" spans="4:4">
      <c r="D323330" s="571"/>
    </row>
    <row r="323331" spans="4:4">
      <c r="D323331" s="571"/>
    </row>
    <row r="323332" spans="4:4">
      <c r="D323332" s="571"/>
    </row>
    <row r="323333" spans="4:4">
      <c r="D323333" s="571"/>
    </row>
    <row r="323334" spans="4:4">
      <c r="D323334" s="571"/>
    </row>
    <row r="323335" spans="4:4">
      <c r="D323335" s="571"/>
    </row>
    <row r="323336" spans="4:4">
      <c r="D323336" s="571"/>
    </row>
    <row r="323337" spans="4:4">
      <c r="D323337" s="571"/>
    </row>
    <row r="323338" spans="4:4">
      <c r="D323338" s="571"/>
    </row>
    <row r="323339" spans="4:4">
      <c r="D323339" s="571"/>
    </row>
    <row r="323340" spans="4:4">
      <c r="D323340" s="571"/>
    </row>
    <row r="323341" spans="4:4">
      <c r="D323341" s="571"/>
    </row>
    <row r="323342" spans="4:4">
      <c r="D323342" s="571"/>
    </row>
    <row r="323343" spans="4:4">
      <c r="D323343" s="571"/>
    </row>
    <row r="323344" spans="4:4">
      <c r="D323344" s="571"/>
    </row>
    <row r="323345" spans="4:4">
      <c r="D323345" s="571"/>
    </row>
    <row r="323346" spans="4:4">
      <c r="D323346" s="571"/>
    </row>
    <row r="323347" spans="4:4">
      <c r="D323347" s="571"/>
    </row>
    <row r="323348" spans="4:4">
      <c r="D323348" s="571"/>
    </row>
    <row r="323349" spans="4:4">
      <c r="D323349" s="571"/>
    </row>
    <row r="323350" spans="4:4">
      <c r="D323350" s="571"/>
    </row>
    <row r="323351" spans="4:4">
      <c r="D323351" s="571"/>
    </row>
    <row r="323352" spans="4:4">
      <c r="D323352" s="571"/>
    </row>
    <row r="323353" spans="4:4">
      <c r="D323353" s="571"/>
    </row>
    <row r="323354" spans="4:4">
      <c r="D323354" s="571"/>
    </row>
    <row r="323355" spans="4:4">
      <c r="D323355" s="571"/>
    </row>
    <row r="323356" spans="4:4">
      <c r="D323356" s="571"/>
    </row>
    <row r="323357" spans="4:4">
      <c r="D323357" s="571"/>
    </row>
    <row r="323358" spans="4:4">
      <c r="D323358" s="571"/>
    </row>
    <row r="323359" spans="4:4">
      <c r="D323359" s="571"/>
    </row>
    <row r="323360" spans="4:4">
      <c r="D323360" s="571"/>
    </row>
    <row r="323361" spans="4:4">
      <c r="D323361" s="571"/>
    </row>
    <row r="323362" spans="4:4">
      <c r="D323362" s="571"/>
    </row>
    <row r="323363" spans="4:4">
      <c r="D323363" s="571"/>
    </row>
    <row r="323364" spans="4:4">
      <c r="D323364" s="571"/>
    </row>
    <row r="323365" spans="4:4">
      <c r="D323365" s="571"/>
    </row>
    <row r="323366" spans="4:4">
      <c r="D323366" s="571"/>
    </row>
    <row r="323367" spans="4:4">
      <c r="D323367" s="571"/>
    </row>
    <row r="323368" spans="4:4">
      <c r="D323368" s="571"/>
    </row>
    <row r="323369" spans="4:4">
      <c r="D323369" s="571"/>
    </row>
    <row r="323370" spans="4:4">
      <c r="D323370" s="571"/>
    </row>
    <row r="323371" spans="4:4">
      <c r="D323371" s="571"/>
    </row>
    <row r="323372" spans="4:4">
      <c r="D323372" s="571"/>
    </row>
    <row r="323373" spans="4:4">
      <c r="D323373" s="571"/>
    </row>
    <row r="323374" spans="4:4">
      <c r="D323374" s="571"/>
    </row>
    <row r="323375" spans="4:4">
      <c r="D323375" s="571"/>
    </row>
    <row r="323376" spans="4:4">
      <c r="D323376" s="571"/>
    </row>
    <row r="323377" spans="4:4">
      <c r="D323377" s="571"/>
    </row>
    <row r="323378" spans="4:4">
      <c r="D323378" s="571"/>
    </row>
    <row r="323379" spans="4:4">
      <c r="D323379" s="571"/>
    </row>
    <row r="323380" spans="4:4">
      <c r="D323380" s="571"/>
    </row>
    <row r="323381" spans="4:4">
      <c r="D323381" s="571"/>
    </row>
    <row r="323382" spans="4:4">
      <c r="D323382" s="571"/>
    </row>
    <row r="323383" spans="4:4">
      <c r="D323383" s="571"/>
    </row>
    <row r="323384" spans="4:4">
      <c r="D323384" s="571"/>
    </row>
    <row r="323385" spans="4:4">
      <c r="D323385" s="571"/>
    </row>
    <row r="323386" spans="4:4">
      <c r="D323386" s="571"/>
    </row>
    <row r="323387" spans="4:4">
      <c r="D323387" s="571"/>
    </row>
    <row r="323388" spans="4:4">
      <c r="D323388" s="571"/>
    </row>
    <row r="323389" spans="4:4">
      <c r="D323389" s="571"/>
    </row>
    <row r="323390" spans="4:4">
      <c r="D323390" s="571"/>
    </row>
    <row r="323391" spans="4:4">
      <c r="D323391" s="571"/>
    </row>
    <row r="323392" spans="4:4">
      <c r="D323392" s="571"/>
    </row>
    <row r="323393" spans="4:4">
      <c r="D323393" s="571"/>
    </row>
    <row r="323394" spans="4:4">
      <c r="D323394" s="571"/>
    </row>
    <row r="323395" spans="4:4">
      <c r="D323395" s="571"/>
    </row>
    <row r="323396" spans="4:4">
      <c r="D323396" s="571"/>
    </row>
    <row r="323397" spans="4:4">
      <c r="D323397" s="571"/>
    </row>
    <row r="323398" spans="4:4">
      <c r="D323398" s="571"/>
    </row>
    <row r="323399" spans="4:4">
      <c r="D323399" s="571"/>
    </row>
    <row r="323400" spans="4:4">
      <c r="D323400" s="571"/>
    </row>
    <row r="323401" spans="4:4">
      <c r="D323401" s="571"/>
    </row>
    <row r="323402" spans="4:4">
      <c r="D323402" s="571"/>
    </row>
    <row r="323403" spans="4:4">
      <c r="D323403" s="571"/>
    </row>
    <row r="323404" spans="4:4">
      <c r="D323404" s="571"/>
    </row>
    <row r="323405" spans="4:4">
      <c r="D323405" s="571"/>
    </row>
    <row r="323406" spans="4:4">
      <c r="D323406" s="571"/>
    </row>
    <row r="323407" spans="4:4">
      <c r="D323407" s="571"/>
    </row>
    <row r="323408" spans="4:4">
      <c r="D323408" s="571"/>
    </row>
    <row r="323409" spans="4:4">
      <c r="D323409" s="571"/>
    </row>
    <row r="323410" spans="4:4">
      <c r="D323410" s="571"/>
    </row>
    <row r="323411" spans="4:4">
      <c r="D323411" s="571"/>
    </row>
    <row r="323412" spans="4:4">
      <c r="D323412" s="571"/>
    </row>
    <row r="323413" spans="4:4">
      <c r="D323413" s="571"/>
    </row>
    <row r="323414" spans="4:4">
      <c r="D323414" s="571"/>
    </row>
    <row r="323415" spans="4:4">
      <c r="D323415" s="571"/>
    </row>
    <row r="323416" spans="4:4">
      <c r="D323416" s="571"/>
    </row>
    <row r="323417" spans="4:4">
      <c r="D323417" s="571"/>
    </row>
    <row r="323418" spans="4:4">
      <c r="D323418" s="571"/>
    </row>
    <row r="323419" spans="4:4">
      <c r="D323419" s="571"/>
    </row>
    <row r="323420" spans="4:4">
      <c r="D323420" s="571"/>
    </row>
    <row r="323421" spans="4:4">
      <c r="D323421" s="571"/>
    </row>
    <row r="323422" spans="4:4">
      <c r="D323422" s="571"/>
    </row>
    <row r="323423" spans="4:4">
      <c r="D323423" s="571"/>
    </row>
    <row r="323424" spans="4:4">
      <c r="D323424" s="571"/>
    </row>
    <row r="323425" spans="4:4">
      <c r="D323425" s="571"/>
    </row>
    <row r="323426" spans="4:4">
      <c r="D323426" s="571"/>
    </row>
    <row r="323427" spans="4:4">
      <c r="D323427" s="571"/>
    </row>
    <row r="323428" spans="4:4">
      <c r="D323428" s="571"/>
    </row>
    <row r="323429" spans="4:4">
      <c r="D323429" s="571"/>
    </row>
    <row r="323430" spans="4:4">
      <c r="D323430" s="571"/>
    </row>
    <row r="323431" spans="4:4">
      <c r="D323431" s="571"/>
    </row>
    <row r="323432" spans="4:4">
      <c r="D323432" s="571"/>
    </row>
    <row r="323433" spans="4:4">
      <c r="D323433" s="571"/>
    </row>
    <row r="323434" spans="4:4">
      <c r="D323434" s="571"/>
    </row>
    <row r="323435" spans="4:4">
      <c r="D323435" s="571"/>
    </row>
    <row r="323436" spans="4:4">
      <c r="D323436" s="571"/>
    </row>
    <row r="323437" spans="4:4">
      <c r="D323437" s="571"/>
    </row>
    <row r="323438" spans="4:4">
      <c r="D323438" s="571"/>
    </row>
    <row r="323439" spans="4:4">
      <c r="D323439" s="571"/>
    </row>
    <row r="323440" spans="4:4">
      <c r="D323440" s="571"/>
    </row>
    <row r="323441" spans="4:4">
      <c r="D323441" s="571"/>
    </row>
    <row r="323442" spans="4:4">
      <c r="D323442" s="571"/>
    </row>
    <row r="323443" spans="4:4">
      <c r="D323443" s="571"/>
    </row>
    <row r="323444" spans="4:4">
      <c r="D323444" s="571"/>
    </row>
    <row r="323445" spans="4:4">
      <c r="D323445" s="571"/>
    </row>
    <row r="323446" spans="4:4">
      <c r="D323446" s="571"/>
    </row>
    <row r="323447" spans="4:4">
      <c r="D323447" s="571"/>
    </row>
    <row r="323448" spans="4:4">
      <c r="D323448" s="571"/>
    </row>
    <row r="323449" spans="4:4">
      <c r="D323449" s="571"/>
    </row>
    <row r="323450" spans="4:4">
      <c r="D323450" s="571"/>
    </row>
    <row r="323451" spans="4:4">
      <c r="D323451" s="571"/>
    </row>
    <row r="323452" spans="4:4">
      <c r="D323452" s="571"/>
    </row>
    <row r="323453" spans="4:4">
      <c r="D323453" s="571"/>
    </row>
    <row r="323454" spans="4:4">
      <c r="D323454" s="571"/>
    </row>
    <row r="323455" spans="4:4">
      <c r="D323455" s="571"/>
    </row>
    <row r="323456" spans="4:4">
      <c r="D323456" s="571"/>
    </row>
    <row r="323457" spans="4:4">
      <c r="D323457" s="571"/>
    </row>
    <row r="323458" spans="4:4">
      <c r="D323458" s="571"/>
    </row>
    <row r="323459" spans="4:4">
      <c r="D323459" s="571"/>
    </row>
    <row r="323460" spans="4:4">
      <c r="D323460" s="571"/>
    </row>
    <row r="323461" spans="4:4">
      <c r="D323461" s="571"/>
    </row>
    <row r="323462" spans="4:4">
      <c r="D323462" s="571"/>
    </row>
    <row r="323463" spans="4:4">
      <c r="D323463" s="571"/>
    </row>
    <row r="323464" spans="4:4">
      <c r="D323464" s="571"/>
    </row>
    <row r="323465" spans="4:4">
      <c r="D323465" s="571"/>
    </row>
    <row r="323466" spans="4:4">
      <c r="D323466" s="571"/>
    </row>
    <row r="323467" spans="4:4">
      <c r="D323467" s="571"/>
    </row>
    <row r="323468" spans="4:4">
      <c r="D323468" s="571"/>
    </row>
    <row r="323469" spans="4:4">
      <c r="D323469" s="571"/>
    </row>
    <row r="323470" spans="4:4">
      <c r="D323470" s="571"/>
    </row>
    <row r="323471" spans="4:4">
      <c r="D323471" s="571"/>
    </row>
    <row r="323472" spans="4:4">
      <c r="D323472" s="571"/>
    </row>
    <row r="323473" spans="4:4">
      <c r="D323473" s="571"/>
    </row>
    <row r="323474" spans="4:4">
      <c r="D323474" s="571"/>
    </row>
    <row r="323475" spans="4:4">
      <c r="D323475" s="571"/>
    </row>
    <row r="323476" spans="4:4">
      <c r="D323476" s="571"/>
    </row>
    <row r="323477" spans="4:4">
      <c r="D323477" s="571"/>
    </row>
    <row r="323478" spans="4:4">
      <c r="D323478" s="571"/>
    </row>
    <row r="323479" spans="4:4">
      <c r="D323479" s="571"/>
    </row>
    <row r="323480" spans="4:4">
      <c r="D323480" s="571"/>
    </row>
    <row r="323481" spans="4:4">
      <c r="D323481" s="571"/>
    </row>
    <row r="323482" spans="4:4">
      <c r="D323482" s="571"/>
    </row>
    <row r="323483" spans="4:4">
      <c r="D323483" s="571"/>
    </row>
    <row r="323484" spans="4:4">
      <c r="D323484" s="571"/>
    </row>
    <row r="323485" spans="4:4">
      <c r="D323485" s="571"/>
    </row>
    <row r="323486" spans="4:4">
      <c r="D323486" s="571"/>
    </row>
    <row r="323487" spans="4:4">
      <c r="D323487" s="571"/>
    </row>
    <row r="323488" spans="4:4">
      <c r="D323488" s="571"/>
    </row>
    <row r="323489" spans="4:4">
      <c r="D323489" s="571"/>
    </row>
    <row r="323490" spans="4:4">
      <c r="D323490" s="571"/>
    </row>
    <row r="323491" spans="4:4">
      <c r="D323491" s="571"/>
    </row>
    <row r="323492" spans="4:4">
      <c r="D323492" s="571"/>
    </row>
    <row r="323493" spans="4:4">
      <c r="D323493" s="571"/>
    </row>
    <row r="323494" spans="4:4">
      <c r="D323494" s="571"/>
    </row>
    <row r="323495" spans="4:4">
      <c r="D323495" s="571"/>
    </row>
    <row r="323496" spans="4:4">
      <c r="D323496" s="571"/>
    </row>
    <row r="323497" spans="4:4">
      <c r="D323497" s="571"/>
    </row>
    <row r="323498" spans="4:4">
      <c r="D323498" s="571"/>
    </row>
    <row r="323499" spans="4:4">
      <c r="D323499" s="571"/>
    </row>
    <row r="323500" spans="4:4">
      <c r="D323500" s="571"/>
    </row>
    <row r="323501" spans="4:4">
      <c r="D323501" s="571"/>
    </row>
    <row r="323502" spans="4:4">
      <c r="D323502" s="571"/>
    </row>
    <row r="323503" spans="4:4">
      <c r="D323503" s="571"/>
    </row>
    <row r="323504" spans="4:4">
      <c r="D323504" s="571"/>
    </row>
    <row r="323505" spans="4:4">
      <c r="D323505" s="571"/>
    </row>
    <row r="323506" spans="4:4">
      <c r="D323506" s="571"/>
    </row>
    <row r="323507" spans="4:4">
      <c r="D323507" s="571"/>
    </row>
    <row r="323508" spans="4:4">
      <c r="D323508" s="571"/>
    </row>
    <row r="323509" spans="4:4">
      <c r="D323509" s="571"/>
    </row>
    <row r="323510" spans="4:4">
      <c r="D323510" s="571"/>
    </row>
    <row r="323511" spans="4:4">
      <c r="D323511" s="571"/>
    </row>
    <row r="323512" spans="4:4">
      <c r="D323512" s="571"/>
    </row>
    <row r="323513" spans="4:4">
      <c r="D323513" s="571"/>
    </row>
    <row r="323514" spans="4:4">
      <c r="D323514" s="571"/>
    </row>
    <row r="323515" spans="4:4">
      <c r="D323515" s="571"/>
    </row>
    <row r="323516" spans="4:4">
      <c r="D323516" s="571"/>
    </row>
    <row r="323517" spans="4:4">
      <c r="D323517" s="571"/>
    </row>
    <row r="323518" spans="4:4">
      <c r="D323518" s="571"/>
    </row>
    <row r="323519" spans="4:4">
      <c r="D323519" s="571"/>
    </row>
    <row r="323520" spans="4:4">
      <c r="D323520" s="571"/>
    </row>
    <row r="323521" spans="4:4">
      <c r="D323521" s="571"/>
    </row>
    <row r="323522" spans="4:4">
      <c r="D323522" s="571"/>
    </row>
    <row r="323523" spans="4:4">
      <c r="D323523" s="571"/>
    </row>
    <row r="323524" spans="4:4">
      <c r="D323524" s="571"/>
    </row>
    <row r="323525" spans="4:4">
      <c r="D323525" s="571"/>
    </row>
    <row r="323526" spans="4:4">
      <c r="D323526" s="571"/>
    </row>
    <row r="323527" spans="4:4">
      <c r="D323527" s="571"/>
    </row>
    <row r="323528" spans="4:4">
      <c r="D323528" s="571"/>
    </row>
    <row r="323529" spans="4:4">
      <c r="D323529" s="571"/>
    </row>
    <row r="323530" spans="4:4">
      <c r="D323530" s="571"/>
    </row>
    <row r="323531" spans="4:4">
      <c r="D323531" s="571"/>
    </row>
    <row r="323532" spans="4:4">
      <c r="D323532" s="571"/>
    </row>
    <row r="323533" spans="4:4">
      <c r="D323533" s="571"/>
    </row>
    <row r="323534" spans="4:4">
      <c r="D323534" s="571"/>
    </row>
    <row r="323535" spans="4:4">
      <c r="D323535" s="571"/>
    </row>
    <row r="323536" spans="4:4">
      <c r="D323536" s="571"/>
    </row>
    <row r="323537" spans="4:4">
      <c r="D323537" s="571"/>
    </row>
    <row r="323538" spans="4:4">
      <c r="D323538" s="571"/>
    </row>
    <row r="323539" spans="4:4">
      <c r="D323539" s="571"/>
    </row>
    <row r="323540" spans="4:4">
      <c r="D323540" s="571"/>
    </row>
    <row r="323541" spans="4:4">
      <c r="D323541" s="571"/>
    </row>
    <row r="323542" spans="4:4">
      <c r="D323542" s="571"/>
    </row>
    <row r="323543" spans="4:4">
      <c r="D323543" s="571"/>
    </row>
    <row r="323544" spans="4:4">
      <c r="D323544" s="571"/>
    </row>
    <row r="323545" spans="4:4">
      <c r="D323545" s="571"/>
    </row>
    <row r="323546" spans="4:4">
      <c r="D323546" s="571"/>
    </row>
    <row r="323547" spans="4:4">
      <c r="D323547" s="571"/>
    </row>
    <row r="323548" spans="4:4">
      <c r="D323548" s="571"/>
    </row>
    <row r="323549" spans="4:4">
      <c r="D323549" s="571"/>
    </row>
    <row r="323550" spans="4:4">
      <c r="D323550" s="571"/>
    </row>
    <row r="323551" spans="4:4">
      <c r="D323551" s="571"/>
    </row>
    <row r="323552" spans="4:4">
      <c r="D323552" s="571"/>
    </row>
    <row r="323553" spans="4:4">
      <c r="D323553" s="571"/>
    </row>
    <row r="323554" spans="4:4">
      <c r="D323554" s="571"/>
    </row>
    <row r="323555" spans="4:4">
      <c r="D323555" s="571"/>
    </row>
    <row r="323556" spans="4:4">
      <c r="D323556" s="571"/>
    </row>
    <row r="323557" spans="4:4">
      <c r="D323557" s="571"/>
    </row>
    <row r="323558" spans="4:4">
      <c r="D323558" s="571"/>
    </row>
    <row r="323559" spans="4:4">
      <c r="D323559" s="571"/>
    </row>
    <row r="323560" spans="4:4">
      <c r="D323560" s="571"/>
    </row>
    <row r="323561" spans="4:4">
      <c r="D323561" s="571"/>
    </row>
    <row r="323562" spans="4:4">
      <c r="D323562" s="571"/>
    </row>
    <row r="323563" spans="4:4">
      <c r="D323563" s="571"/>
    </row>
    <row r="323564" spans="4:4">
      <c r="D323564" s="571"/>
    </row>
    <row r="323565" spans="4:4">
      <c r="D323565" s="571"/>
    </row>
    <row r="323566" spans="4:4">
      <c r="D323566" s="571"/>
    </row>
    <row r="323567" spans="4:4">
      <c r="D323567" s="571"/>
    </row>
    <row r="323568" spans="4:4">
      <c r="D323568" s="571"/>
    </row>
    <row r="323569" spans="4:4">
      <c r="D323569" s="571"/>
    </row>
    <row r="323570" spans="4:4">
      <c r="D323570" s="571"/>
    </row>
    <row r="323571" spans="4:4">
      <c r="D323571" s="571"/>
    </row>
    <row r="323572" spans="4:4">
      <c r="D323572" s="571"/>
    </row>
    <row r="323573" spans="4:4">
      <c r="D323573" s="571"/>
    </row>
    <row r="323574" spans="4:4">
      <c r="D323574" s="571"/>
    </row>
    <row r="323575" spans="4:4">
      <c r="D323575" s="571"/>
    </row>
    <row r="323576" spans="4:4">
      <c r="D323576" s="571"/>
    </row>
    <row r="323577" spans="4:4">
      <c r="D323577" s="571"/>
    </row>
    <row r="323578" spans="4:4">
      <c r="D323578" s="571"/>
    </row>
    <row r="323579" spans="4:4">
      <c r="D323579" s="571"/>
    </row>
    <row r="323580" spans="4:4">
      <c r="D323580" s="571"/>
    </row>
    <row r="323581" spans="4:4">
      <c r="D323581" s="571"/>
    </row>
    <row r="323582" spans="4:4">
      <c r="D323582" s="571"/>
    </row>
    <row r="323583" spans="4:4">
      <c r="D323583" s="571"/>
    </row>
    <row r="323584" spans="4:4">
      <c r="D323584" s="571"/>
    </row>
    <row r="323585" spans="4:4">
      <c r="D323585" s="571"/>
    </row>
    <row r="323586" spans="4:4">
      <c r="D323586" s="571"/>
    </row>
    <row r="323587" spans="4:4">
      <c r="D323587" s="571"/>
    </row>
    <row r="323588" spans="4:4">
      <c r="D323588" s="571"/>
    </row>
    <row r="323589" spans="4:4">
      <c r="D323589" s="571"/>
    </row>
    <row r="323590" spans="4:4">
      <c r="D323590" s="571"/>
    </row>
    <row r="323591" spans="4:4">
      <c r="D323591" s="571"/>
    </row>
    <row r="323592" spans="4:4">
      <c r="D323592" s="571"/>
    </row>
    <row r="323593" spans="4:4">
      <c r="D323593" s="571"/>
    </row>
    <row r="323594" spans="4:4">
      <c r="D323594" s="571"/>
    </row>
    <row r="323595" spans="4:4">
      <c r="D323595" s="571"/>
    </row>
    <row r="323596" spans="4:4">
      <c r="D323596" s="571"/>
    </row>
    <row r="323597" spans="4:4">
      <c r="D323597" s="571"/>
    </row>
    <row r="323598" spans="4:4">
      <c r="D323598" s="571"/>
    </row>
    <row r="323599" spans="4:4">
      <c r="D323599" s="571"/>
    </row>
    <row r="323600" spans="4:4">
      <c r="D323600" s="571"/>
    </row>
    <row r="323601" spans="4:4">
      <c r="D323601" s="571"/>
    </row>
    <row r="323602" spans="4:4">
      <c r="D323602" s="571"/>
    </row>
    <row r="323603" spans="4:4">
      <c r="D323603" s="571"/>
    </row>
    <row r="323604" spans="4:4">
      <c r="D323604" s="571"/>
    </row>
    <row r="323605" spans="4:4">
      <c r="D323605" s="571"/>
    </row>
    <row r="323606" spans="4:4">
      <c r="D323606" s="571"/>
    </row>
    <row r="323607" spans="4:4">
      <c r="D323607" s="571"/>
    </row>
    <row r="323608" spans="4:4">
      <c r="D323608" s="571"/>
    </row>
    <row r="323609" spans="4:4">
      <c r="D323609" s="571"/>
    </row>
    <row r="323610" spans="4:4">
      <c r="D323610" s="571"/>
    </row>
    <row r="323611" spans="4:4">
      <c r="D323611" s="571"/>
    </row>
    <row r="323612" spans="4:4">
      <c r="D323612" s="571"/>
    </row>
    <row r="323613" spans="4:4">
      <c r="D323613" s="571"/>
    </row>
    <row r="323614" spans="4:4">
      <c r="D323614" s="571"/>
    </row>
    <row r="323615" spans="4:4">
      <c r="D323615" s="571"/>
    </row>
    <row r="323616" spans="4:4">
      <c r="D323616" s="571"/>
    </row>
    <row r="323617" spans="4:4">
      <c r="D323617" s="571"/>
    </row>
    <row r="323618" spans="4:4">
      <c r="D323618" s="571"/>
    </row>
    <row r="323619" spans="4:4">
      <c r="D323619" s="571"/>
    </row>
    <row r="323620" spans="4:4">
      <c r="D323620" s="571"/>
    </row>
    <row r="323621" spans="4:4">
      <c r="D323621" s="571"/>
    </row>
    <row r="323622" spans="4:4">
      <c r="D323622" s="571"/>
    </row>
    <row r="323623" spans="4:4">
      <c r="D323623" s="571"/>
    </row>
    <row r="323624" spans="4:4">
      <c r="D323624" s="571"/>
    </row>
    <row r="323625" spans="4:4">
      <c r="D323625" s="571"/>
    </row>
    <row r="323626" spans="4:4">
      <c r="D323626" s="571"/>
    </row>
    <row r="323627" spans="4:4">
      <c r="D323627" s="571"/>
    </row>
    <row r="323628" spans="4:4">
      <c r="D323628" s="571"/>
    </row>
    <row r="323629" spans="4:4">
      <c r="D323629" s="571"/>
    </row>
    <row r="323630" spans="4:4">
      <c r="D323630" s="571"/>
    </row>
    <row r="323631" spans="4:4">
      <c r="D323631" s="571"/>
    </row>
    <row r="323632" spans="4:4">
      <c r="D323632" s="571"/>
    </row>
    <row r="323633" spans="4:4">
      <c r="D323633" s="571"/>
    </row>
    <row r="323634" spans="4:4">
      <c r="D323634" s="571"/>
    </row>
    <row r="323635" spans="4:4">
      <c r="D323635" s="571"/>
    </row>
    <row r="323636" spans="4:4">
      <c r="D323636" s="571"/>
    </row>
    <row r="323637" spans="4:4">
      <c r="D323637" s="571"/>
    </row>
    <row r="323638" spans="4:4">
      <c r="D323638" s="571"/>
    </row>
    <row r="323639" spans="4:4">
      <c r="D323639" s="571"/>
    </row>
    <row r="323640" spans="4:4">
      <c r="D323640" s="571"/>
    </row>
    <row r="323641" spans="4:4">
      <c r="D323641" s="571"/>
    </row>
    <row r="323642" spans="4:4">
      <c r="D323642" s="571"/>
    </row>
    <row r="323643" spans="4:4">
      <c r="D323643" s="571"/>
    </row>
    <row r="323644" spans="4:4">
      <c r="D323644" s="571"/>
    </row>
    <row r="323645" spans="4:4">
      <c r="D323645" s="571"/>
    </row>
    <row r="323646" spans="4:4">
      <c r="D323646" s="571"/>
    </row>
    <row r="323647" spans="4:4">
      <c r="D323647" s="571"/>
    </row>
    <row r="323648" spans="4:4">
      <c r="D323648" s="571"/>
    </row>
    <row r="323649" spans="4:4">
      <c r="D323649" s="571"/>
    </row>
    <row r="323650" spans="4:4">
      <c r="D323650" s="571"/>
    </row>
    <row r="323651" spans="4:4">
      <c r="D323651" s="571"/>
    </row>
    <row r="323652" spans="4:4">
      <c r="D323652" s="571"/>
    </row>
    <row r="323653" spans="4:4">
      <c r="D323653" s="571"/>
    </row>
    <row r="323654" spans="4:4">
      <c r="D323654" s="571"/>
    </row>
    <row r="323655" spans="4:4">
      <c r="D323655" s="571"/>
    </row>
    <row r="323656" spans="4:4">
      <c r="D323656" s="571"/>
    </row>
    <row r="323657" spans="4:4">
      <c r="D323657" s="571"/>
    </row>
    <row r="323658" spans="4:4">
      <c r="D323658" s="571"/>
    </row>
    <row r="323659" spans="4:4">
      <c r="D323659" s="571"/>
    </row>
    <row r="323660" spans="4:4">
      <c r="D323660" s="571"/>
    </row>
    <row r="323661" spans="4:4">
      <c r="D323661" s="571"/>
    </row>
    <row r="323662" spans="4:4">
      <c r="D323662" s="571"/>
    </row>
    <row r="323663" spans="4:4">
      <c r="D323663" s="571"/>
    </row>
    <row r="323664" spans="4:4">
      <c r="D323664" s="571"/>
    </row>
    <row r="323665" spans="4:4">
      <c r="D323665" s="571"/>
    </row>
    <row r="323666" spans="4:4">
      <c r="D323666" s="571"/>
    </row>
    <row r="323667" spans="4:4">
      <c r="D323667" s="571"/>
    </row>
    <row r="323668" spans="4:4">
      <c r="D323668" s="571"/>
    </row>
    <row r="323669" spans="4:4">
      <c r="D323669" s="571"/>
    </row>
    <row r="323670" spans="4:4">
      <c r="D323670" s="571"/>
    </row>
    <row r="323671" spans="4:4">
      <c r="D323671" s="571"/>
    </row>
    <row r="323672" spans="4:4">
      <c r="D323672" s="571"/>
    </row>
    <row r="323673" spans="4:4">
      <c r="D323673" s="571"/>
    </row>
    <row r="323674" spans="4:4">
      <c r="D323674" s="571"/>
    </row>
    <row r="323675" spans="4:4">
      <c r="D323675" s="571"/>
    </row>
    <row r="323676" spans="4:4">
      <c r="D323676" s="571"/>
    </row>
    <row r="323677" spans="4:4">
      <c r="D323677" s="571"/>
    </row>
    <row r="323678" spans="4:4">
      <c r="D323678" s="571"/>
    </row>
    <row r="323679" spans="4:4">
      <c r="D323679" s="571"/>
    </row>
    <row r="323680" spans="4:4">
      <c r="D323680" s="571"/>
    </row>
    <row r="323681" spans="4:4">
      <c r="D323681" s="571"/>
    </row>
    <row r="323682" spans="4:4">
      <c r="D323682" s="571"/>
    </row>
    <row r="323683" spans="4:4">
      <c r="D323683" s="571"/>
    </row>
    <row r="323684" spans="4:4">
      <c r="D323684" s="571"/>
    </row>
    <row r="323685" spans="4:4">
      <c r="D323685" s="571"/>
    </row>
    <row r="323686" spans="4:4">
      <c r="D323686" s="571"/>
    </row>
    <row r="323687" spans="4:4">
      <c r="D323687" s="571"/>
    </row>
    <row r="323688" spans="4:4">
      <c r="D323688" s="571"/>
    </row>
    <row r="323689" spans="4:4">
      <c r="D323689" s="571"/>
    </row>
    <row r="323690" spans="4:4">
      <c r="D323690" s="571"/>
    </row>
    <row r="323691" spans="4:4">
      <c r="D323691" s="571"/>
    </row>
    <row r="323692" spans="4:4">
      <c r="D323692" s="571"/>
    </row>
    <row r="323693" spans="4:4">
      <c r="D323693" s="571"/>
    </row>
    <row r="323694" spans="4:4">
      <c r="D323694" s="571"/>
    </row>
    <row r="323695" spans="4:4">
      <c r="D323695" s="571"/>
    </row>
    <row r="323696" spans="4:4">
      <c r="D323696" s="571"/>
    </row>
    <row r="323697" spans="4:4">
      <c r="D323697" s="571"/>
    </row>
    <row r="323698" spans="4:4">
      <c r="D323698" s="571"/>
    </row>
    <row r="323699" spans="4:4">
      <c r="D323699" s="571"/>
    </row>
    <row r="323700" spans="4:4">
      <c r="D323700" s="571"/>
    </row>
    <row r="323701" spans="4:4">
      <c r="D323701" s="571"/>
    </row>
    <row r="323702" spans="4:4">
      <c r="D323702" s="571"/>
    </row>
    <row r="323703" spans="4:4">
      <c r="D323703" s="571"/>
    </row>
    <row r="323704" spans="4:4">
      <c r="D323704" s="571"/>
    </row>
    <row r="323705" spans="4:4">
      <c r="D323705" s="571"/>
    </row>
    <row r="323706" spans="4:4">
      <c r="D323706" s="571"/>
    </row>
    <row r="323707" spans="4:4">
      <c r="D323707" s="571"/>
    </row>
    <row r="323708" spans="4:4">
      <c r="D323708" s="571"/>
    </row>
    <row r="323709" spans="4:4">
      <c r="D323709" s="571"/>
    </row>
    <row r="323710" spans="4:4">
      <c r="D323710" s="571"/>
    </row>
    <row r="323711" spans="4:4">
      <c r="D323711" s="571"/>
    </row>
    <row r="323712" spans="4:4">
      <c r="D323712" s="571"/>
    </row>
    <row r="323713" spans="4:4">
      <c r="D323713" s="571"/>
    </row>
    <row r="323714" spans="4:4">
      <c r="D323714" s="571"/>
    </row>
    <row r="323715" spans="4:4">
      <c r="D323715" s="571"/>
    </row>
    <row r="323716" spans="4:4">
      <c r="D323716" s="571"/>
    </row>
    <row r="323717" spans="4:4">
      <c r="D323717" s="571"/>
    </row>
    <row r="323718" spans="4:4">
      <c r="D323718" s="571"/>
    </row>
    <row r="323719" spans="4:4">
      <c r="D323719" s="571"/>
    </row>
    <row r="323720" spans="4:4">
      <c r="D323720" s="571"/>
    </row>
    <row r="323721" spans="4:4">
      <c r="D323721" s="571"/>
    </row>
    <row r="323722" spans="4:4">
      <c r="D323722" s="571"/>
    </row>
    <row r="323723" spans="4:4">
      <c r="D323723" s="571"/>
    </row>
    <row r="323724" spans="4:4">
      <c r="D323724" s="571"/>
    </row>
    <row r="323725" spans="4:4">
      <c r="D323725" s="571"/>
    </row>
    <row r="323726" spans="4:4">
      <c r="D323726" s="571"/>
    </row>
    <row r="323727" spans="4:4">
      <c r="D323727" s="571"/>
    </row>
    <row r="323728" spans="4:4">
      <c r="D323728" s="571"/>
    </row>
    <row r="323729" spans="4:4">
      <c r="D323729" s="571"/>
    </row>
    <row r="323730" spans="4:4">
      <c r="D323730" s="571"/>
    </row>
    <row r="323731" spans="4:4">
      <c r="D323731" s="571"/>
    </row>
    <row r="323732" spans="4:4">
      <c r="D323732" s="571"/>
    </row>
    <row r="323733" spans="4:4">
      <c r="D323733" s="571"/>
    </row>
    <row r="323734" spans="4:4">
      <c r="D323734" s="571"/>
    </row>
    <row r="323735" spans="4:4">
      <c r="D323735" s="571"/>
    </row>
    <row r="323736" spans="4:4">
      <c r="D323736" s="571"/>
    </row>
    <row r="323737" spans="4:4">
      <c r="D323737" s="571"/>
    </row>
    <row r="323738" spans="4:4">
      <c r="D323738" s="571"/>
    </row>
    <row r="323739" spans="4:4">
      <c r="D323739" s="571"/>
    </row>
    <row r="323740" spans="4:4">
      <c r="D323740" s="571"/>
    </row>
    <row r="323741" spans="4:4">
      <c r="D323741" s="571"/>
    </row>
    <row r="323742" spans="4:4">
      <c r="D323742" s="571"/>
    </row>
    <row r="323743" spans="4:4">
      <c r="D323743" s="571"/>
    </row>
    <row r="323744" spans="4:4">
      <c r="D323744" s="571"/>
    </row>
    <row r="323745" spans="4:4">
      <c r="D323745" s="571"/>
    </row>
    <row r="323746" spans="4:4">
      <c r="D323746" s="571"/>
    </row>
    <row r="323747" spans="4:4">
      <c r="D323747" s="571"/>
    </row>
    <row r="323748" spans="4:4">
      <c r="D323748" s="571"/>
    </row>
    <row r="323749" spans="4:4">
      <c r="D323749" s="571"/>
    </row>
    <row r="323750" spans="4:4">
      <c r="D323750" s="571"/>
    </row>
    <row r="323751" spans="4:4">
      <c r="D323751" s="571"/>
    </row>
    <row r="323752" spans="4:4">
      <c r="D323752" s="571"/>
    </row>
    <row r="323753" spans="4:4">
      <c r="D323753" s="571"/>
    </row>
    <row r="323754" spans="4:4">
      <c r="D323754" s="571"/>
    </row>
    <row r="323755" spans="4:4">
      <c r="D323755" s="571"/>
    </row>
    <row r="323756" spans="4:4">
      <c r="D323756" s="571"/>
    </row>
    <row r="323757" spans="4:4">
      <c r="D323757" s="571"/>
    </row>
    <row r="323758" spans="4:4">
      <c r="D323758" s="571"/>
    </row>
    <row r="323759" spans="4:4">
      <c r="D323759" s="571"/>
    </row>
    <row r="323760" spans="4:4">
      <c r="D323760" s="571"/>
    </row>
    <row r="323761" spans="4:4">
      <c r="D323761" s="571"/>
    </row>
    <row r="323762" spans="4:4">
      <c r="D323762" s="571"/>
    </row>
    <row r="323763" spans="4:4">
      <c r="D323763" s="571"/>
    </row>
    <row r="323764" spans="4:4">
      <c r="D323764" s="571"/>
    </row>
    <row r="323765" spans="4:4">
      <c r="D323765" s="571"/>
    </row>
    <row r="323766" spans="4:4">
      <c r="D323766" s="571"/>
    </row>
    <row r="323767" spans="4:4">
      <c r="D323767" s="571"/>
    </row>
    <row r="323768" spans="4:4">
      <c r="D323768" s="571"/>
    </row>
    <row r="323769" spans="4:4">
      <c r="D323769" s="571"/>
    </row>
    <row r="323770" spans="4:4">
      <c r="D323770" s="571"/>
    </row>
    <row r="323771" spans="4:4">
      <c r="D323771" s="571"/>
    </row>
    <row r="323772" spans="4:4">
      <c r="D323772" s="571"/>
    </row>
    <row r="323773" spans="4:4">
      <c r="D323773" s="571"/>
    </row>
    <row r="323774" spans="4:4">
      <c r="D323774" s="571"/>
    </row>
    <row r="323775" spans="4:4">
      <c r="D323775" s="571"/>
    </row>
    <row r="323776" spans="4:4">
      <c r="D323776" s="571"/>
    </row>
    <row r="323777" spans="4:4">
      <c r="D323777" s="571"/>
    </row>
    <row r="323778" spans="4:4">
      <c r="D323778" s="571"/>
    </row>
    <row r="323779" spans="4:4">
      <c r="D323779" s="571"/>
    </row>
    <row r="323780" spans="4:4">
      <c r="D323780" s="571"/>
    </row>
    <row r="323781" spans="4:4">
      <c r="D323781" s="571"/>
    </row>
    <row r="323782" spans="4:4">
      <c r="D323782" s="571"/>
    </row>
    <row r="323783" spans="4:4">
      <c r="D323783" s="571"/>
    </row>
    <row r="323784" spans="4:4">
      <c r="D323784" s="571"/>
    </row>
    <row r="323785" spans="4:4">
      <c r="D323785" s="571"/>
    </row>
    <row r="323786" spans="4:4">
      <c r="D323786" s="571"/>
    </row>
    <row r="323787" spans="4:4">
      <c r="D323787" s="571"/>
    </row>
    <row r="323788" spans="4:4">
      <c r="D323788" s="571"/>
    </row>
    <row r="323789" spans="4:4">
      <c r="D323789" s="571"/>
    </row>
    <row r="323790" spans="4:4">
      <c r="D323790" s="571"/>
    </row>
    <row r="323791" spans="4:4">
      <c r="D323791" s="571"/>
    </row>
    <row r="323792" spans="4:4">
      <c r="D323792" s="571"/>
    </row>
    <row r="323793" spans="4:4">
      <c r="D323793" s="571"/>
    </row>
    <row r="323794" spans="4:4">
      <c r="D323794" s="571"/>
    </row>
    <row r="323795" spans="4:4">
      <c r="D323795" s="571"/>
    </row>
    <row r="323796" spans="4:4">
      <c r="D323796" s="571"/>
    </row>
    <row r="323797" spans="4:4">
      <c r="D323797" s="571"/>
    </row>
    <row r="323798" spans="4:4">
      <c r="D323798" s="571"/>
    </row>
    <row r="323799" spans="4:4">
      <c r="D323799" s="571"/>
    </row>
    <row r="323800" spans="4:4">
      <c r="D323800" s="571"/>
    </row>
    <row r="323801" spans="4:4">
      <c r="D323801" s="571"/>
    </row>
    <row r="323802" spans="4:4">
      <c r="D323802" s="571"/>
    </row>
    <row r="323803" spans="4:4">
      <c r="D323803" s="571"/>
    </row>
    <row r="323804" spans="4:4">
      <c r="D323804" s="571"/>
    </row>
    <row r="323805" spans="4:4">
      <c r="D323805" s="571"/>
    </row>
    <row r="323806" spans="4:4">
      <c r="D323806" s="571"/>
    </row>
    <row r="323807" spans="4:4">
      <c r="D323807" s="571"/>
    </row>
    <row r="323808" spans="4:4">
      <c r="D323808" s="571"/>
    </row>
    <row r="323809" spans="4:4">
      <c r="D323809" s="571"/>
    </row>
    <row r="323810" spans="4:4">
      <c r="D323810" s="571"/>
    </row>
    <row r="323811" spans="4:4">
      <c r="D323811" s="571"/>
    </row>
    <row r="323812" spans="4:4">
      <c r="D323812" s="571"/>
    </row>
    <row r="323813" spans="4:4">
      <c r="D323813" s="571"/>
    </row>
    <row r="323814" spans="4:4">
      <c r="D323814" s="571"/>
    </row>
    <row r="323815" spans="4:4">
      <c r="D323815" s="571"/>
    </row>
    <row r="323816" spans="4:4">
      <c r="D323816" s="571"/>
    </row>
    <row r="323817" spans="4:4">
      <c r="D323817" s="571"/>
    </row>
    <row r="323818" spans="4:4">
      <c r="D323818" s="571"/>
    </row>
    <row r="323819" spans="4:4">
      <c r="D323819" s="571"/>
    </row>
    <row r="323820" spans="4:4">
      <c r="D323820" s="571"/>
    </row>
    <row r="323821" spans="4:4">
      <c r="D323821" s="571"/>
    </row>
    <row r="323822" spans="4:4">
      <c r="D323822" s="571"/>
    </row>
    <row r="323823" spans="4:4">
      <c r="D323823" s="571"/>
    </row>
    <row r="323824" spans="4:4">
      <c r="D323824" s="571"/>
    </row>
    <row r="323825" spans="4:4">
      <c r="D323825" s="571"/>
    </row>
    <row r="323826" spans="4:4">
      <c r="D323826" s="571"/>
    </row>
    <row r="323827" spans="4:4">
      <c r="D323827" s="571"/>
    </row>
    <row r="323828" spans="4:4">
      <c r="D323828" s="571"/>
    </row>
    <row r="323829" spans="4:4">
      <c r="D323829" s="571"/>
    </row>
    <row r="323830" spans="4:4">
      <c r="D323830" s="571"/>
    </row>
    <row r="323831" spans="4:4">
      <c r="D323831" s="571"/>
    </row>
    <row r="323832" spans="4:4">
      <c r="D323832" s="571"/>
    </row>
    <row r="323833" spans="4:4">
      <c r="D323833" s="571"/>
    </row>
    <row r="323834" spans="4:4">
      <c r="D323834" s="571"/>
    </row>
    <row r="323835" spans="4:4">
      <c r="D323835" s="571"/>
    </row>
    <row r="323836" spans="4:4">
      <c r="D323836" s="571"/>
    </row>
    <row r="323837" spans="4:4">
      <c r="D323837" s="571"/>
    </row>
    <row r="323838" spans="4:4">
      <c r="D323838" s="571"/>
    </row>
    <row r="323839" spans="4:4">
      <c r="D323839" s="571"/>
    </row>
    <row r="323840" spans="4:4">
      <c r="D323840" s="571"/>
    </row>
    <row r="323841" spans="4:4">
      <c r="D323841" s="571"/>
    </row>
    <row r="323842" spans="4:4">
      <c r="D323842" s="571"/>
    </row>
    <row r="323843" spans="4:4">
      <c r="D323843" s="571"/>
    </row>
    <row r="323844" spans="4:4">
      <c r="D323844" s="571"/>
    </row>
    <row r="323845" spans="4:4">
      <c r="D323845" s="571"/>
    </row>
    <row r="323846" spans="4:4">
      <c r="D323846" s="571"/>
    </row>
    <row r="323847" spans="4:4">
      <c r="D323847" s="571"/>
    </row>
    <row r="323848" spans="4:4">
      <c r="D323848" s="571"/>
    </row>
    <row r="323849" spans="4:4">
      <c r="D323849" s="571"/>
    </row>
    <row r="323850" spans="4:4">
      <c r="D323850" s="571"/>
    </row>
    <row r="323851" spans="4:4">
      <c r="D323851" s="571"/>
    </row>
    <row r="323852" spans="4:4">
      <c r="D323852" s="571"/>
    </row>
    <row r="323853" spans="4:4">
      <c r="D323853" s="571"/>
    </row>
    <row r="323854" spans="4:4">
      <c r="D323854" s="571"/>
    </row>
    <row r="323855" spans="4:4">
      <c r="D323855" s="571"/>
    </row>
    <row r="323856" spans="4:4">
      <c r="D323856" s="571"/>
    </row>
    <row r="323857" spans="4:4">
      <c r="D323857" s="571"/>
    </row>
    <row r="323858" spans="4:4">
      <c r="D323858" s="571"/>
    </row>
    <row r="323859" spans="4:4">
      <c r="D323859" s="571"/>
    </row>
    <row r="323860" spans="4:4">
      <c r="D323860" s="571"/>
    </row>
    <row r="323861" spans="4:4">
      <c r="D323861" s="571"/>
    </row>
    <row r="323862" spans="4:4">
      <c r="D323862" s="571"/>
    </row>
    <row r="323863" spans="4:4">
      <c r="D323863" s="571"/>
    </row>
    <row r="323864" spans="4:4">
      <c r="D323864" s="571"/>
    </row>
    <row r="323865" spans="4:4">
      <c r="D323865" s="571"/>
    </row>
    <row r="323866" spans="4:4">
      <c r="D323866" s="571"/>
    </row>
    <row r="323867" spans="4:4">
      <c r="D323867" s="571"/>
    </row>
    <row r="323868" spans="4:4">
      <c r="D323868" s="571"/>
    </row>
    <row r="323869" spans="4:4">
      <c r="D323869" s="571"/>
    </row>
    <row r="323870" spans="4:4">
      <c r="D323870" s="571"/>
    </row>
    <row r="323871" spans="4:4">
      <c r="D323871" s="571"/>
    </row>
    <row r="323872" spans="4:4">
      <c r="D323872" s="571"/>
    </row>
    <row r="323873" spans="4:4">
      <c r="D323873" s="571"/>
    </row>
    <row r="323874" spans="4:4">
      <c r="D323874" s="571"/>
    </row>
    <row r="323875" spans="4:4">
      <c r="D323875" s="571"/>
    </row>
    <row r="323876" spans="4:4">
      <c r="D323876" s="571"/>
    </row>
    <row r="323877" spans="4:4">
      <c r="D323877" s="571"/>
    </row>
    <row r="323878" spans="4:4">
      <c r="D323878" s="571"/>
    </row>
    <row r="323879" spans="4:4">
      <c r="D323879" s="571"/>
    </row>
    <row r="323880" spans="4:4">
      <c r="D323880" s="571"/>
    </row>
    <row r="323881" spans="4:4">
      <c r="D323881" s="571"/>
    </row>
    <row r="323882" spans="4:4">
      <c r="D323882" s="571"/>
    </row>
    <row r="323883" spans="4:4">
      <c r="D323883" s="571"/>
    </row>
    <row r="323884" spans="4:4">
      <c r="D323884" s="571"/>
    </row>
    <row r="323885" spans="4:4">
      <c r="D323885" s="571"/>
    </row>
    <row r="323886" spans="4:4">
      <c r="D323886" s="571"/>
    </row>
    <row r="323887" spans="4:4">
      <c r="D323887" s="571"/>
    </row>
    <row r="323888" spans="4:4">
      <c r="D323888" s="571"/>
    </row>
    <row r="323889" spans="4:4">
      <c r="D323889" s="571"/>
    </row>
    <row r="323890" spans="4:4">
      <c r="D323890" s="571"/>
    </row>
    <row r="323891" spans="4:4">
      <c r="D323891" s="571"/>
    </row>
    <row r="323892" spans="4:4">
      <c r="D323892" s="571"/>
    </row>
    <row r="323893" spans="4:4">
      <c r="D323893" s="571"/>
    </row>
    <row r="323894" spans="4:4">
      <c r="D323894" s="571"/>
    </row>
    <row r="323895" spans="4:4">
      <c r="D323895" s="571"/>
    </row>
    <row r="323896" spans="4:4">
      <c r="D323896" s="571"/>
    </row>
    <row r="323897" spans="4:4">
      <c r="D323897" s="571"/>
    </row>
    <row r="323898" spans="4:4">
      <c r="D323898" s="571"/>
    </row>
    <row r="323899" spans="4:4">
      <c r="D323899" s="571"/>
    </row>
    <row r="323900" spans="4:4">
      <c r="D323900" s="571"/>
    </row>
    <row r="323901" spans="4:4">
      <c r="D323901" s="571"/>
    </row>
    <row r="323902" spans="4:4">
      <c r="D323902" s="571"/>
    </row>
    <row r="323903" spans="4:4">
      <c r="D323903" s="571"/>
    </row>
    <row r="323904" spans="4:4">
      <c r="D323904" s="571"/>
    </row>
    <row r="323905" spans="4:4">
      <c r="D323905" s="571"/>
    </row>
    <row r="323906" spans="4:4">
      <c r="D323906" s="571"/>
    </row>
    <row r="323907" spans="4:4">
      <c r="D323907" s="571"/>
    </row>
    <row r="323908" spans="4:4">
      <c r="D323908" s="571"/>
    </row>
    <row r="323909" spans="4:4">
      <c r="D323909" s="571"/>
    </row>
    <row r="323910" spans="4:4">
      <c r="D323910" s="571"/>
    </row>
    <row r="323911" spans="4:4">
      <c r="D323911" s="571"/>
    </row>
    <row r="323912" spans="4:4">
      <c r="D323912" s="571"/>
    </row>
    <row r="323913" spans="4:4">
      <c r="D323913" s="571"/>
    </row>
    <row r="323914" spans="4:4">
      <c r="D323914" s="571"/>
    </row>
    <row r="323915" spans="4:4">
      <c r="D323915" s="571"/>
    </row>
    <row r="323916" spans="4:4">
      <c r="D323916" s="571"/>
    </row>
    <row r="323917" spans="4:4">
      <c r="D323917" s="571"/>
    </row>
    <row r="323918" spans="4:4">
      <c r="D323918" s="571"/>
    </row>
    <row r="323919" spans="4:4">
      <c r="D323919" s="571"/>
    </row>
    <row r="323920" spans="4:4">
      <c r="D323920" s="571"/>
    </row>
    <row r="323921" spans="4:4">
      <c r="D323921" s="571"/>
    </row>
    <row r="323922" spans="4:4">
      <c r="D323922" s="571"/>
    </row>
    <row r="323923" spans="4:4">
      <c r="D323923" s="571"/>
    </row>
    <row r="323924" spans="4:4">
      <c r="D323924" s="571"/>
    </row>
    <row r="323925" spans="4:4">
      <c r="D323925" s="571"/>
    </row>
    <row r="323926" spans="4:4">
      <c r="D323926" s="571"/>
    </row>
    <row r="323927" spans="4:4">
      <c r="D323927" s="571"/>
    </row>
    <row r="323928" spans="4:4">
      <c r="D323928" s="571"/>
    </row>
    <row r="323929" spans="4:4">
      <c r="D323929" s="571"/>
    </row>
    <row r="323930" spans="4:4">
      <c r="D323930" s="571"/>
    </row>
    <row r="323931" spans="4:4">
      <c r="D323931" s="571"/>
    </row>
    <row r="323932" spans="4:4">
      <c r="D323932" s="571"/>
    </row>
    <row r="323933" spans="4:4">
      <c r="D323933" s="571"/>
    </row>
    <row r="323934" spans="4:4">
      <c r="D323934" s="571"/>
    </row>
    <row r="323935" spans="4:4">
      <c r="D323935" s="571"/>
    </row>
    <row r="323936" spans="4:4">
      <c r="D323936" s="571"/>
    </row>
    <row r="323937" spans="4:4">
      <c r="D323937" s="571"/>
    </row>
    <row r="323938" spans="4:4">
      <c r="D323938" s="571"/>
    </row>
    <row r="323939" spans="4:4">
      <c r="D323939" s="571"/>
    </row>
    <row r="323940" spans="4:4">
      <c r="D323940" s="571"/>
    </row>
    <row r="323941" spans="4:4">
      <c r="D323941" s="571"/>
    </row>
    <row r="323942" spans="4:4">
      <c r="D323942" s="571"/>
    </row>
    <row r="323943" spans="4:4">
      <c r="D323943" s="571"/>
    </row>
    <row r="323944" spans="4:4">
      <c r="D323944" s="571"/>
    </row>
    <row r="323945" spans="4:4">
      <c r="D323945" s="571"/>
    </row>
    <row r="323946" spans="4:4">
      <c r="D323946" s="571"/>
    </row>
    <row r="323947" spans="4:4">
      <c r="D323947" s="571"/>
    </row>
    <row r="323948" spans="4:4">
      <c r="D323948" s="571"/>
    </row>
    <row r="323949" spans="4:4">
      <c r="D323949" s="571"/>
    </row>
    <row r="323950" spans="4:4">
      <c r="D323950" s="571"/>
    </row>
    <row r="323951" spans="4:4">
      <c r="D323951" s="571"/>
    </row>
    <row r="323952" spans="4:4">
      <c r="D323952" s="571"/>
    </row>
    <row r="323953" spans="4:4">
      <c r="D323953" s="571"/>
    </row>
    <row r="323954" spans="4:4">
      <c r="D323954" s="571"/>
    </row>
    <row r="323955" spans="4:4">
      <c r="D323955" s="571"/>
    </row>
    <row r="323956" spans="4:4">
      <c r="D323956" s="571"/>
    </row>
    <row r="323957" spans="4:4">
      <c r="D323957" s="571"/>
    </row>
    <row r="323958" spans="4:4">
      <c r="D323958" s="571"/>
    </row>
    <row r="323959" spans="4:4">
      <c r="D323959" s="571"/>
    </row>
    <row r="323960" spans="4:4">
      <c r="D323960" s="571"/>
    </row>
    <row r="323961" spans="4:4">
      <c r="D323961" s="571"/>
    </row>
    <row r="323962" spans="4:4">
      <c r="D323962" s="571"/>
    </row>
    <row r="323963" spans="4:4">
      <c r="D323963" s="571"/>
    </row>
    <row r="323964" spans="4:4">
      <c r="D323964" s="571"/>
    </row>
    <row r="323965" spans="4:4">
      <c r="D323965" s="571"/>
    </row>
    <row r="323966" spans="4:4">
      <c r="D323966" s="571"/>
    </row>
    <row r="323967" spans="4:4">
      <c r="D323967" s="571"/>
    </row>
    <row r="323968" spans="4:4">
      <c r="D323968" s="571"/>
    </row>
    <row r="323969" spans="4:4">
      <c r="D323969" s="571"/>
    </row>
    <row r="323970" spans="4:4">
      <c r="D323970" s="571"/>
    </row>
    <row r="323971" spans="4:4">
      <c r="D323971" s="571"/>
    </row>
    <row r="323972" spans="4:4">
      <c r="D323972" s="571"/>
    </row>
    <row r="323973" spans="4:4">
      <c r="D323973" s="571"/>
    </row>
    <row r="323974" spans="4:4">
      <c r="D323974" s="571"/>
    </row>
    <row r="323975" spans="4:4">
      <c r="D323975" s="571"/>
    </row>
    <row r="323976" spans="4:4">
      <c r="D323976" s="571"/>
    </row>
    <row r="323977" spans="4:4">
      <c r="D323977" s="571"/>
    </row>
    <row r="323978" spans="4:4">
      <c r="D323978" s="571"/>
    </row>
    <row r="323979" spans="4:4">
      <c r="D323979" s="571"/>
    </row>
    <row r="323980" spans="4:4">
      <c r="D323980" s="571"/>
    </row>
    <row r="323981" spans="4:4">
      <c r="D323981" s="571"/>
    </row>
    <row r="323982" spans="4:4">
      <c r="D323982" s="571"/>
    </row>
    <row r="323983" spans="4:4">
      <c r="D323983" s="571"/>
    </row>
    <row r="323984" spans="4:4">
      <c r="D323984" s="571"/>
    </row>
    <row r="323985" spans="4:4">
      <c r="D323985" s="571"/>
    </row>
    <row r="323986" spans="4:4">
      <c r="D323986" s="571"/>
    </row>
    <row r="323987" spans="4:4">
      <c r="D323987" s="571"/>
    </row>
    <row r="323988" spans="4:4">
      <c r="D323988" s="571"/>
    </row>
    <row r="323989" spans="4:4">
      <c r="D323989" s="571"/>
    </row>
    <row r="323990" spans="4:4">
      <c r="D323990" s="571"/>
    </row>
    <row r="323991" spans="4:4">
      <c r="D323991" s="571"/>
    </row>
    <row r="323992" spans="4:4">
      <c r="D323992" s="571"/>
    </row>
    <row r="323993" spans="4:4">
      <c r="D323993" s="571"/>
    </row>
    <row r="323994" spans="4:4">
      <c r="D323994" s="571"/>
    </row>
    <row r="323995" spans="4:4">
      <c r="D323995" s="571"/>
    </row>
    <row r="323996" spans="4:4">
      <c r="D323996" s="571"/>
    </row>
    <row r="323997" spans="4:4">
      <c r="D323997" s="571"/>
    </row>
    <row r="323998" spans="4:4">
      <c r="D323998" s="571"/>
    </row>
    <row r="323999" spans="4:4">
      <c r="D323999" s="571"/>
    </row>
    <row r="324000" spans="4:4">
      <c r="D324000" s="571"/>
    </row>
    <row r="324001" spans="4:4">
      <c r="D324001" s="571"/>
    </row>
    <row r="324002" spans="4:4">
      <c r="D324002" s="571"/>
    </row>
    <row r="324003" spans="4:4">
      <c r="D324003" s="571"/>
    </row>
    <row r="324004" spans="4:4">
      <c r="D324004" s="571"/>
    </row>
    <row r="324005" spans="4:4">
      <c r="D324005" s="571"/>
    </row>
    <row r="324006" spans="4:4">
      <c r="D324006" s="571"/>
    </row>
    <row r="324007" spans="4:4">
      <c r="D324007" s="571"/>
    </row>
    <row r="324008" spans="4:4">
      <c r="D324008" s="571"/>
    </row>
    <row r="324009" spans="4:4">
      <c r="D324009" s="571"/>
    </row>
    <row r="324010" spans="4:4">
      <c r="D324010" s="571"/>
    </row>
    <row r="324011" spans="4:4">
      <c r="D324011" s="571"/>
    </row>
    <row r="324012" spans="4:4">
      <c r="D324012" s="571"/>
    </row>
    <row r="324013" spans="4:4">
      <c r="D324013" s="571"/>
    </row>
    <row r="324014" spans="4:4">
      <c r="D324014" s="571"/>
    </row>
    <row r="324015" spans="4:4">
      <c r="D324015" s="571"/>
    </row>
    <row r="324016" spans="4:4">
      <c r="D324016" s="571"/>
    </row>
    <row r="324017" spans="4:4">
      <c r="D324017" s="571"/>
    </row>
    <row r="324018" spans="4:4">
      <c r="D324018" s="571"/>
    </row>
    <row r="324019" spans="4:4">
      <c r="D324019" s="571"/>
    </row>
    <row r="324020" spans="4:4">
      <c r="D324020" s="571"/>
    </row>
    <row r="324021" spans="4:4">
      <c r="D324021" s="571"/>
    </row>
    <row r="324022" spans="4:4">
      <c r="D324022" s="571"/>
    </row>
    <row r="324023" spans="4:4">
      <c r="D324023" s="571"/>
    </row>
    <row r="324024" spans="4:4">
      <c r="D324024" s="571"/>
    </row>
    <row r="324025" spans="4:4">
      <c r="D324025" s="571"/>
    </row>
    <row r="324026" spans="4:4">
      <c r="D324026" s="571"/>
    </row>
    <row r="324027" spans="4:4">
      <c r="D324027" s="571"/>
    </row>
    <row r="324028" spans="4:4">
      <c r="D324028" s="571"/>
    </row>
    <row r="324029" spans="4:4">
      <c r="D324029" s="571"/>
    </row>
    <row r="324030" spans="4:4">
      <c r="D324030" s="571"/>
    </row>
    <row r="324031" spans="4:4">
      <c r="D324031" s="571"/>
    </row>
    <row r="324032" spans="4:4">
      <c r="D324032" s="571"/>
    </row>
    <row r="324033" spans="4:4">
      <c r="D324033" s="571"/>
    </row>
    <row r="324034" spans="4:4">
      <c r="D324034" s="571"/>
    </row>
    <row r="324035" spans="4:4">
      <c r="D324035" s="571"/>
    </row>
    <row r="324036" spans="4:4">
      <c r="D324036" s="571"/>
    </row>
    <row r="324037" spans="4:4">
      <c r="D324037" s="571"/>
    </row>
    <row r="324038" spans="4:4">
      <c r="D324038" s="571"/>
    </row>
    <row r="324039" spans="4:4">
      <c r="D324039" s="571"/>
    </row>
    <row r="324040" spans="4:4">
      <c r="D324040" s="571"/>
    </row>
    <row r="324041" spans="4:4">
      <c r="D324041" s="571"/>
    </row>
    <row r="324042" spans="4:4">
      <c r="D324042" s="571"/>
    </row>
    <row r="324043" spans="4:4">
      <c r="D324043" s="571"/>
    </row>
    <row r="324044" spans="4:4">
      <c r="D324044" s="571"/>
    </row>
    <row r="324045" spans="4:4">
      <c r="D324045" s="571"/>
    </row>
    <row r="324046" spans="4:4">
      <c r="D324046" s="571"/>
    </row>
    <row r="324047" spans="4:4">
      <c r="D324047" s="571"/>
    </row>
    <row r="324048" spans="4:4">
      <c r="D324048" s="571"/>
    </row>
    <row r="324049" spans="4:4">
      <c r="D324049" s="571"/>
    </row>
    <row r="324050" spans="4:4">
      <c r="D324050" s="571"/>
    </row>
    <row r="324051" spans="4:4">
      <c r="D324051" s="571"/>
    </row>
    <row r="324052" spans="4:4">
      <c r="D324052" s="571"/>
    </row>
    <row r="324053" spans="4:4">
      <c r="D324053" s="571"/>
    </row>
    <row r="324054" spans="4:4">
      <c r="D324054" s="571"/>
    </row>
    <row r="324055" spans="4:4">
      <c r="D324055" s="571"/>
    </row>
    <row r="324056" spans="4:4">
      <c r="D324056" s="571"/>
    </row>
    <row r="324057" spans="4:4">
      <c r="D324057" s="571"/>
    </row>
    <row r="324058" spans="4:4">
      <c r="D324058" s="571"/>
    </row>
    <row r="324059" spans="4:4">
      <c r="D324059" s="571"/>
    </row>
    <row r="324060" spans="4:4">
      <c r="D324060" s="571"/>
    </row>
    <row r="324061" spans="4:4">
      <c r="D324061" s="571"/>
    </row>
    <row r="324062" spans="4:4">
      <c r="D324062" s="571"/>
    </row>
    <row r="324063" spans="4:4">
      <c r="D324063" s="571"/>
    </row>
    <row r="324064" spans="4:4">
      <c r="D324064" s="571"/>
    </row>
    <row r="324065" spans="4:4">
      <c r="D324065" s="571"/>
    </row>
    <row r="324066" spans="4:4">
      <c r="D324066" s="571"/>
    </row>
    <row r="324067" spans="4:4">
      <c r="D324067" s="571"/>
    </row>
    <row r="324068" spans="4:4">
      <c r="D324068" s="571"/>
    </row>
    <row r="324069" spans="4:4">
      <c r="D324069" s="571"/>
    </row>
    <row r="324070" spans="4:4">
      <c r="D324070" s="571"/>
    </row>
    <row r="324071" spans="4:4">
      <c r="D324071" s="571"/>
    </row>
    <row r="324072" spans="4:4">
      <c r="D324072" s="571"/>
    </row>
    <row r="324073" spans="4:4">
      <c r="D324073" s="571"/>
    </row>
    <row r="324074" spans="4:4">
      <c r="D324074" s="571"/>
    </row>
    <row r="324075" spans="4:4">
      <c r="D324075" s="571"/>
    </row>
    <row r="324076" spans="4:4">
      <c r="D324076" s="571"/>
    </row>
    <row r="324077" spans="4:4">
      <c r="D324077" s="571"/>
    </row>
    <row r="324078" spans="4:4">
      <c r="D324078" s="571"/>
    </row>
    <row r="324079" spans="4:4">
      <c r="D324079" s="571"/>
    </row>
    <row r="324080" spans="4:4">
      <c r="D324080" s="571"/>
    </row>
    <row r="324081" spans="4:4">
      <c r="D324081" s="571"/>
    </row>
    <row r="324082" spans="4:4">
      <c r="D324082" s="571"/>
    </row>
    <row r="324083" spans="4:4">
      <c r="D324083" s="571"/>
    </row>
    <row r="324084" spans="4:4">
      <c r="D324084" s="571"/>
    </row>
    <row r="324085" spans="4:4">
      <c r="D324085" s="571"/>
    </row>
    <row r="324086" spans="4:4">
      <c r="D324086" s="571"/>
    </row>
    <row r="324087" spans="4:4">
      <c r="D324087" s="571"/>
    </row>
    <row r="324088" spans="4:4">
      <c r="D324088" s="571"/>
    </row>
    <row r="324089" spans="4:4">
      <c r="D324089" s="571"/>
    </row>
    <row r="324090" spans="4:4">
      <c r="D324090" s="571"/>
    </row>
    <row r="324091" spans="4:4">
      <c r="D324091" s="571"/>
    </row>
    <row r="324092" spans="4:4">
      <c r="D324092" s="571"/>
    </row>
    <row r="324093" spans="4:4">
      <c r="D324093" s="571"/>
    </row>
    <row r="324094" spans="4:4">
      <c r="D324094" s="571"/>
    </row>
    <row r="324095" spans="4:4">
      <c r="D324095" s="571"/>
    </row>
    <row r="324096" spans="4:4">
      <c r="D324096" s="571"/>
    </row>
    <row r="324097" spans="4:4">
      <c r="D324097" s="571"/>
    </row>
    <row r="324098" spans="4:4">
      <c r="D324098" s="571"/>
    </row>
    <row r="324099" spans="4:4">
      <c r="D324099" s="571"/>
    </row>
    <row r="324100" spans="4:4">
      <c r="D324100" s="571"/>
    </row>
    <row r="324101" spans="4:4">
      <c r="D324101" s="571"/>
    </row>
    <row r="324102" spans="4:4">
      <c r="D324102" s="571"/>
    </row>
    <row r="324103" spans="4:4">
      <c r="D324103" s="571"/>
    </row>
    <row r="324104" spans="4:4">
      <c r="D324104" s="571"/>
    </row>
    <row r="324105" spans="4:4">
      <c r="D324105" s="571"/>
    </row>
    <row r="324106" spans="4:4">
      <c r="D324106" s="571"/>
    </row>
    <row r="324107" spans="4:4">
      <c r="D324107" s="571"/>
    </row>
    <row r="324108" spans="4:4">
      <c r="D324108" s="571"/>
    </row>
    <row r="324109" spans="4:4">
      <c r="D324109" s="571"/>
    </row>
    <row r="324110" spans="4:4">
      <c r="D324110" s="571"/>
    </row>
    <row r="324111" spans="4:4">
      <c r="D324111" s="571"/>
    </row>
    <row r="324112" spans="4:4">
      <c r="D324112" s="571"/>
    </row>
    <row r="324113" spans="4:4">
      <c r="D324113" s="571"/>
    </row>
    <row r="324114" spans="4:4">
      <c r="D324114" s="571"/>
    </row>
    <row r="324115" spans="4:4">
      <c r="D324115" s="571"/>
    </row>
    <row r="324116" spans="4:4">
      <c r="D324116" s="571"/>
    </row>
    <row r="324117" spans="4:4">
      <c r="D324117" s="571"/>
    </row>
    <row r="324118" spans="4:4">
      <c r="D324118" s="571"/>
    </row>
    <row r="324119" spans="4:4">
      <c r="D324119" s="571"/>
    </row>
    <row r="324120" spans="4:4">
      <c r="D324120" s="571"/>
    </row>
    <row r="324121" spans="4:4">
      <c r="D324121" s="571"/>
    </row>
    <row r="324122" spans="4:4">
      <c r="D324122" s="571"/>
    </row>
    <row r="324123" spans="4:4">
      <c r="D324123" s="571"/>
    </row>
    <row r="324124" spans="4:4">
      <c r="D324124" s="571"/>
    </row>
    <row r="324125" spans="4:4">
      <c r="D324125" s="571"/>
    </row>
    <row r="324126" spans="4:4">
      <c r="D324126" s="571"/>
    </row>
    <row r="324127" spans="4:4">
      <c r="D324127" s="571"/>
    </row>
    <row r="324128" spans="4:4">
      <c r="D324128" s="571"/>
    </row>
    <row r="324129" spans="4:4">
      <c r="D324129" s="571"/>
    </row>
    <row r="324130" spans="4:4">
      <c r="D324130" s="571"/>
    </row>
    <row r="324131" spans="4:4">
      <c r="D324131" s="571"/>
    </row>
    <row r="324132" spans="4:4">
      <c r="D324132" s="571"/>
    </row>
    <row r="324133" spans="4:4">
      <c r="D324133" s="571"/>
    </row>
    <row r="324134" spans="4:4">
      <c r="D324134" s="571"/>
    </row>
    <row r="324135" spans="4:4">
      <c r="D324135" s="571"/>
    </row>
    <row r="324136" spans="4:4">
      <c r="D324136" s="571"/>
    </row>
    <row r="324137" spans="4:4">
      <c r="D324137" s="571"/>
    </row>
    <row r="324138" spans="4:4">
      <c r="D324138" s="571"/>
    </row>
    <row r="324139" spans="4:4">
      <c r="D324139" s="571"/>
    </row>
    <row r="324140" spans="4:4">
      <c r="D324140" s="571"/>
    </row>
    <row r="324141" spans="4:4">
      <c r="D324141" s="571"/>
    </row>
    <row r="324142" spans="4:4">
      <c r="D324142" s="571"/>
    </row>
    <row r="324143" spans="4:4">
      <c r="D324143" s="571"/>
    </row>
    <row r="324144" spans="4:4">
      <c r="D324144" s="571"/>
    </row>
    <row r="324145" spans="4:4">
      <c r="D324145" s="571"/>
    </row>
    <row r="324146" spans="4:4">
      <c r="D324146" s="571"/>
    </row>
    <row r="324147" spans="4:4">
      <c r="D324147" s="571"/>
    </row>
    <row r="324148" spans="4:4">
      <c r="D324148" s="571"/>
    </row>
    <row r="324149" spans="4:4">
      <c r="D324149" s="571"/>
    </row>
    <row r="324150" spans="4:4">
      <c r="D324150" s="571"/>
    </row>
    <row r="324151" spans="4:4">
      <c r="D324151" s="571"/>
    </row>
    <row r="324152" spans="4:4">
      <c r="D324152" s="571"/>
    </row>
    <row r="324153" spans="4:4">
      <c r="D324153" s="571"/>
    </row>
    <row r="324154" spans="4:4">
      <c r="D324154" s="571"/>
    </row>
    <row r="324155" spans="4:4">
      <c r="D324155" s="571"/>
    </row>
    <row r="324156" spans="4:4">
      <c r="D324156" s="571"/>
    </row>
    <row r="324157" spans="4:4">
      <c r="D324157" s="571"/>
    </row>
    <row r="324158" spans="4:4">
      <c r="D324158" s="571"/>
    </row>
    <row r="324159" spans="4:4">
      <c r="D324159" s="571"/>
    </row>
    <row r="324160" spans="4:4">
      <c r="D324160" s="571"/>
    </row>
    <row r="324161" spans="4:4">
      <c r="D324161" s="571"/>
    </row>
    <row r="324162" spans="4:4">
      <c r="D324162" s="571"/>
    </row>
    <row r="324163" spans="4:4">
      <c r="D324163" s="571"/>
    </row>
    <row r="324164" spans="4:4">
      <c r="D324164" s="571"/>
    </row>
    <row r="324165" spans="4:4">
      <c r="D324165" s="571"/>
    </row>
    <row r="324166" spans="4:4">
      <c r="D324166" s="571"/>
    </row>
    <row r="324167" spans="4:4">
      <c r="D324167" s="571"/>
    </row>
    <row r="324168" spans="4:4">
      <c r="D324168" s="571"/>
    </row>
    <row r="324169" spans="4:4">
      <c r="D324169" s="571"/>
    </row>
    <row r="324170" spans="4:4">
      <c r="D324170" s="571"/>
    </row>
    <row r="324171" spans="4:4">
      <c r="D324171" s="571"/>
    </row>
    <row r="324172" spans="4:4">
      <c r="D324172" s="571"/>
    </row>
    <row r="324173" spans="4:4">
      <c r="D324173" s="571"/>
    </row>
    <row r="324174" spans="4:4">
      <c r="D324174" s="571"/>
    </row>
    <row r="324175" spans="4:4">
      <c r="D324175" s="571"/>
    </row>
    <row r="324176" spans="4:4">
      <c r="D324176" s="571"/>
    </row>
    <row r="324177" spans="4:4">
      <c r="D324177" s="571"/>
    </row>
    <row r="324178" spans="4:4">
      <c r="D324178" s="571"/>
    </row>
    <row r="324179" spans="4:4">
      <c r="D324179" s="571"/>
    </row>
    <row r="324180" spans="4:4">
      <c r="D324180" s="571"/>
    </row>
    <row r="324181" spans="4:4">
      <c r="D324181" s="571"/>
    </row>
    <row r="324182" spans="4:4">
      <c r="D324182" s="571"/>
    </row>
    <row r="324183" spans="4:4">
      <c r="D324183" s="571"/>
    </row>
    <row r="324184" spans="4:4">
      <c r="D324184" s="571"/>
    </row>
    <row r="324185" spans="4:4">
      <c r="D324185" s="571"/>
    </row>
    <row r="324186" spans="4:4">
      <c r="D324186" s="571"/>
    </row>
    <row r="324187" spans="4:4">
      <c r="D324187" s="571"/>
    </row>
    <row r="324188" spans="4:4">
      <c r="D324188" s="571"/>
    </row>
    <row r="324189" spans="4:4">
      <c r="D324189" s="571"/>
    </row>
    <row r="324190" spans="4:4">
      <c r="D324190" s="571"/>
    </row>
    <row r="324191" spans="4:4">
      <c r="D324191" s="571"/>
    </row>
    <row r="324192" spans="4:4">
      <c r="D324192" s="571"/>
    </row>
    <row r="324193" spans="4:4">
      <c r="D324193" s="571"/>
    </row>
    <row r="324194" spans="4:4">
      <c r="D324194" s="571"/>
    </row>
    <row r="324195" spans="4:4">
      <c r="D324195" s="571"/>
    </row>
    <row r="324196" spans="4:4">
      <c r="D324196" s="571"/>
    </row>
    <row r="324197" spans="4:4">
      <c r="D324197" s="571"/>
    </row>
    <row r="324198" spans="4:4">
      <c r="D324198" s="571"/>
    </row>
    <row r="324199" spans="4:4">
      <c r="D324199" s="571"/>
    </row>
    <row r="324200" spans="4:4">
      <c r="D324200" s="571"/>
    </row>
    <row r="324201" spans="4:4">
      <c r="D324201" s="571"/>
    </row>
    <row r="324202" spans="4:4">
      <c r="D324202" s="571"/>
    </row>
    <row r="324203" spans="4:4">
      <c r="D324203" s="571"/>
    </row>
    <row r="324204" spans="4:4">
      <c r="D324204" s="571"/>
    </row>
    <row r="324205" spans="4:4">
      <c r="D324205" s="571"/>
    </row>
    <row r="324206" spans="4:4">
      <c r="D324206" s="571"/>
    </row>
    <row r="324207" spans="4:4">
      <c r="D324207" s="571"/>
    </row>
    <row r="324208" spans="4:4">
      <c r="D324208" s="571"/>
    </row>
    <row r="324209" spans="4:4">
      <c r="D324209" s="571"/>
    </row>
    <row r="324210" spans="4:4">
      <c r="D324210" s="571"/>
    </row>
    <row r="324211" spans="4:4">
      <c r="D324211" s="571"/>
    </row>
    <row r="324212" spans="4:4">
      <c r="D324212" s="571"/>
    </row>
    <row r="324213" spans="4:4">
      <c r="D324213" s="571"/>
    </row>
    <row r="324214" spans="4:4">
      <c r="D324214" s="571"/>
    </row>
    <row r="324215" spans="4:4">
      <c r="D324215" s="571"/>
    </row>
    <row r="324216" spans="4:4">
      <c r="D324216" s="571"/>
    </row>
    <row r="324217" spans="4:4">
      <c r="D324217" s="571"/>
    </row>
    <row r="324218" spans="4:4">
      <c r="D324218" s="571"/>
    </row>
    <row r="324219" spans="4:4">
      <c r="D324219" s="571"/>
    </row>
    <row r="324220" spans="4:4">
      <c r="D324220" s="571"/>
    </row>
    <row r="324221" spans="4:4">
      <c r="D324221" s="571"/>
    </row>
    <row r="324222" spans="4:4">
      <c r="D324222" s="571"/>
    </row>
    <row r="324223" spans="4:4">
      <c r="D324223" s="571"/>
    </row>
    <row r="324224" spans="4:4">
      <c r="D324224" s="571"/>
    </row>
    <row r="324225" spans="4:4">
      <c r="D324225" s="571"/>
    </row>
    <row r="324226" spans="4:4">
      <c r="D324226" s="571"/>
    </row>
    <row r="324227" spans="4:4">
      <c r="D324227" s="571"/>
    </row>
    <row r="324228" spans="4:4">
      <c r="D324228" s="571"/>
    </row>
    <row r="324229" spans="4:4">
      <c r="D324229" s="571"/>
    </row>
    <row r="324230" spans="4:4">
      <c r="D324230" s="571"/>
    </row>
    <row r="324231" spans="4:4">
      <c r="D324231" s="571"/>
    </row>
    <row r="324232" spans="4:4">
      <c r="D324232" s="571"/>
    </row>
    <row r="324233" spans="4:4">
      <c r="D324233" s="571"/>
    </row>
    <row r="324234" spans="4:4">
      <c r="D324234" s="571"/>
    </row>
    <row r="324235" spans="4:4">
      <c r="D324235" s="571"/>
    </row>
    <row r="324236" spans="4:4">
      <c r="D324236" s="571"/>
    </row>
    <row r="324237" spans="4:4">
      <c r="D324237" s="571"/>
    </row>
    <row r="324238" spans="4:4">
      <c r="D324238" s="571"/>
    </row>
    <row r="324239" spans="4:4">
      <c r="D324239" s="571"/>
    </row>
    <row r="324240" spans="4:4">
      <c r="D324240" s="571"/>
    </row>
    <row r="324241" spans="4:4">
      <c r="D324241" s="571"/>
    </row>
    <row r="324242" spans="4:4">
      <c r="D324242" s="571"/>
    </row>
    <row r="324243" spans="4:4">
      <c r="D324243" s="571"/>
    </row>
    <row r="324244" spans="4:4">
      <c r="D324244" s="571"/>
    </row>
    <row r="324245" spans="4:4">
      <c r="D324245" s="571"/>
    </row>
    <row r="324246" spans="4:4">
      <c r="D324246" s="571"/>
    </row>
    <row r="324247" spans="4:4">
      <c r="D324247" s="571"/>
    </row>
    <row r="324248" spans="4:4">
      <c r="D324248" s="571"/>
    </row>
    <row r="324249" spans="4:4">
      <c r="D324249" s="571"/>
    </row>
    <row r="324250" spans="4:4">
      <c r="D324250" s="571"/>
    </row>
    <row r="324251" spans="4:4">
      <c r="D324251" s="571"/>
    </row>
    <row r="324252" spans="4:4">
      <c r="D324252" s="571"/>
    </row>
    <row r="324253" spans="4:4">
      <c r="D324253" s="571"/>
    </row>
    <row r="324254" spans="4:4">
      <c r="D324254" s="571"/>
    </row>
    <row r="324255" spans="4:4">
      <c r="D324255" s="571"/>
    </row>
    <row r="324256" spans="4:4">
      <c r="D324256" s="571"/>
    </row>
    <row r="324257" spans="4:4">
      <c r="D324257" s="571"/>
    </row>
    <row r="324258" spans="4:4">
      <c r="D324258" s="571"/>
    </row>
    <row r="324259" spans="4:4">
      <c r="D324259" s="571"/>
    </row>
    <row r="324260" spans="4:4">
      <c r="D324260" s="571"/>
    </row>
    <row r="324261" spans="4:4">
      <c r="D324261" s="571"/>
    </row>
    <row r="324262" spans="4:4">
      <c r="D324262" s="571"/>
    </row>
    <row r="324263" spans="4:4">
      <c r="D324263" s="571"/>
    </row>
    <row r="324264" spans="4:4">
      <c r="D324264" s="571"/>
    </row>
    <row r="324265" spans="4:4">
      <c r="D324265" s="571"/>
    </row>
    <row r="324266" spans="4:4">
      <c r="D324266" s="571"/>
    </row>
    <row r="324267" spans="4:4">
      <c r="D324267" s="571"/>
    </row>
    <row r="324268" spans="4:4">
      <c r="D324268" s="571"/>
    </row>
    <row r="324269" spans="4:4">
      <c r="D324269" s="571"/>
    </row>
    <row r="324270" spans="4:4">
      <c r="D324270" s="571"/>
    </row>
    <row r="324271" spans="4:4">
      <c r="D324271" s="571"/>
    </row>
    <row r="324272" spans="4:4">
      <c r="D324272" s="571"/>
    </row>
    <row r="324273" spans="4:4">
      <c r="D324273" s="571"/>
    </row>
    <row r="324274" spans="4:4">
      <c r="D324274" s="571"/>
    </row>
    <row r="324275" spans="4:4">
      <c r="D324275" s="571"/>
    </row>
    <row r="324276" spans="4:4">
      <c r="D324276" s="571"/>
    </row>
    <row r="324277" spans="4:4">
      <c r="D324277" s="571"/>
    </row>
    <row r="324278" spans="4:4">
      <c r="D324278" s="571"/>
    </row>
    <row r="324279" spans="4:4">
      <c r="D324279" s="571"/>
    </row>
    <row r="324280" spans="4:4">
      <c r="D324280" s="571"/>
    </row>
    <row r="324281" spans="4:4">
      <c r="D324281" s="571"/>
    </row>
    <row r="324282" spans="4:4">
      <c r="D324282" s="571"/>
    </row>
    <row r="324283" spans="4:4">
      <c r="D324283" s="571"/>
    </row>
    <row r="324284" spans="4:4">
      <c r="D324284" s="571"/>
    </row>
    <row r="324285" spans="4:4">
      <c r="D324285" s="571"/>
    </row>
    <row r="324286" spans="4:4">
      <c r="D324286" s="571"/>
    </row>
    <row r="324287" spans="4:4">
      <c r="D324287" s="571"/>
    </row>
    <row r="324288" spans="4:4">
      <c r="D324288" s="571"/>
    </row>
    <row r="324289" spans="4:4">
      <c r="D324289" s="571"/>
    </row>
    <row r="324290" spans="4:4">
      <c r="D324290" s="571"/>
    </row>
    <row r="324291" spans="4:4">
      <c r="D324291" s="571"/>
    </row>
    <row r="324292" spans="4:4">
      <c r="D324292" s="571"/>
    </row>
    <row r="324293" spans="4:4">
      <c r="D324293" s="571"/>
    </row>
    <row r="324294" spans="4:4">
      <c r="D324294" s="571"/>
    </row>
    <row r="324295" spans="4:4">
      <c r="D324295" s="571"/>
    </row>
    <row r="324296" spans="4:4">
      <c r="D324296" s="571"/>
    </row>
    <row r="324297" spans="4:4">
      <c r="D324297" s="571"/>
    </row>
    <row r="324298" spans="4:4">
      <c r="D324298" s="571"/>
    </row>
    <row r="324299" spans="4:4">
      <c r="D324299" s="571"/>
    </row>
    <row r="324300" spans="4:4">
      <c r="D324300" s="571"/>
    </row>
    <row r="324301" spans="4:4">
      <c r="D324301" s="571"/>
    </row>
    <row r="324302" spans="4:4">
      <c r="D324302" s="571"/>
    </row>
    <row r="324303" spans="4:4">
      <c r="D324303" s="571"/>
    </row>
    <row r="324304" spans="4:4">
      <c r="D324304" s="571"/>
    </row>
    <row r="324305" spans="4:4">
      <c r="D324305" s="571"/>
    </row>
    <row r="324306" spans="4:4">
      <c r="D324306" s="571"/>
    </row>
    <row r="324307" spans="4:4">
      <c r="D324307" s="571"/>
    </row>
    <row r="324308" spans="4:4">
      <c r="D324308" s="571"/>
    </row>
    <row r="324309" spans="4:4">
      <c r="D324309" s="571"/>
    </row>
    <row r="324310" spans="4:4">
      <c r="D324310" s="571"/>
    </row>
    <row r="324311" spans="4:4">
      <c r="D324311" s="571"/>
    </row>
    <row r="324312" spans="4:4">
      <c r="D324312" s="571"/>
    </row>
    <row r="324313" spans="4:4">
      <c r="D324313" s="571"/>
    </row>
    <row r="324314" spans="4:4">
      <c r="D324314" s="571"/>
    </row>
    <row r="324315" spans="4:4">
      <c r="D324315" s="571"/>
    </row>
    <row r="324316" spans="4:4">
      <c r="D324316" s="571"/>
    </row>
    <row r="324317" spans="4:4">
      <c r="D324317" s="571"/>
    </row>
    <row r="324318" spans="4:4">
      <c r="D324318" s="571"/>
    </row>
    <row r="324319" spans="4:4">
      <c r="D324319" s="571"/>
    </row>
    <row r="324320" spans="4:4">
      <c r="D324320" s="571"/>
    </row>
    <row r="324321" spans="4:4">
      <c r="D324321" s="571"/>
    </row>
    <row r="324322" spans="4:4">
      <c r="D324322" s="571"/>
    </row>
    <row r="324323" spans="4:4">
      <c r="D324323" s="571"/>
    </row>
    <row r="324324" spans="4:4">
      <c r="D324324" s="571"/>
    </row>
    <row r="324325" spans="4:4">
      <c r="D324325" s="571"/>
    </row>
    <row r="324326" spans="4:4">
      <c r="D324326" s="571"/>
    </row>
    <row r="324327" spans="4:4">
      <c r="D324327" s="571"/>
    </row>
    <row r="324328" spans="4:4">
      <c r="D324328" s="571"/>
    </row>
    <row r="324329" spans="4:4">
      <c r="D324329" s="571"/>
    </row>
    <row r="324330" spans="4:4">
      <c r="D324330" s="571"/>
    </row>
    <row r="324331" spans="4:4">
      <c r="D324331" s="571"/>
    </row>
    <row r="324332" spans="4:4">
      <c r="D324332" s="571"/>
    </row>
    <row r="324333" spans="4:4">
      <c r="D324333" s="571"/>
    </row>
    <row r="324334" spans="4:4">
      <c r="D324334" s="571"/>
    </row>
    <row r="324335" spans="4:4">
      <c r="D324335" s="571"/>
    </row>
    <row r="324336" spans="4:4">
      <c r="D324336" s="571"/>
    </row>
    <row r="324337" spans="4:4">
      <c r="D324337" s="571"/>
    </row>
    <row r="324338" spans="4:4">
      <c r="D324338" s="571"/>
    </row>
    <row r="324339" spans="4:4">
      <c r="D324339" s="571"/>
    </row>
    <row r="324340" spans="4:4">
      <c r="D324340" s="571"/>
    </row>
    <row r="324341" spans="4:4">
      <c r="D324341" s="571"/>
    </row>
    <row r="324342" spans="4:4">
      <c r="D324342" s="571"/>
    </row>
    <row r="324343" spans="4:4">
      <c r="D324343" s="571"/>
    </row>
    <row r="324344" spans="4:4">
      <c r="D324344" s="571"/>
    </row>
    <row r="324345" spans="4:4">
      <c r="D324345" s="571"/>
    </row>
    <row r="324346" spans="4:4">
      <c r="D324346" s="571"/>
    </row>
    <row r="324347" spans="4:4">
      <c r="D324347" s="571"/>
    </row>
    <row r="324348" spans="4:4">
      <c r="D324348" s="571"/>
    </row>
    <row r="324349" spans="4:4">
      <c r="D324349" s="571"/>
    </row>
    <row r="324350" spans="4:4">
      <c r="D324350" s="571"/>
    </row>
    <row r="324351" spans="4:4">
      <c r="D324351" s="571"/>
    </row>
    <row r="324352" spans="4:4">
      <c r="D324352" s="571"/>
    </row>
    <row r="324353" spans="4:4">
      <c r="D324353" s="571"/>
    </row>
    <row r="324354" spans="4:4">
      <c r="D324354" s="571"/>
    </row>
    <row r="324355" spans="4:4">
      <c r="D324355" s="571"/>
    </row>
    <row r="324356" spans="4:4">
      <c r="D324356" s="571"/>
    </row>
    <row r="324357" spans="4:4">
      <c r="D324357" s="571"/>
    </row>
    <row r="324358" spans="4:4">
      <c r="D324358" s="571"/>
    </row>
    <row r="324359" spans="4:4">
      <c r="D324359" s="571"/>
    </row>
    <row r="324360" spans="4:4">
      <c r="D324360" s="571"/>
    </row>
    <row r="324361" spans="4:4">
      <c r="D324361" s="571"/>
    </row>
    <row r="324362" spans="4:4">
      <c r="D324362" s="571"/>
    </row>
    <row r="324363" spans="4:4">
      <c r="D324363" s="571"/>
    </row>
    <row r="324364" spans="4:4">
      <c r="D324364" s="571"/>
    </row>
    <row r="324365" spans="4:4">
      <c r="D324365" s="571"/>
    </row>
    <row r="324366" spans="4:4">
      <c r="D324366" s="571"/>
    </row>
    <row r="324367" spans="4:4">
      <c r="D324367" s="571"/>
    </row>
    <row r="324368" spans="4:4">
      <c r="D324368" s="571"/>
    </row>
    <row r="324369" spans="4:4">
      <c r="D324369" s="571"/>
    </row>
    <row r="324370" spans="4:4">
      <c r="D324370" s="571"/>
    </row>
    <row r="324371" spans="4:4">
      <c r="D324371" s="571"/>
    </row>
    <row r="324372" spans="4:4">
      <c r="D324372" s="571"/>
    </row>
    <row r="324373" spans="4:4">
      <c r="D324373" s="571"/>
    </row>
    <row r="324374" spans="4:4">
      <c r="D324374" s="571"/>
    </row>
    <row r="324375" spans="4:4">
      <c r="D324375" s="571"/>
    </row>
    <row r="324376" spans="4:4">
      <c r="D324376" s="571"/>
    </row>
    <row r="324377" spans="4:4">
      <c r="D324377" s="571"/>
    </row>
    <row r="324378" spans="4:4">
      <c r="D324378" s="571"/>
    </row>
    <row r="324379" spans="4:4">
      <c r="D324379" s="571"/>
    </row>
    <row r="324380" spans="4:4">
      <c r="D324380" s="571"/>
    </row>
    <row r="324381" spans="4:4">
      <c r="D324381" s="571"/>
    </row>
    <row r="324382" spans="4:4">
      <c r="D324382" s="571"/>
    </row>
    <row r="324383" spans="4:4">
      <c r="D324383" s="571"/>
    </row>
    <row r="324384" spans="4:4">
      <c r="D324384" s="571"/>
    </row>
    <row r="324385" spans="4:4">
      <c r="D324385" s="571"/>
    </row>
    <row r="324386" spans="4:4">
      <c r="D324386" s="571"/>
    </row>
    <row r="324387" spans="4:4">
      <c r="D324387" s="571"/>
    </row>
    <row r="324388" spans="4:4">
      <c r="D324388" s="571"/>
    </row>
    <row r="324389" spans="4:4">
      <c r="D324389" s="571"/>
    </row>
    <row r="324390" spans="4:4">
      <c r="D324390" s="571"/>
    </row>
    <row r="324391" spans="4:4">
      <c r="D324391" s="571"/>
    </row>
    <row r="324392" spans="4:4">
      <c r="D324392" s="571"/>
    </row>
    <row r="324393" spans="4:4">
      <c r="D324393" s="571"/>
    </row>
    <row r="324394" spans="4:4">
      <c r="D324394" s="571"/>
    </row>
    <row r="324395" spans="4:4">
      <c r="D324395" s="571"/>
    </row>
    <row r="324396" spans="4:4">
      <c r="D324396" s="571"/>
    </row>
    <row r="324397" spans="4:4">
      <c r="D324397" s="571"/>
    </row>
    <row r="324398" spans="4:4">
      <c r="D324398" s="571"/>
    </row>
    <row r="324399" spans="4:4">
      <c r="D324399" s="571"/>
    </row>
    <row r="324400" spans="4:4">
      <c r="D324400" s="571"/>
    </row>
    <row r="324401" spans="4:4">
      <c r="D324401" s="571"/>
    </row>
    <row r="324402" spans="4:4">
      <c r="D324402" s="571"/>
    </row>
    <row r="324403" spans="4:4">
      <c r="D324403" s="571"/>
    </row>
    <row r="324404" spans="4:4">
      <c r="D324404" s="571"/>
    </row>
    <row r="324405" spans="4:4">
      <c r="D324405" s="571"/>
    </row>
    <row r="324406" spans="4:4">
      <c r="D324406" s="571"/>
    </row>
    <row r="324407" spans="4:4">
      <c r="D324407" s="571"/>
    </row>
    <row r="324408" spans="4:4">
      <c r="D324408" s="571"/>
    </row>
    <row r="324409" spans="4:4">
      <c r="D324409" s="571"/>
    </row>
    <row r="324410" spans="4:4">
      <c r="D324410" s="571"/>
    </row>
    <row r="324411" spans="4:4">
      <c r="D324411" s="571"/>
    </row>
    <row r="324412" spans="4:4">
      <c r="D324412" s="571"/>
    </row>
    <row r="324413" spans="4:4">
      <c r="D324413" s="571"/>
    </row>
    <row r="324414" spans="4:4">
      <c r="D324414" s="571"/>
    </row>
    <row r="324415" spans="4:4">
      <c r="D324415" s="571"/>
    </row>
    <row r="324416" spans="4:4">
      <c r="D324416" s="571"/>
    </row>
    <row r="324417" spans="4:4">
      <c r="D324417" s="571"/>
    </row>
    <row r="324418" spans="4:4">
      <c r="D324418" s="571"/>
    </row>
    <row r="324419" spans="4:4">
      <c r="D324419" s="571"/>
    </row>
    <row r="324420" spans="4:4">
      <c r="D324420" s="571"/>
    </row>
    <row r="324421" spans="4:4">
      <c r="D324421" s="571"/>
    </row>
    <row r="324422" spans="4:4">
      <c r="D324422" s="571"/>
    </row>
    <row r="324423" spans="4:4">
      <c r="D324423" s="571"/>
    </row>
    <row r="324424" spans="4:4">
      <c r="D324424" s="571"/>
    </row>
    <row r="324425" spans="4:4">
      <c r="D324425" s="571"/>
    </row>
    <row r="324426" spans="4:4">
      <c r="D324426" s="571"/>
    </row>
    <row r="324427" spans="4:4">
      <c r="D324427" s="571"/>
    </row>
    <row r="324428" spans="4:4">
      <c r="D324428" s="571"/>
    </row>
    <row r="324429" spans="4:4">
      <c r="D324429" s="571"/>
    </row>
    <row r="324430" spans="4:4">
      <c r="D324430" s="571"/>
    </row>
    <row r="324431" spans="4:4">
      <c r="D324431" s="571"/>
    </row>
    <row r="324432" spans="4:4">
      <c r="D324432" s="571"/>
    </row>
    <row r="324433" spans="4:4">
      <c r="D324433" s="571"/>
    </row>
    <row r="324434" spans="4:4">
      <c r="D324434" s="571"/>
    </row>
    <row r="324435" spans="4:4">
      <c r="D324435" s="571"/>
    </row>
    <row r="324436" spans="4:4">
      <c r="D324436" s="571"/>
    </row>
    <row r="324437" spans="4:4">
      <c r="D324437" s="571"/>
    </row>
    <row r="324438" spans="4:4">
      <c r="D324438" s="571"/>
    </row>
    <row r="324439" spans="4:4">
      <c r="D324439" s="571"/>
    </row>
    <row r="324440" spans="4:4">
      <c r="D324440" s="571"/>
    </row>
    <row r="324441" spans="4:4">
      <c r="D324441" s="571"/>
    </row>
    <row r="324442" spans="4:4">
      <c r="D324442" s="571"/>
    </row>
    <row r="324443" spans="4:4">
      <c r="D324443" s="571"/>
    </row>
    <row r="324444" spans="4:4">
      <c r="D324444" s="571"/>
    </row>
    <row r="324445" spans="4:4">
      <c r="D324445" s="571"/>
    </row>
    <row r="324446" spans="4:4">
      <c r="D324446" s="571"/>
    </row>
    <row r="324447" spans="4:4">
      <c r="D324447" s="571"/>
    </row>
    <row r="324448" spans="4:4">
      <c r="D324448" s="571"/>
    </row>
    <row r="324449" spans="4:4">
      <c r="D324449" s="571"/>
    </row>
    <row r="324450" spans="4:4">
      <c r="D324450" s="571"/>
    </row>
    <row r="324451" spans="4:4">
      <c r="D324451" s="571"/>
    </row>
    <row r="324452" spans="4:4">
      <c r="D324452" s="571"/>
    </row>
    <row r="324453" spans="4:4">
      <c r="D324453" s="571"/>
    </row>
    <row r="324454" spans="4:4">
      <c r="D324454" s="571"/>
    </row>
    <row r="324455" spans="4:4">
      <c r="D324455" s="571"/>
    </row>
    <row r="324456" spans="4:4">
      <c r="D324456" s="571"/>
    </row>
    <row r="324457" spans="4:4">
      <c r="D324457" s="571"/>
    </row>
    <row r="324458" spans="4:4">
      <c r="D324458" s="571"/>
    </row>
    <row r="324459" spans="4:4">
      <c r="D324459" s="571"/>
    </row>
    <row r="324460" spans="4:4">
      <c r="D324460" s="571"/>
    </row>
    <row r="324461" spans="4:4">
      <c r="D324461" s="571"/>
    </row>
    <row r="324462" spans="4:4">
      <c r="D324462" s="571"/>
    </row>
    <row r="324463" spans="4:4">
      <c r="D324463" s="571"/>
    </row>
    <row r="324464" spans="4:4">
      <c r="D324464" s="571"/>
    </row>
    <row r="324465" spans="4:4">
      <c r="D324465" s="571"/>
    </row>
    <row r="324466" spans="4:4">
      <c r="D324466" s="571"/>
    </row>
    <row r="324467" spans="4:4">
      <c r="D324467" s="571"/>
    </row>
    <row r="324468" spans="4:4">
      <c r="D324468" s="571"/>
    </row>
    <row r="324469" spans="4:4">
      <c r="D324469" s="571"/>
    </row>
    <row r="324470" spans="4:4">
      <c r="D324470" s="571"/>
    </row>
    <row r="324471" spans="4:4">
      <c r="D324471" s="571"/>
    </row>
    <row r="324472" spans="4:4">
      <c r="D324472" s="571"/>
    </row>
    <row r="324473" spans="4:4">
      <c r="D324473" s="571"/>
    </row>
    <row r="324474" spans="4:4">
      <c r="D324474" s="571"/>
    </row>
    <row r="324475" spans="4:4">
      <c r="D324475" s="571"/>
    </row>
    <row r="324476" spans="4:4">
      <c r="D324476" s="571"/>
    </row>
    <row r="324477" spans="4:4">
      <c r="D324477" s="571"/>
    </row>
    <row r="324478" spans="4:4">
      <c r="D324478" s="571"/>
    </row>
    <row r="324479" spans="4:4">
      <c r="D324479" s="571"/>
    </row>
    <row r="324480" spans="4:4">
      <c r="D324480" s="571"/>
    </row>
    <row r="324481" spans="4:4">
      <c r="D324481" s="571"/>
    </row>
    <row r="324482" spans="4:4">
      <c r="D324482" s="571"/>
    </row>
    <row r="324483" spans="4:4">
      <c r="D324483" s="571"/>
    </row>
    <row r="324484" spans="4:4">
      <c r="D324484" s="571"/>
    </row>
    <row r="324485" spans="4:4">
      <c r="D324485" s="571"/>
    </row>
    <row r="324486" spans="4:4">
      <c r="D324486" s="571"/>
    </row>
    <row r="324487" spans="4:4">
      <c r="D324487" s="571"/>
    </row>
    <row r="324488" spans="4:4">
      <c r="D324488" s="571"/>
    </row>
    <row r="324489" spans="4:4">
      <c r="D324489" s="571"/>
    </row>
    <row r="324490" spans="4:4">
      <c r="D324490" s="571"/>
    </row>
    <row r="324491" spans="4:4">
      <c r="D324491" s="571"/>
    </row>
    <row r="324492" spans="4:4">
      <c r="D324492" s="571"/>
    </row>
    <row r="324493" spans="4:4">
      <c r="D324493" s="571"/>
    </row>
    <row r="324494" spans="4:4">
      <c r="D324494" s="571"/>
    </row>
    <row r="324495" spans="4:4">
      <c r="D324495" s="571"/>
    </row>
    <row r="324496" spans="4:4">
      <c r="D324496" s="571"/>
    </row>
    <row r="324497" spans="4:4">
      <c r="D324497" s="571"/>
    </row>
    <row r="324498" spans="4:4">
      <c r="D324498" s="571"/>
    </row>
    <row r="324499" spans="4:4">
      <c r="D324499" s="571"/>
    </row>
    <row r="324500" spans="4:4">
      <c r="D324500" s="571"/>
    </row>
    <row r="324501" spans="4:4">
      <c r="D324501" s="571"/>
    </row>
    <row r="324502" spans="4:4">
      <c r="D324502" s="571"/>
    </row>
    <row r="324503" spans="4:4">
      <c r="D324503" s="571"/>
    </row>
    <row r="324504" spans="4:4">
      <c r="D324504" s="571"/>
    </row>
    <row r="324505" spans="4:4">
      <c r="D324505" s="571"/>
    </row>
    <row r="324506" spans="4:4">
      <c r="D324506" s="571"/>
    </row>
    <row r="324507" spans="4:4">
      <c r="D324507" s="571"/>
    </row>
    <row r="324508" spans="4:4">
      <c r="D324508" s="571"/>
    </row>
    <row r="324509" spans="4:4">
      <c r="D324509" s="571"/>
    </row>
    <row r="324510" spans="4:4">
      <c r="D324510" s="571"/>
    </row>
    <row r="324511" spans="4:4">
      <c r="D324511" s="571"/>
    </row>
    <row r="324512" spans="4:4">
      <c r="D324512" s="571"/>
    </row>
    <row r="324513" spans="4:4">
      <c r="D324513" s="571"/>
    </row>
    <row r="324514" spans="4:4">
      <c r="D324514" s="571"/>
    </row>
    <row r="324515" spans="4:4">
      <c r="D324515" s="571"/>
    </row>
    <row r="324516" spans="4:4">
      <c r="D324516" s="571"/>
    </row>
    <row r="324517" spans="4:4">
      <c r="D324517" s="571"/>
    </row>
    <row r="324518" spans="4:4">
      <c r="D324518" s="571"/>
    </row>
    <row r="324519" spans="4:4">
      <c r="D324519" s="571"/>
    </row>
    <row r="324520" spans="4:4">
      <c r="D324520" s="571"/>
    </row>
    <row r="324521" spans="4:4">
      <c r="D324521" s="571"/>
    </row>
    <row r="324522" spans="4:4">
      <c r="D324522" s="571"/>
    </row>
    <row r="324523" spans="4:4">
      <c r="D324523" s="571"/>
    </row>
    <row r="324524" spans="4:4">
      <c r="D324524" s="571"/>
    </row>
    <row r="324525" spans="4:4">
      <c r="D324525" s="571"/>
    </row>
    <row r="324526" spans="4:4">
      <c r="D324526" s="571"/>
    </row>
    <row r="324527" spans="4:4">
      <c r="D324527" s="571"/>
    </row>
    <row r="324528" spans="4:4">
      <c r="D324528" s="571"/>
    </row>
    <row r="324529" spans="4:4">
      <c r="D324529" s="571"/>
    </row>
    <row r="324530" spans="4:4">
      <c r="D324530" s="571"/>
    </row>
    <row r="324531" spans="4:4">
      <c r="D324531" s="571"/>
    </row>
    <row r="324532" spans="4:4">
      <c r="D324532" s="571"/>
    </row>
    <row r="324533" spans="4:4">
      <c r="D324533" s="571"/>
    </row>
    <row r="324534" spans="4:4">
      <c r="D324534" s="571"/>
    </row>
    <row r="324535" spans="4:4">
      <c r="D324535" s="571"/>
    </row>
    <row r="324536" spans="4:4">
      <c r="D324536" s="571"/>
    </row>
    <row r="324537" spans="4:4">
      <c r="D324537" s="571"/>
    </row>
    <row r="324538" spans="4:4">
      <c r="D324538" s="571"/>
    </row>
    <row r="324539" spans="4:4">
      <c r="D324539" s="571"/>
    </row>
    <row r="324540" spans="4:4">
      <c r="D324540" s="571"/>
    </row>
    <row r="324541" spans="4:4">
      <c r="D324541" s="571"/>
    </row>
    <row r="324542" spans="4:4">
      <c r="D324542" s="571"/>
    </row>
    <row r="324543" spans="4:4">
      <c r="D324543" s="571"/>
    </row>
    <row r="324544" spans="4:4">
      <c r="D324544" s="571"/>
    </row>
    <row r="324545" spans="4:4">
      <c r="D324545" s="571"/>
    </row>
    <row r="324546" spans="4:4">
      <c r="D324546" s="571"/>
    </row>
    <row r="324547" spans="4:4">
      <c r="D324547" s="571"/>
    </row>
    <row r="324548" spans="4:4">
      <c r="D324548" s="571"/>
    </row>
    <row r="324549" spans="4:4">
      <c r="D324549" s="571"/>
    </row>
    <row r="324550" spans="4:4">
      <c r="D324550" s="571"/>
    </row>
    <row r="324551" spans="4:4">
      <c r="D324551" s="571"/>
    </row>
    <row r="324552" spans="4:4">
      <c r="D324552" s="571"/>
    </row>
    <row r="324553" spans="4:4">
      <c r="D324553" s="571"/>
    </row>
    <row r="324554" spans="4:4">
      <c r="D324554" s="571"/>
    </row>
    <row r="324555" spans="4:4">
      <c r="D324555" s="571"/>
    </row>
    <row r="324556" spans="4:4">
      <c r="D324556" s="571"/>
    </row>
    <row r="324557" spans="4:4">
      <c r="D324557" s="571"/>
    </row>
    <row r="324558" spans="4:4">
      <c r="D324558" s="571"/>
    </row>
    <row r="324559" spans="4:4">
      <c r="D324559" s="571"/>
    </row>
    <row r="324560" spans="4:4">
      <c r="D324560" s="571"/>
    </row>
    <row r="324561" spans="4:4">
      <c r="D324561" s="571"/>
    </row>
    <row r="324562" spans="4:4">
      <c r="D324562" s="571"/>
    </row>
    <row r="324563" spans="4:4">
      <c r="D324563" s="571"/>
    </row>
    <row r="324564" spans="4:4">
      <c r="D324564" s="571"/>
    </row>
    <row r="324565" spans="4:4">
      <c r="D324565" s="571"/>
    </row>
    <row r="324566" spans="4:4">
      <c r="D324566" s="571"/>
    </row>
    <row r="324567" spans="4:4">
      <c r="D324567" s="571"/>
    </row>
    <row r="324568" spans="4:4">
      <c r="D324568" s="571"/>
    </row>
    <row r="324569" spans="4:4">
      <c r="D324569" s="571"/>
    </row>
    <row r="324570" spans="4:4">
      <c r="D324570" s="571"/>
    </row>
    <row r="324571" spans="4:4">
      <c r="D324571" s="571"/>
    </row>
    <row r="324572" spans="4:4">
      <c r="D324572" s="571"/>
    </row>
    <row r="324573" spans="4:4">
      <c r="D324573" s="571"/>
    </row>
    <row r="324574" spans="4:4">
      <c r="D324574" s="571"/>
    </row>
    <row r="324575" spans="4:4">
      <c r="D324575" s="571"/>
    </row>
    <row r="324576" spans="4:4">
      <c r="D324576" s="571"/>
    </row>
    <row r="324577" spans="4:4">
      <c r="D324577" s="571"/>
    </row>
    <row r="324578" spans="4:4">
      <c r="D324578" s="571"/>
    </row>
    <row r="324579" spans="4:4">
      <c r="D324579" s="571"/>
    </row>
    <row r="324580" spans="4:4">
      <c r="D324580" s="571"/>
    </row>
    <row r="324581" spans="4:4">
      <c r="D324581" s="571"/>
    </row>
    <row r="324582" spans="4:4">
      <c r="D324582" s="571"/>
    </row>
    <row r="324583" spans="4:4">
      <c r="D324583" s="571"/>
    </row>
    <row r="324584" spans="4:4">
      <c r="D324584" s="571"/>
    </row>
    <row r="324585" spans="4:4">
      <c r="D324585" s="571"/>
    </row>
    <row r="324586" spans="4:4">
      <c r="D324586" s="571"/>
    </row>
    <row r="324587" spans="4:4">
      <c r="D324587" s="571"/>
    </row>
    <row r="324588" spans="4:4">
      <c r="D324588" s="571"/>
    </row>
    <row r="324589" spans="4:4">
      <c r="D324589" s="571"/>
    </row>
    <row r="324590" spans="4:4">
      <c r="D324590" s="571"/>
    </row>
    <row r="324591" spans="4:4">
      <c r="D324591" s="571"/>
    </row>
    <row r="324592" spans="4:4">
      <c r="D324592" s="571"/>
    </row>
    <row r="324593" spans="4:4">
      <c r="D324593" s="571"/>
    </row>
    <row r="324594" spans="4:4">
      <c r="D324594" s="571"/>
    </row>
    <row r="324595" spans="4:4">
      <c r="D324595" s="571"/>
    </row>
    <row r="324596" spans="4:4">
      <c r="D324596" s="571"/>
    </row>
    <row r="324597" spans="4:4">
      <c r="D324597" s="571"/>
    </row>
    <row r="324598" spans="4:4">
      <c r="D324598" s="571"/>
    </row>
    <row r="324599" spans="4:4">
      <c r="D324599" s="571"/>
    </row>
    <row r="324600" spans="4:4">
      <c r="D324600" s="571"/>
    </row>
    <row r="324601" spans="4:4">
      <c r="D324601" s="571"/>
    </row>
    <row r="324602" spans="4:4">
      <c r="D324602" s="571"/>
    </row>
    <row r="324603" spans="4:4">
      <c r="D324603" s="571"/>
    </row>
    <row r="324604" spans="4:4">
      <c r="D324604" s="571"/>
    </row>
    <row r="324605" spans="4:4">
      <c r="D324605" s="571"/>
    </row>
    <row r="324606" spans="4:4">
      <c r="D324606" s="571"/>
    </row>
    <row r="324607" spans="4:4">
      <c r="D324607" s="571"/>
    </row>
    <row r="324608" spans="4:4">
      <c r="D324608" s="571"/>
    </row>
    <row r="324609" spans="4:4">
      <c r="D324609" s="571"/>
    </row>
    <row r="324610" spans="4:4">
      <c r="D324610" s="571"/>
    </row>
    <row r="324611" spans="4:4">
      <c r="D324611" s="571"/>
    </row>
    <row r="324612" spans="4:4">
      <c r="D324612" s="571"/>
    </row>
    <row r="324613" spans="4:4">
      <c r="D324613" s="571"/>
    </row>
    <row r="324614" spans="4:4">
      <c r="D324614" s="571"/>
    </row>
    <row r="324615" spans="4:4">
      <c r="D324615" s="571"/>
    </row>
    <row r="324616" spans="4:4">
      <c r="D324616" s="571"/>
    </row>
    <row r="324617" spans="4:4">
      <c r="D324617" s="571"/>
    </row>
    <row r="324618" spans="4:4">
      <c r="D324618" s="571"/>
    </row>
    <row r="324619" spans="4:4">
      <c r="D324619" s="571"/>
    </row>
    <row r="324620" spans="4:4">
      <c r="D324620" s="571"/>
    </row>
    <row r="324621" spans="4:4">
      <c r="D324621" s="571"/>
    </row>
    <row r="324622" spans="4:4">
      <c r="D324622" s="571"/>
    </row>
    <row r="324623" spans="4:4">
      <c r="D324623" s="571"/>
    </row>
    <row r="324624" spans="4:4">
      <c r="D324624" s="571"/>
    </row>
    <row r="324625" spans="4:4">
      <c r="D324625" s="571"/>
    </row>
    <row r="324626" spans="4:4">
      <c r="D324626" s="571"/>
    </row>
    <row r="324627" spans="4:4">
      <c r="D324627" s="571"/>
    </row>
    <row r="324628" spans="4:4">
      <c r="D324628" s="571"/>
    </row>
    <row r="324629" spans="4:4">
      <c r="D324629" s="571"/>
    </row>
    <row r="324630" spans="4:4">
      <c r="D324630" s="571"/>
    </row>
    <row r="324631" spans="4:4">
      <c r="D324631" s="571"/>
    </row>
    <row r="324632" spans="4:4">
      <c r="D324632" s="571"/>
    </row>
    <row r="324633" spans="4:4">
      <c r="D324633" s="571"/>
    </row>
    <row r="324634" spans="4:4">
      <c r="D324634" s="571"/>
    </row>
    <row r="324635" spans="4:4">
      <c r="D324635" s="571"/>
    </row>
    <row r="324636" spans="4:4">
      <c r="D324636" s="571"/>
    </row>
    <row r="324637" spans="4:4">
      <c r="D324637" s="571"/>
    </row>
    <row r="324638" spans="4:4">
      <c r="D324638" s="571"/>
    </row>
    <row r="324639" spans="4:4">
      <c r="D324639" s="571"/>
    </row>
    <row r="324640" spans="4:4">
      <c r="D324640" s="571"/>
    </row>
    <row r="324641" spans="4:4">
      <c r="D324641" s="571"/>
    </row>
    <row r="324642" spans="4:4">
      <c r="D324642" s="571"/>
    </row>
    <row r="324643" spans="4:4">
      <c r="D324643" s="571"/>
    </row>
    <row r="324644" spans="4:4">
      <c r="D324644" s="571"/>
    </row>
    <row r="324645" spans="4:4">
      <c r="D324645" s="571"/>
    </row>
    <row r="324646" spans="4:4">
      <c r="D324646" s="571"/>
    </row>
    <row r="324647" spans="4:4">
      <c r="D324647" s="571"/>
    </row>
    <row r="324648" spans="4:4">
      <c r="D324648" s="571"/>
    </row>
    <row r="324649" spans="4:4">
      <c r="D324649" s="571"/>
    </row>
    <row r="324650" spans="4:4">
      <c r="D324650" s="571"/>
    </row>
    <row r="324651" spans="4:4">
      <c r="D324651" s="571"/>
    </row>
    <row r="324652" spans="4:4">
      <c r="D324652" s="571"/>
    </row>
    <row r="324653" spans="4:4">
      <c r="D324653" s="571"/>
    </row>
    <row r="324654" spans="4:4">
      <c r="D324654" s="571"/>
    </row>
    <row r="324655" spans="4:4">
      <c r="D324655" s="571"/>
    </row>
    <row r="324656" spans="4:4">
      <c r="D324656" s="571"/>
    </row>
    <row r="324657" spans="4:4">
      <c r="D324657" s="571"/>
    </row>
    <row r="324658" spans="4:4">
      <c r="D324658" s="571"/>
    </row>
    <row r="324659" spans="4:4">
      <c r="D324659" s="571"/>
    </row>
    <row r="324660" spans="4:4">
      <c r="D324660" s="571"/>
    </row>
    <row r="324661" spans="4:4">
      <c r="D324661" s="571"/>
    </row>
    <row r="324662" spans="4:4">
      <c r="D324662" s="571"/>
    </row>
    <row r="324663" spans="4:4">
      <c r="D324663" s="571"/>
    </row>
    <row r="324664" spans="4:4">
      <c r="D324664" s="571"/>
    </row>
    <row r="324665" spans="4:4">
      <c r="D324665" s="571"/>
    </row>
    <row r="324666" spans="4:4">
      <c r="D324666" s="571"/>
    </row>
    <row r="324667" spans="4:4">
      <c r="D324667" s="571"/>
    </row>
    <row r="324668" spans="4:4">
      <c r="D324668" s="571"/>
    </row>
    <row r="324669" spans="4:4">
      <c r="D324669" s="571"/>
    </row>
    <row r="324670" spans="4:4">
      <c r="D324670" s="571"/>
    </row>
    <row r="324671" spans="4:4">
      <c r="D324671" s="571"/>
    </row>
    <row r="324672" spans="4:4">
      <c r="D324672" s="571"/>
    </row>
    <row r="324673" spans="4:4">
      <c r="D324673" s="571"/>
    </row>
    <row r="324674" spans="4:4">
      <c r="D324674" s="571"/>
    </row>
    <row r="324675" spans="4:4">
      <c r="D324675" s="571"/>
    </row>
    <row r="324676" spans="4:4">
      <c r="D324676" s="571"/>
    </row>
    <row r="324677" spans="4:4">
      <c r="D324677" s="571"/>
    </row>
    <row r="324678" spans="4:4">
      <c r="D324678" s="571"/>
    </row>
    <row r="324679" spans="4:4">
      <c r="D324679" s="571"/>
    </row>
    <row r="324680" spans="4:4">
      <c r="D324680" s="571"/>
    </row>
    <row r="324681" spans="4:4">
      <c r="D324681" s="571"/>
    </row>
    <row r="324682" spans="4:4">
      <c r="D324682" s="571"/>
    </row>
    <row r="324683" spans="4:4">
      <c r="D324683" s="571"/>
    </row>
    <row r="324684" spans="4:4">
      <c r="D324684" s="571"/>
    </row>
    <row r="324685" spans="4:4">
      <c r="D324685" s="571"/>
    </row>
    <row r="324686" spans="4:4">
      <c r="D324686" s="571"/>
    </row>
    <row r="324687" spans="4:4">
      <c r="D324687" s="571"/>
    </row>
    <row r="324688" spans="4:4">
      <c r="D324688" s="571"/>
    </row>
    <row r="324689" spans="4:4">
      <c r="D324689" s="571"/>
    </row>
    <row r="324690" spans="4:4">
      <c r="D324690" s="571"/>
    </row>
    <row r="324691" spans="4:4">
      <c r="D324691" s="571"/>
    </row>
    <row r="324692" spans="4:4">
      <c r="D324692" s="571"/>
    </row>
    <row r="324693" spans="4:4">
      <c r="D324693" s="571"/>
    </row>
    <row r="324694" spans="4:4">
      <c r="D324694" s="571"/>
    </row>
    <row r="324695" spans="4:4">
      <c r="D324695" s="571"/>
    </row>
    <row r="324696" spans="4:4">
      <c r="D324696" s="571"/>
    </row>
    <row r="324697" spans="4:4">
      <c r="D324697" s="571"/>
    </row>
    <row r="324698" spans="4:4">
      <c r="D324698" s="571"/>
    </row>
    <row r="324699" spans="4:4">
      <c r="D324699" s="571"/>
    </row>
    <row r="324700" spans="4:4">
      <c r="D324700" s="571"/>
    </row>
    <row r="324701" spans="4:4">
      <c r="D324701" s="571"/>
    </row>
    <row r="324702" spans="4:4">
      <c r="D324702" s="571"/>
    </row>
    <row r="324703" spans="4:4">
      <c r="D324703" s="571"/>
    </row>
    <row r="324704" spans="4:4">
      <c r="D324704" s="571"/>
    </row>
    <row r="324705" spans="4:4">
      <c r="D324705" s="571"/>
    </row>
    <row r="324706" spans="4:4">
      <c r="D324706" s="571"/>
    </row>
    <row r="324707" spans="4:4">
      <c r="D324707" s="571"/>
    </row>
    <row r="324708" spans="4:4">
      <c r="D324708" s="571"/>
    </row>
    <row r="324709" spans="4:4">
      <c r="D324709" s="571"/>
    </row>
    <row r="324710" spans="4:4">
      <c r="D324710" s="571"/>
    </row>
    <row r="324711" spans="4:4">
      <c r="D324711" s="571"/>
    </row>
    <row r="324712" spans="4:4">
      <c r="D324712" s="571"/>
    </row>
    <row r="324713" spans="4:4">
      <c r="D324713" s="571"/>
    </row>
    <row r="324714" spans="4:4">
      <c r="D324714" s="571"/>
    </row>
    <row r="324715" spans="4:4">
      <c r="D324715" s="571"/>
    </row>
    <row r="324716" spans="4:4">
      <c r="D324716" s="571"/>
    </row>
    <row r="324717" spans="4:4">
      <c r="D324717" s="571"/>
    </row>
    <row r="324718" spans="4:4">
      <c r="D324718" s="571"/>
    </row>
    <row r="324719" spans="4:4">
      <c r="D324719" s="571"/>
    </row>
    <row r="324720" spans="4:4">
      <c r="D324720" s="571"/>
    </row>
    <row r="324721" spans="4:4">
      <c r="D324721" s="571"/>
    </row>
    <row r="324722" spans="4:4">
      <c r="D324722" s="571"/>
    </row>
    <row r="324723" spans="4:4">
      <c r="D324723" s="571"/>
    </row>
    <row r="324724" spans="4:4">
      <c r="D324724" s="571"/>
    </row>
    <row r="324725" spans="4:4">
      <c r="D324725" s="571"/>
    </row>
    <row r="324726" spans="4:4">
      <c r="D324726" s="571"/>
    </row>
    <row r="324727" spans="4:4">
      <c r="D324727" s="571"/>
    </row>
    <row r="324728" spans="4:4">
      <c r="D324728" s="571"/>
    </row>
    <row r="324729" spans="4:4">
      <c r="D324729" s="571"/>
    </row>
    <row r="324730" spans="4:4">
      <c r="D324730" s="571"/>
    </row>
    <row r="324731" spans="4:4">
      <c r="D324731" s="571"/>
    </row>
    <row r="324732" spans="4:4">
      <c r="D324732" s="571"/>
    </row>
    <row r="324733" spans="4:4">
      <c r="D324733" s="571"/>
    </row>
    <row r="324734" spans="4:4">
      <c r="D324734" s="571"/>
    </row>
    <row r="324735" spans="4:4">
      <c r="D324735" s="571"/>
    </row>
    <row r="324736" spans="4:4">
      <c r="D324736" s="571"/>
    </row>
    <row r="324737" spans="4:4">
      <c r="D324737" s="571"/>
    </row>
    <row r="324738" spans="4:4">
      <c r="D324738" s="571"/>
    </row>
    <row r="324739" spans="4:4">
      <c r="D324739" s="571"/>
    </row>
    <row r="324740" spans="4:4">
      <c r="D324740" s="571"/>
    </row>
    <row r="324741" spans="4:4">
      <c r="D324741" s="571"/>
    </row>
    <row r="324742" spans="4:4">
      <c r="D324742" s="571"/>
    </row>
    <row r="324743" spans="4:4">
      <c r="D324743" s="571"/>
    </row>
    <row r="324744" spans="4:4">
      <c r="D324744" s="571"/>
    </row>
    <row r="324745" spans="4:4">
      <c r="D324745" s="571"/>
    </row>
    <row r="324746" spans="4:4">
      <c r="D324746" s="571"/>
    </row>
    <row r="324747" spans="4:4">
      <c r="D324747" s="571"/>
    </row>
    <row r="324748" spans="4:4">
      <c r="D324748" s="571"/>
    </row>
    <row r="324749" spans="4:4">
      <c r="D324749" s="571"/>
    </row>
    <row r="324750" spans="4:4">
      <c r="D324750" s="571"/>
    </row>
    <row r="324751" spans="4:4">
      <c r="D324751" s="571"/>
    </row>
    <row r="324752" spans="4:4">
      <c r="D324752" s="571"/>
    </row>
    <row r="324753" spans="4:4">
      <c r="D324753" s="571"/>
    </row>
    <row r="324754" spans="4:4">
      <c r="D324754" s="571"/>
    </row>
    <row r="324755" spans="4:4">
      <c r="D324755" s="571"/>
    </row>
    <row r="324756" spans="4:4">
      <c r="D324756" s="571"/>
    </row>
    <row r="324757" spans="4:4">
      <c r="D324757" s="571"/>
    </row>
    <row r="324758" spans="4:4">
      <c r="D324758" s="571"/>
    </row>
    <row r="324759" spans="4:4">
      <c r="D324759" s="571"/>
    </row>
    <row r="324760" spans="4:4">
      <c r="D324760" s="571"/>
    </row>
    <row r="324761" spans="4:4">
      <c r="D324761" s="571"/>
    </row>
    <row r="324762" spans="4:4">
      <c r="D324762" s="571"/>
    </row>
    <row r="324763" spans="4:4">
      <c r="D324763" s="571"/>
    </row>
    <row r="324764" spans="4:4">
      <c r="D324764" s="571"/>
    </row>
    <row r="324765" spans="4:4">
      <c r="D324765" s="571"/>
    </row>
    <row r="324766" spans="4:4">
      <c r="D324766" s="571"/>
    </row>
    <row r="324767" spans="4:4">
      <c r="D324767" s="571"/>
    </row>
    <row r="324768" spans="4:4">
      <c r="D324768" s="571"/>
    </row>
    <row r="324769" spans="4:4">
      <c r="D324769" s="571"/>
    </row>
    <row r="324770" spans="4:4">
      <c r="D324770" s="571"/>
    </row>
    <row r="324771" spans="4:4">
      <c r="D324771" s="571"/>
    </row>
    <row r="324772" spans="4:4">
      <c r="D324772" s="571"/>
    </row>
    <row r="324773" spans="4:4">
      <c r="D324773" s="571"/>
    </row>
    <row r="324774" spans="4:4">
      <c r="D324774" s="571"/>
    </row>
    <row r="324775" spans="4:4">
      <c r="D324775" s="571"/>
    </row>
    <row r="324776" spans="4:4">
      <c r="D324776" s="571"/>
    </row>
    <row r="324777" spans="4:4">
      <c r="D324777" s="571"/>
    </row>
    <row r="324778" spans="4:4">
      <c r="D324778" s="571"/>
    </row>
    <row r="324779" spans="4:4">
      <c r="D324779" s="571"/>
    </row>
    <row r="324780" spans="4:4">
      <c r="D324780" s="571"/>
    </row>
    <row r="324781" spans="4:4">
      <c r="D324781" s="571"/>
    </row>
    <row r="324782" spans="4:4">
      <c r="D324782" s="571"/>
    </row>
    <row r="324783" spans="4:4">
      <c r="D324783" s="571"/>
    </row>
    <row r="324784" spans="4:4">
      <c r="D324784" s="571"/>
    </row>
    <row r="324785" spans="4:4">
      <c r="D324785" s="571"/>
    </row>
    <row r="324786" spans="4:4">
      <c r="D324786" s="571"/>
    </row>
    <row r="324787" spans="4:4">
      <c r="D324787" s="571"/>
    </row>
    <row r="324788" spans="4:4">
      <c r="D324788" s="571"/>
    </row>
    <row r="324789" spans="4:4">
      <c r="D324789" s="571"/>
    </row>
    <row r="324790" spans="4:4">
      <c r="D324790" s="571"/>
    </row>
    <row r="324791" spans="4:4">
      <c r="D324791" s="571"/>
    </row>
    <row r="324792" spans="4:4">
      <c r="D324792" s="571"/>
    </row>
    <row r="324793" spans="4:4">
      <c r="D324793" s="571"/>
    </row>
    <row r="324794" spans="4:4">
      <c r="D324794" s="571"/>
    </row>
    <row r="324795" spans="4:4">
      <c r="D324795" s="571"/>
    </row>
    <row r="324796" spans="4:4">
      <c r="D324796" s="571"/>
    </row>
    <row r="324797" spans="4:4">
      <c r="D324797" s="571"/>
    </row>
    <row r="324798" spans="4:4">
      <c r="D324798" s="571"/>
    </row>
    <row r="324799" spans="4:4">
      <c r="D324799" s="571"/>
    </row>
    <row r="324800" spans="4:4">
      <c r="D324800" s="571"/>
    </row>
    <row r="324801" spans="4:4">
      <c r="D324801" s="571"/>
    </row>
    <row r="324802" spans="4:4">
      <c r="D324802" s="571"/>
    </row>
    <row r="324803" spans="4:4">
      <c r="D324803" s="571"/>
    </row>
    <row r="324804" spans="4:4">
      <c r="D324804" s="571"/>
    </row>
    <row r="324805" spans="4:4">
      <c r="D324805" s="571"/>
    </row>
    <row r="324806" spans="4:4">
      <c r="D324806" s="571"/>
    </row>
    <row r="324807" spans="4:4">
      <c r="D324807" s="571"/>
    </row>
    <row r="324808" spans="4:4">
      <c r="D324808" s="571"/>
    </row>
    <row r="324809" spans="4:4">
      <c r="D324809" s="571"/>
    </row>
    <row r="324810" spans="4:4">
      <c r="D324810" s="571"/>
    </row>
    <row r="324811" spans="4:4">
      <c r="D324811" s="571"/>
    </row>
    <row r="324812" spans="4:4">
      <c r="D324812" s="571"/>
    </row>
    <row r="324813" spans="4:4">
      <c r="D324813" s="571"/>
    </row>
    <row r="324814" spans="4:4">
      <c r="D324814" s="571"/>
    </row>
    <row r="324815" spans="4:4">
      <c r="D324815" s="571"/>
    </row>
    <row r="324816" spans="4:4">
      <c r="D324816" s="571"/>
    </row>
    <row r="324817" spans="4:4">
      <c r="D324817" s="571"/>
    </row>
    <row r="324818" spans="4:4">
      <c r="D324818" s="571"/>
    </row>
    <row r="324819" spans="4:4">
      <c r="D324819" s="571"/>
    </row>
    <row r="324820" spans="4:4">
      <c r="D324820" s="571"/>
    </row>
    <row r="324821" spans="4:4">
      <c r="D324821" s="571"/>
    </row>
    <row r="324822" spans="4:4">
      <c r="D324822" s="571"/>
    </row>
    <row r="324823" spans="4:4">
      <c r="D324823" s="571"/>
    </row>
    <row r="324824" spans="4:4">
      <c r="D324824" s="571"/>
    </row>
    <row r="324825" spans="4:4">
      <c r="D324825" s="571"/>
    </row>
    <row r="324826" spans="4:4">
      <c r="D324826" s="571"/>
    </row>
    <row r="324827" spans="4:4">
      <c r="D324827" s="571"/>
    </row>
    <row r="324828" spans="4:4">
      <c r="D324828" s="571"/>
    </row>
    <row r="324829" spans="4:4">
      <c r="D324829" s="571"/>
    </row>
    <row r="324830" spans="4:4">
      <c r="D324830" s="571"/>
    </row>
    <row r="324831" spans="4:4">
      <c r="D324831" s="571"/>
    </row>
    <row r="324832" spans="4:4">
      <c r="D324832" s="571"/>
    </row>
    <row r="324833" spans="4:4">
      <c r="D324833" s="571"/>
    </row>
    <row r="324834" spans="4:4">
      <c r="D324834" s="571"/>
    </row>
    <row r="324835" spans="4:4">
      <c r="D324835" s="571"/>
    </row>
    <row r="324836" spans="4:4">
      <c r="D324836" s="571"/>
    </row>
    <row r="324837" spans="4:4">
      <c r="D324837" s="571"/>
    </row>
    <row r="324838" spans="4:4">
      <c r="D324838" s="571"/>
    </row>
    <row r="324839" spans="4:4">
      <c r="D324839" s="571"/>
    </row>
    <row r="324840" spans="4:4">
      <c r="D324840" s="571"/>
    </row>
    <row r="324841" spans="4:4">
      <c r="D324841" s="571"/>
    </row>
    <row r="324842" spans="4:4">
      <c r="D324842" s="571"/>
    </row>
    <row r="324843" spans="4:4">
      <c r="D324843" s="571"/>
    </row>
    <row r="324844" spans="4:4">
      <c r="D324844" s="571"/>
    </row>
    <row r="324845" spans="4:4">
      <c r="D324845" s="571"/>
    </row>
    <row r="324846" spans="4:4">
      <c r="D324846" s="571"/>
    </row>
    <row r="324847" spans="4:4">
      <c r="D324847" s="571"/>
    </row>
    <row r="324848" spans="4:4">
      <c r="D324848" s="571"/>
    </row>
    <row r="324849" spans="4:4">
      <c r="D324849" s="571"/>
    </row>
    <row r="324850" spans="4:4">
      <c r="D324850" s="571"/>
    </row>
    <row r="324851" spans="4:4">
      <c r="D324851" s="571"/>
    </row>
    <row r="324852" spans="4:4">
      <c r="D324852" s="571"/>
    </row>
    <row r="324853" spans="4:4">
      <c r="D324853" s="571"/>
    </row>
    <row r="324854" spans="4:4">
      <c r="D324854" s="571"/>
    </row>
    <row r="324855" spans="4:4">
      <c r="D324855" s="571"/>
    </row>
    <row r="324856" spans="4:4">
      <c r="D324856" s="571"/>
    </row>
    <row r="324857" spans="4:4">
      <c r="D324857" s="571"/>
    </row>
    <row r="324858" spans="4:4">
      <c r="D324858" s="571"/>
    </row>
    <row r="324859" spans="4:4">
      <c r="D324859" s="571"/>
    </row>
    <row r="324860" spans="4:4">
      <c r="D324860" s="571"/>
    </row>
    <row r="324861" spans="4:4">
      <c r="D324861" s="571"/>
    </row>
    <row r="324862" spans="4:4">
      <c r="D324862" s="571"/>
    </row>
    <row r="324863" spans="4:4">
      <c r="D324863" s="571"/>
    </row>
    <row r="324864" spans="4:4">
      <c r="D324864" s="571"/>
    </row>
    <row r="324865" spans="4:4">
      <c r="D324865" s="571"/>
    </row>
    <row r="324866" spans="4:4">
      <c r="D324866" s="571"/>
    </row>
    <row r="324867" spans="4:4">
      <c r="D324867" s="571"/>
    </row>
    <row r="324868" spans="4:4">
      <c r="D324868" s="571"/>
    </row>
    <row r="324869" spans="4:4">
      <c r="D324869" s="571"/>
    </row>
    <row r="324870" spans="4:4">
      <c r="D324870" s="571"/>
    </row>
    <row r="324871" spans="4:4">
      <c r="D324871" s="571"/>
    </row>
    <row r="324872" spans="4:4">
      <c r="D324872" s="571"/>
    </row>
    <row r="324873" spans="4:4">
      <c r="D324873" s="571"/>
    </row>
    <row r="324874" spans="4:4">
      <c r="D324874" s="571"/>
    </row>
    <row r="324875" spans="4:4">
      <c r="D324875" s="571"/>
    </row>
    <row r="324876" spans="4:4">
      <c r="D324876" s="571"/>
    </row>
    <row r="324877" spans="4:4">
      <c r="D324877" s="571"/>
    </row>
    <row r="324878" spans="4:4">
      <c r="D324878" s="571"/>
    </row>
    <row r="324879" spans="4:4">
      <c r="D324879" s="571"/>
    </row>
    <row r="324880" spans="4:4">
      <c r="D324880" s="571"/>
    </row>
    <row r="324881" spans="4:4">
      <c r="D324881" s="571"/>
    </row>
    <row r="324882" spans="4:4">
      <c r="D324882" s="571"/>
    </row>
    <row r="324883" spans="4:4">
      <c r="D324883" s="571"/>
    </row>
    <row r="324884" spans="4:4">
      <c r="D324884" s="571"/>
    </row>
    <row r="324885" spans="4:4">
      <c r="D324885" s="571"/>
    </row>
    <row r="324886" spans="4:4">
      <c r="D324886" s="571"/>
    </row>
    <row r="324887" spans="4:4">
      <c r="D324887" s="571"/>
    </row>
    <row r="324888" spans="4:4">
      <c r="D324888" s="571"/>
    </row>
    <row r="324889" spans="4:4">
      <c r="D324889" s="571"/>
    </row>
    <row r="324890" spans="4:4">
      <c r="D324890" s="571"/>
    </row>
    <row r="324891" spans="4:4">
      <c r="D324891" s="571"/>
    </row>
    <row r="324892" spans="4:4">
      <c r="D324892" s="571"/>
    </row>
    <row r="324893" spans="4:4">
      <c r="D324893" s="571"/>
    </row>
    <row r="324894" spans="4:4">
      <c r="D324894" s="571"/>
    </row>
    <row r="324895" spans="4:4">
      <c r="D324895" s="571"/>
    </row>
    <row r="324896" spans="4:4">
      <c r="D324896" s="571"/>
    </row>
    <row r="324897" spans="4:4">
      <c r="D324897" s="571"/>
    </row>
    <row r="324898" spans="4:4">
      <c r="D324898" s="571"/>
    </row>
    <row r="324899" spans="4:4">
      <c r="D324899" s="571"/>
    </row>
    <row r="324900" spans="4:4">
      <c r="D324900" s="571"/>
    </row>
    <row r="324901" spans="4:4">
      <c r="D324901" s="571"/>
    </row>
    <row r="324902" spans="4:4">
      <c r="D324902" s="571"/>
    </row>
    <row r="324903" spans="4:4">
      <c r="D324903" s="571"/>
    </row>
    <row r="324904" spans="4:4">
      <c r="D324904" s="571"/>
    </row>
    <row r="324905" spans="4:4">
      <c r="D324905" s="571"/>
    </row>
    <row r="324906" spans="4:4">
      <c r="D324906" s="571"/>
    </row>
    <row r="324907" spans="4:4">
      <c r="D324907" s="571"/>
    </row>
    <row r="324908" spans="4:4">
      <c r="D324908" s="571"/>
    </row>
    <row r="324909" spans="4:4">
      <c r="D324909" s="571"/>
    </row>
    <row r="324910" spans="4:4">
      <c r="D324910" s="571"/>
    </row>
    <row r="324911" spans="4:4">
      <c r="D324911" s="571"/>
    </row>
    <row r="324912" spans="4:4">
      <c r="D324912" s="571"/>
    </row>
    <row r="324913" spans="4:4">
      <c r="D324913" s="571"/>
    </row>
    <row r="324914" spans="4:4">
      <c r="D324914" s="571"/>
    </row>
    <row r="324915" spans="4:4">
      <c r="D324915" s="571"/>
    </row>
    <row r="324916" spans="4:4">
      <c r="D324916" s="571"/>
    </row>
    <row r="324917" spans="4:4">
      <c r="D324917" s="571"/>
    </row>
    <row r="324918" spans="4:4">
      <c r="D324918" s="571"/>
    </row>
    <row r="324919" spans="4:4">
      <c r="D324919" s="571"/>
    </row>
    <row r="324920" spans="4:4">
      <c r="D324920" s="571"/>
    </row>
    <row r="324921" spans="4:4">
      <c r="D324921" s="571"/>
    </row>
    <row r="324922" spans="4:4">
      <c r="D324922" s="571"/>
    </row>
    <row r="324923" spans="4:4">
      <c r="D324923" s="571"/>
    </row>
    <row r="324924" spans="4:4">
      <c r="D324924" s="571"/>
    </row>
    <row r="324925" spans="4:4">
      <c r="D324925" s="571"/>
    </row>
    <row r="324926" spans="4:4">
      <c r="D324926" s="571"/>
    </row>
    <row r="324927" spans="4:4">
      <c r="D324927" s="571"/>
    </row>
    <row r="324928" spans="4:4">
      <c r="D324928" s="571"/>
    </row>
    <row r="324929" spans="4:4">
      <c r="D324929" s="571"/>
    </row>
    <row r="324930" spans="4:4">
      <c r="D324930" s="571"/>
    </row>
    <row r="324931" spans="4:4">
      <c r="D324931" s="571"/>
    </row>
    <row r="324932" spans="4:4">
      <c r="D324932" s="571"/>
    </row>
    <row r="324933" spans="4:4">
      <c r="D324933" s="571"/>
    </row>
    <row r="324934" spans="4:4">
      <c r="D324934" s="571"/>
    </row>
    <row r="324935" spans="4:4">
      <c r="D324935" s="571"/>
    </row>
    <row r="324936" spans="4:4">
      <c r="D324936" s="571"/>
    </row>
    <row r="324937" spans="4:4">
      <c r="D324937" s="571"/>
    </row>
    <row r="324938" spans="4:4">
      <c r="D324938" s="571"/>
    </row>
    <row r="324939" spans="4:4">
      <c r="D324939" s="571"/>
    </row>
    <row r="324940" spans="4:4">
      <c r="D324940" s="571"/>
    </row>
    <row r="324941" spans="4:4">
      <c r="D324941" s="571"/>
    </row>
    <row r="324942" spans="4:4">
      <c r="D324942" s="571"/>
    </row>
    <row r="324943" spans="4:4">
      <c r="D324943" s="571"/>
    </row>
    <row r="324944" spans="4:4">
      <c r="D324944" s="571"/>
    </row>
    <row r="324945" spans="4:4">
      <c r="D324945" s="571"/>
    </row>
    <row r="324946" spans="4:4">
      <c r="D324946" s="571"/>
    </row>
    <row r="324947" spans="4:4">
      <c r="D324947" s="571"/>
    </row>
    <row r="324948" spans="4:4">
      <c r="D324948" s="571"/>
    </row>
    <row r="324949" spans="4:4">
      <c r="D324949" s="571"/>
    </row>
    <row r="324950" spans="4:4">
      <c r="D324950" s="571"/>
    </row>
    <row r="324951" spans="4:4">
      <c r="D324951" s="571"/>
    </row>
    <row r="324952" spans="4:4">
      <c r="D324952" s="571"/>
    </row>
    <row r="324953" spans="4:4">
      <c r="D324953" s="571"/>
    </row>
    <row r="324954" spans="4:4">
      <c r="D324954" s="571"/>
    </row>
    <row r="324955" spans="4:4">
      <c r="D324955" s="571"/>
    </row>
    <row r="324956" spans="4:4">
      <c r="D324956" s="571"/>
    </row>
    <row r="324957" spans="4:4">
      <c r="D324957" s="571"/>
    </row>
    <row r="324958" spans="4:4">
      <c r="D324958" s="571"/>
    </row>
    <row r="324959" spans="4:4">
      <c r="D324959" s="571"/>
    </row>
    <row r="324960" spans="4:4">
      <c r="D324960" s="571"/>
    </row>
    <row r="324961" spans="4:4">
      <c r="D324961" s="571"/>
    </row>
    <row r="324962" spans="4:4">
      <c r="D324962" s="571"/>
    </row>
    <row r="324963" spans="4:4">
      <c r="D324963" s="571"/>
    </row>
    <row r="324964" spans="4:4">
      <c r="D324964" s="571"/>
    </row>
    <row r="324965" spans="4:4">
      <c r="D324965" s="571"/>
    </row>
    <row r="324966" spans="4:4">
      <c r="D324966" s="571"/>
    </row>
    <row r="324967" spans="4:4">
      <c r="D324967" s="571"/>
    </row>
    <row r="324968" spans="4:4">
      <c r="D324968" s="571"/>
    </row>
    <row r="324969" spans="4:4">
      <c r="D324969" s="571"/>
    </row>
    <row r="324970" spans="4:4">
      <c r="D324970" s="571"/>
    </row>
    <row r="324971" spans="4:4">
      <c r="D324971" s="571"/>
    </row>
    <row r="324972" spans="4:4">
      <c r="D324972" s="571"/>
    </row>
    <row r="324973" spans="4:4">
      <c r="D324973" s="571"/>
    </row>
    <row r="324974" spans="4:4">
      <c r="D324974" s="571"/>
    </row>
    <row r="324975" spans="4:4">
      <c r="D324975" s="571"/>
    </row>
    <row r="324976" spans="4:4">
      <c r="D324976" s="571"/>
    </row>
    <row r="324977" spans="4:4">
      <c r="D324977" s="571"/>
    </row>
    <row r="324978" spans="4:4">
      <c r="D324978" s="571"/>
    </row>
    <row r="324979" spans="4:4">
      <c r="D324979" s="571"/>
    </row>
    <row r="324980" spans="4:4">
      <c r="D324980" s="571"/>
    </row>
    <row r="324981" spans="4:4">
      <c r="D324981" s="571"/>
    </row>
    <row r="324982" spans="4:4">
      <c r="D324982" s="571"/>
    </row>
    <row r="324983" spans="4:4">
      <c r="D324983" s="571"/>
    </row>
    <row r="324984" spans="4:4">
      <c r="D324984" s="571"/>
    </row>
    <row r="324985" spans="4:4">
      <c r="D324985" s="571"/>
    </row>
    <row r="324986" spans="4:4">
      <c r="D324986" s="571"/>
    </row>
    <row r="324987" spans="4:4">
      <c r="D324987" s="571"/>
    </row>
    <row r="324988" spans="4:4">
      <c r="D324988" s="571"/>
    </row>
    <row r="324989" spans="4:4">
      <c r="D324989" s="571"/>
    </row>
    <row r="324990" spans="4:4">
      <c r="D324990" s="571"/>
    </row>
    <row r="324991" spans="4:4">
      <c r="D324991" s="571"/>
    </row>
    <row r="324992" spans="4:4">
      <c r="D324992" s="571"/>
    </row>
    <row r="324993" spans="4:4">
      <c r="D324993" s="571"/>
    </row>
    <row r="324994" spans="4:4">
      <c r="D324994" s="571"/>
    </row>
    <row r="324995" spans="4:4">
      <c r="D324995" s="571"/>
    </row>
    <row r="324996" spans="4:4">
      <c r="D324996" s="571"/>
    </row>
    <row r="324997" spans="4:4">
      <c r="D324997" s="571"/>
    </row>
    <row r="324998" spans="4:4">
      <c r="D324998" s="571"/>
    </row>
    <row r="324999" spans="4:4">
      <c r="D324999" s="571"/>
    </row>
    <row r="325000" spans="4:4">
      <c r="D325000" s="571"/>
    </row>
    <row r="325001" spans="4:4">
      <c r="D325001" s="571"/>
    </row>
    <row r="325002" spans="4:4">
      <c r="D325002" s="571"/>
    </row>
    <row r="325003" spans="4:4">
      <c r="D325003" s="571"/>
    </row>
    <row r="325004" spans="4:4">
      <c r="D325004" s="571"/>
    </row>
    <row r="325005" spans="4:4">
      <c r="D325005" s="571"/>
    </row>
    <row r="325006" spans="4:4">
      <c r="D325006" s="571"/>
    </row>
    <row r="325007" spans="4:4">
      <c r="D325007" s="571"/>
    </row>
    <row r="325008" spans="4:4">
      <c r="D325008" s="571"/>
    </row>
    <row r="325009" spans="4:4">
      <c r="D325009" s="571"/>
    </row>
    <row r="325010" spans="4:4">
      <c r="D325010" s="571"/>
    </row>
    <row r="325011" spans="4:4">
      <c r="D325011" s="571"/>
    </row>
    <row r="325012" spans="4:4">
      <c r="D325012" s="571"/>
    </row>
    <row r="325013" spans="4:4">
      <c r="D325013" s="571"/>
    </row>
    <row r="325014" spans="4:4">
      <c r="D325014" s="571"/>
    </row>
    <row r="325015" spans="4:4">
      <c r="D325015" s="571"/>
    </row>
    <row r="325016" spans="4:4">
      <c r="D325016" s="571"/>
    </row>
    <row r="325017" spans="4:4">
      <c r="D325017" s="571"/>
    </row>
    <row r="325018" spans="4:4">
      <c r="D325018" s="571"/>
    </row>
    <row r="325019" spans="4:4">
      <c r="D325019" s="571"/>
    </row>
    <row r="325020" spans="4:4">
      <c r="D325020" s="571"/>
    </row>
    <row r="325021" spans="4:4">
      <c r="D325021" s="571"/>
    </row>
    <row r="325022" spans="4:4">
      <c r="D325022" s="571"/>
    </row>
    <row r="325023" spans="4:4">
      <c r="D325023" s="571"/>
    </row>
    <row r="325024" spans="4:4">
      <c r="D325024" s="571"/>
    </row>
    <row r="325025" spans="4:4">
      <c r="D325025" s="571"/>
    </row>
    <row r="325026" spans="4:4">
      <c r="D325026" s="571"/>
    </row>
    <row r="325027" spans="4:4">
      <c r="D325027" s="571"/>
    </row>
    <row r="325028" spans="4:4">
      <c r="D325028" s="571"/>
    </row>
    <row r="325029" spans="4:4">
      <c r="D325029" s="571"/>
    </row>
    <row r="325030" spans="4:4">
      <c r="D325030" s="571"/>
    </row>
    <row r="325031" spans="4:4">
      <c r="D325031" s="571"/>
    </row>
    <row r="325032" spans="4:4">
      <c r="D325032" s="571"/>
    </row>
    <row r="325033" spans="4:4">
      <c r="D325033" s="571"/>
    </row>
    <row r="325034" spans="4:4">
      <c r="D325034" s="571"/>
    </row>
    <row r="325035" spans="4:4">
      <c r="D325035" s="571"/>
    </row>
    <row r="325036" spans="4:4">
      <c r="D325036" s="571"/>
    </row>
    <row r="325037" spans="4:4">
      <c r="D325037" s="571"/>
    </row>
    <row r="325038" spans="4:4">
      <c r="D325038" s="571"/>
    </row>
    <row r="325039" spans="4:4">
      <c r="D325039" s="571"/>
    </row>
    <row r="325040" spans="4:4">
      <c r="D325040" s="571"/>
    </row>
    <row r="325041" spans="4:4">
      <c r="D325041" s="571"/>
    </row>
    <row r="325042" spans="4:4">
      <c r="D325042" s="571"/>
    </row>
    <row r="325043" spans="4:4">
      <c r="D325043" s="571"/>
    </row>
    <row r="325044" spans="4:4">
      <c r="D325044" s="571"/>
    </row>
    <row r="325045" spans="4:4">
      <c r="D325045" s="571"/>
    </row>
    <row r="325046" spans="4:4">
      <c r="D325046" s="571"/>
    </row>
    <row r="325047" spans="4:4">
      <c r="D325047" s="571"/>
    </row>
    <row r="325048" spans="4:4">
      <c r="D325048" s="571"/>
    </row>
    <row r="325049" spans="4:4">
      <c r="D325049" s="571"/>
    </row>
    <row r="325050" spans="4:4">
      <c r="D325050" s="571"/>
    </row>
    <row r="325051" spans="4:4">
      <c r="D325051" s="571"/>
    </row>
    <row r="325052" spans="4:4">
      <c r="D325052" s="571"/>
    </row>
    <row r="325053" spans="4:4">
      <c r="D325053" s="571"/>
    </row>
    <row r="325054" spans="4:4">
      <c r="D325054" s="571"/>
    </row>
    <row r="325055" spans="4:4">
      <c r="D325055" s="571"/>
    </row>
    <row r="325056" spans="4:4">
      <c r="D325056" s="571"/>
    </row>
    <row r="325057" spans="4:4">
      <c r="D325057" s="571"/>
    </row>
    <row r="325058" spans="4:4">
      <c r="D325058" s="571"/>
    </row>
    <row r="325059" spans="4:4">
      <c r="D325059" s="571"/>
    </row>
    <row r="325060" spans="4:4">
      <c r="D325060" s="571"/>
    </row>
    <row r="325061" spans="4:4">
      <c r="D325061" s="571"/>
    </row>
    <row r="325062" spans="4:4">
      <c r="D325062" s="571"/>
    </row>
    <row r="325063" spans="4:4">
      <c r="D325063" s="571"/>
    </row>
    <row r="325064" spans="4:4">
      <c r="D325064" s="571"/>
    </row>
    <row r="325065" spans="4:4">
      <c r="D325065" s="571"/>
    </row>
    <row r="325066" spans="4:4">
      <c r="D325066" s="571"/>
    </row>
    <row r="325067" spans="4:4">
      <c r="D325067" s="571"/>
    </row>
    <row r="325068" spans="4:4">
      <c r="D325068" s="571"/>
    </row>
    <row r="325069" spans="4:4">
      <c r="D325069" s="571"/>
    </row>
    <row r="325070" spans="4:4">
      <c r="D325070" s="571"/>
    </row>
    <row r="325071" spans="4:4">
      <c r="D325071" s="571"/>
    </row>
    <row r="325072" spans="4:4">
      <c r="D325072" s="571"/>
    </row>
    <row r="325073" spans="4:4">
      <c r="D325073" s="571"/>
    </row>
    <row r="325074" spans="4:4">
      <c r="D325074" s="571"/>
    </row>
    <row r="325075" spans="4:4">
      <c r="D325075" s="571"/>
    </row>
    <row r="325076" spans="4:4">
      <c r="D325076" s="571"/>
    </row>
    <row r="325077" spans="4:4">
      <c r="D325077" s="571"/>
    </row>
    <row r="325078" spans="4:4">
      <c r="D325078" s="571"/>
    </row>
    <row r="325079" spans="4:4">
      <c r="D325079" s="571"/>
    </row>
    <row r="325080" spans="4:4">
      <c r="D325080" s="571"/>
    </row>
    <row r="325081" spans="4:4">
      <c r="D325081" s="571"/>
    </row>
    <row r="325082" spans="4:4">
      <c r="D325082" s="571"/>
    </row>
    <row r="325083" spans="4:4">
      <c r="D325083" s="571"/>
    </row>
    <row r="325084" spans="4:4">
      <c r="D325084" s="571"/>
    </row>
    <row r="325085" spans="4:4">
      <c r="D325085" s="571"/>
    </row>
    <row r="325086" spans="4:4">
      <c r="D325086" s="571"/>
    </row>
    <row r="325087" spans="4:4">
      <c r="D325087" s="571"/>
    </row>
    <row r="325088" spans="4:4">
      <c r="D325088" s="571"/>
    </row>
    <row r="325089" spans="4:4">
      <c r="D325089" s="571"/>
    </row>
    <row r="325090" spans="4:4">
      <c r="D325090" s="571"/>
    </row>
    <row r="325091" spans="4:4">
      <c r="D325091" s="571"/>
    </row>
    <row r="325092" spans="4:4">
      <c r="D325092" s="571"/>
    </row>
    <row r="325093" spans="4:4">
      <c r="D325093" s="571"/>
    </row>
    <row r="325094" spans="4:4">
      <c r="D325094" s="571"/>
    </row>
    <row r="325095" spans="4:4">
      <c r="D325095" s="571"/>
    </row>
    <row r="325096" spans="4:4">
      <c r="D325096" s="571"/>
    </row>
    <row r="325097" spans="4:4">
      <c r="D325097" s="571"/>
    </row>
    <row r="325098" spans="4:4">
      <c r="D325098" s="571"/>
    </row>
    <row r="325099" spans="4:4">
      <c r="D325099" s="571"/>
    </row>
    <row r="325100" spans="4:4">
      <c r="D325100" s="571"/>
    </row>
    <row r="325101" spans="4:4">
      <c r="D325101" s="571"/>
    </row>
    <row r="325102" spans="4:4">
      <c r="D325102" s="571"/>
    </row>
    <row r="325103" spans="4:4">
      <c r="D325103" s="571"/>
    </row>
    <row r="325104" spans="4:4">
      <c r="D325104" s="571"/>
    </row>
    <row r="325105" spans="4:4">
      <c r="D325105" s="571"/>
    </row>
    <row r="325106" spans="4:4">
      <c r="D325106" s="571"/>
    </row>
    <row r="325107" spans="4:4">
      <c r="D325107" s="571"/>
    </row>
    <row r="325108" spans="4:4">
      <c r="D325108" s="571"/>
    </row>
    <row r="325109" spans="4:4">
      <c r="D325109" s="571"/>
    </row>
    <row r="325110" spans="4:4">
      <c r="D325110" s="571"/>
    </row>
    <row r="325111" spans="4:4">
      <c r="D325111" s="571"/>
    </row>
    <row r="325112" spans="4:4">
      <c r="D325112" s="571"/>
    </row>
    <row r="325113" spans="4:4">
      <c r="D325113" s="571"/>
    </row>
    <row r="325114" spans="4:4">
      <c r="D325114" s="571"/>
    </row>
    <row r="325115" spans="4:4">
      <c r="D325115" s="571"/>
    </row>
    <row r="325116" spans="4:4">
      <c r="D325116" s="571"/>
    </row>
    <row r="325117" spans="4:4">
      <c r="D325117" s="571"/>
    </row>
    <row r="325118" spans="4:4">
      <c r="D325118" s="571"/>
    </row>
    <row r="325119" spans="4:4">
      <c r="D325119" s="571"/>
    </row>
    <row r="325120" spans="4:4">
      <c r="D325120" s="571"/>
    </row>
    <row r="325121" spans="4:4">
      <c r="D325121" s="571"/>
    </row>
    <row r="325122" spans="4:4">
      <c r="D325122" s="571"/>
    </row>
    <row r="325123" spans="4:4">
      <c r="D325123" s="571"/>
    </row>
    <row r="325124" spans="4:4">
      <c r="D325124" s="571"/>
    </row>
    <row r="325125" spans="4:4">
      <c r="D325125" s="571"/>
    </row>
    <row r="325126" spans="4:4">
      <c r="D325126" s="571"/>
    </row>
    <row r="325127" spans="4:4">
      <c r="D325127" s="571"/>
    </row>
    <row r="325128" spans="4:4">
      <c r="D325128" s="571"/>
    </row>
    <row r="325129" spans="4:4">
      <c r="D325129" s="571"/>
    </row>
    <row r="325130" spans="4:4">
      <c r="D325130" s="571"/>
    </row>
    <row r="325131" spans="4:4">
      <c r="D325131" s="571"/>
    </row>
    <row r="325132" spans="4:4">
      <c r="D325132" s="571"/>
    </row>
    <row r="325133" spans="4:4">
      <c r="D325133" s="571"/>
    </row>
    <row r="325134" spans="4:4">
      <c r="D325134" s="571"/>
    </row>
    <row r="325135" spans="4:4">
      <c r="D325135" s="571"/>
    </row>
    <row r="325136" spans="4:4">
      <c r="D325136" s="571"/>
    </row>
    <row r="325137" spans="4:4">
      <c r="D325137" s="571"/>
    </row>
    <row r="325138" spans="4:4">
      <c r="D325138" s="571"/>
    </row>
    <row r="325139" spans="4:4">
      <c r="D325139" s="571"/>
    </row>
    <row r="325140" spans="4:4">
      <c r="D325140" s="571"/>
    </row>
    <row r="325141" spans="4:4">
      <c r="D325141" s="571"/>
    </row>
    <row r="325142" spans="4:4">
      <c r="D325142" s="571"/>
    </row>
    <row r="325143" spans="4:4">
      <c r="D325143" s="571"/>
    </row>
    <row r="325144" spans="4:4">
      <c r="D325144" s="571"/>
    </row>
    <row r="325145" spans="4:4">
      <c r="D325145" s="571"/>
    </row>
    <row r="325146" spans="4:4">
      <c r="D325146" s="571"/>
    </row>
    <row r="325147" spans="4:4">
      <c r="D325147" s="571"/>
    </row>
    <row r="325148" spans="4:4">
      <c r="D325148" s="571"/>
    </row>
    <row r="325149" spans="4:4">
      <c r="D325149" s="571"/>
    </row>
    <row r="325150" spans="4:4">
      <c r="D325150" s="571"/>
    </row>
    <row r="325151" spans="4:4">
      <c r="D325151" s="571"/>
    </row>
    <row r="325152" spans="4:4">
      <c r="D325152" s="571"/>
    </row>
    <row r="325153" spans="4:4">
      <c r="D325153" s="571"/>
    </row>
    <row r="325154" spans="4:4">
      <c r="D325154" s="571"/>
    </row>
    <row r="325155" spans="4:4">
      <c r="D325155" s="571"/>
    </row>
    <row r="325156" spans="4:4">
      <c r="D325156" s="571"/>
    </row>
    <row r="325157" spans="4:4">
      <c r="D325157" s="571"/>
    </row>
    <row r="325158" spans="4:4">
      <c r="D325158" s="571"/>
    </row>
    <row r="325159" spans="4:4">
      <c r="D325159" s="571"/>
    </row>
    <row r="325160" spans="4:4">
      <c r="D325160" s="571"/>
    </row>
    <row r="325161" spans="4:4">
      <c r="D325161" s="571"/>
    </row>
    <row r="325162" spans="4:4">
      <c r="D325162" s="571"/>
    </row>
    <row r="325163" spans="4:4">
      <c r="D325163" s="571"/>
    </row>
    <row r="325164" spans="4:4">
      <c r="D325164" s="571"/>
    </row>
    <row r="325165" spans="4:4">
      <c r="D325165" s="571"/>
    </row>
    <row r="325166" spans="4:4">
      <c r="D325166" s="571"/>
    </row>
    <row r="325167" spans="4:4">
      <c r="D325167" s="571"/>
    </row>
    <row r="325168" spans="4:4">
      <c r="D325168" s="571"/>
    </row>
    <row r="325169" spans="4:4">
      <c r="D325169" s="571"/>
    </row>
    <row r="325170" spans="4:4">
      <c r="D325170" s="571"/>
    </row>
    <row r="325171" spans="4:4">
      <c r="D325171" s="571"/>
    </row>
    <row r="325172" spans="4:4">
      <c r="D325172" s="571"/>
    </row>
    <row r="325173" spans="4:4">
      <c r="D325173" s="571"/>
    </row>
    <row r="325174" spans="4:4">
      <c r="D325174" s="571"/>
    </row>
    <row r="325175" spans="4:4">
      <c r="D325175" s="571"/>
    </row>
    <row r="325176" spans="4:4">
      <c r="D325176" s="571"/>
    </row>
    <row r="325177" spans="4:4">
      <c r="D325177" s="571"/>
    </row>
    <row r="325178" spans="4:4">
      <c r="D325178" s="571"/>
    </row>
    <row r="325179" spans="4:4">
      <c r="D325179" s="571"/>
    </row>
    <row r="325180" spans="4:4">
      <c r="D325180" s="571"/>
    </row>
    <row r="325181" spans="4:4">
      <c r="D325181" s="571"/>
    </row>
    <row r="325182" spans="4:4">
      <c r="D325182" s="571"/>
    </row>
    <row r="325183" spans="4:4">
      <c r="D325183" s="571"/>
    </row>
    <row r="325184" spans="4:4">
      <c r="D325184" s="571"/>
    </row>
    <row r="325185" spans="4:4">
      <c r="D325185" s="571"/>
    </row>
    <row r="325186" spans="4:4">
      <c r="D325186" s="571"/>
    </row>
    <row r="325187" spans="4:4">
      <c r="D325187" s="571"/>
    </row>
    <row r="325188" spans="4:4">
      <c r="D325188" s="571"/>
    </row>
    <row r="325189" spans="4:4">
      <c r="D325189" s="571"/>
    </row>
    <row r="325190" spans="4:4">
      <c r="D325190" s="571"/>
    </row>
    <row r="325191" spans="4:4">
      <c r="D325191" s="571"/>
    </row>
    <row r="325192" spans="4:4">
      <c r="D325192" s="571"/>
    </row>
    <row r="325193" spans="4:4">
      <c r="D325193" s="571"/>
    </row>
    <row r="325194" spans="4:4">
      <c r="D325194" s="571"/>
    </row>
    <row r="325195" spans="4:4">
      <c r="D325195" s="571"/>
    </row>
    <row r="325196" spans="4:4">
      <c r="D325196" s="571"/>
    </row>
    <row r="325197" spans="4:4">
      <c r="D325197" s="571"/>
    </row>
    <row r="325198" spans="4:4">
      <c r="D325198" s="571"/>
    </row>
    <row r="325199" spans="4:4">
      <c r="D325199" s="571"/>
    </row>
    <row r="325200" spans="4:4">
      <c r="D325200" s="571"/>
    </row>
    <row r="325201" spans="4:4">
      <c r="D325201" s="571"/>
    </row>
    <row r="325202" spans="4:4">
      <c r="D325202" s="571"/>
    </row>
    <row r="325203" spans="4:4">
      <c r="D325203" s="571"/>
    </row>
    <row r="325204" spans="4:4">
      <c r="D325204" s="571"/>
    </row>
    <row r="325205" spans="4:4">
      <c r="D325205" s="571"/>
    </row>
    <row r="325206" spans="4:4">
      <c r="D325206" s="571"/>
    </row>
    <row r="325207" spans="4:4">
      <c r="D325207" s="571"/>
    </row>
    <row r="325208" spans="4:4">
      <c r="D325208" s="571"/>
    </row>
    <row r="325209" spans="4:4">
      <c r="D325209" s="571"/>
    </row>
    <row r="325210" spans="4:4">
      <c r="D325210" s="571"/>
    </row>
    <row r="325211" spans="4:4">
      <c r="D325211" s="571"/>
    </row>
    <row r="325212" spans="4:4">
      <c r="D325212" s="571"/>
    </row>
    <row r="325213" spans="4:4">
      <c r="D325213" s="571"/>
    </row>
    <row r="325214" spans="4:4">
      <c r="D325214" s="571"/>
    </row>
    <row r="325215" spans="4:4">
      <c r="D325215" s="571"/>
    </row>
    <row r="325216" spans="4:4">
      <c r="D325216" s="571"/>
    </row>
    <row r="325217" spans="4:4">
      <c r="D325217" s="571"/>
    </row>
    <row r="325218" spans="4:4">
      <c r="D325218" s="571"/>
    </row>
    <row r="325219" spans="4:4">
      <c r="D325219" s="571"/>
    </row>
    <row r="325220" spans="4:4">
      <c r="D325220" s="571"/>
    </row>
    <row r="325221" spans="4:4">
      <c r="D325221" s="571"/>
    </row>
    <row r="325222" spans="4:4">
      <c r="D325222" s="571"/>
    </row>
    <row r="325223" spans="4:4">
      <c r="D325223" s="571"/>
    </row>
    <row r="325224" spans="4:4">
      <c r="D325224" s="571"/>
    </row>
    <row r="325225" spans="4:4">
      <c r="D325225" s="571"/>
    </row>
    <row r="325226" spans="4:4">
      <c r="D325226" s="571"/>
    </row>
    <row r="325227" spans="4:4">
      <c r="D325227" s="571"/>
    </row>
    <row r="325228" spans="4:4">
      <c r="D325228" s="571"/>
    </row>
    <row r="325229" spans="4:4">
      <c r="D325229" s="571"/>
    </row>
    <row r="325230" spans="4:4">
      <c r="D325230" s="571"/>
    </row>
    <row r="325231" spans="4:4">
      <c r="D325231" s="571"/>
    </row>
    <row r="325232" spans="4:4">
      <c r="D325232" s="571"/>
    </row>
    <row r="325233" spans="4:4">
      <c r="D325233" s="571"/>
    </row>
    <row r="325234" spans="4:4">
      <c r="D325234" s="571"/>
    </row>
    <row r="325235" spans="4:4">
      <c r="D325235" s="571"/>
    </row>
    <row r="325236" spans="4:4">
      <c r="D325236" s="571"/>
    </row>
    <row r="325237" spans="4:4">
      <c r="D325237" s="571"/>
    </row>
    <row r="325238" spans="4:4">
      <c r="D325238" s="571"/>
    </row>
    <row r="325239" spans="4:4">
      <c r="D325239" s="571"/>
    </row>
    <row r="325240" spans="4:4">
      <c r="D325240" s="571"/>
    </row>
    <row r="325241" spans="4:4">
      <c r="D325241" s="571"/>
    </row>
    <row r="325242" spans="4:4">
      <c r="D325242" s="571"/>
    </row>
    <row r="325243" spans="4:4">
      <c r="D325243" s="571"/>
    </row>
    <row r="325244" spans="4:4">
      <c r="D325244" s="571"/>
    </row>
    <row r="325245" spans="4:4">
      <c r="D325245" s="571"/>
    </row>
    <row r="325246" spans="4:4">
      <c r="D325246" s="571"/>
    </row>
    <row r="325247" spans="4:4">
      <c r="D325247" s="571"/>
    </row>
    <row r="325248" spans="4:4">
      <c r="D325248" s="571"/>
    </row>
    <row r="325249" spans="4:4">
      <c r="D325249" s="571"/>
    </row>
    <row r="325250" spans="4:4">
      <c r="D325250" s="571"/>
    </row>
    <row r="325251" spans="4:4">
      <c r="D325251" s="571"/>
    </row>
    <row r="325252" spans="4:4">
      <c r="D325252" s="571"/>
    </row>
    <row r="325253" spans="4:4">
      <c r="D325253" s="571"/>
    </row>
    <row r="325254" spans="4:4">
      <c r="D325254" s="571"/>
    </row>
    <row r="325255" spans="4:4">
      <c r="D325255" s="571"/>
    </row>
    <row r="325256" spans="4:4">
      <c r="D325256" s="571"/>
    </row>
    <row r="325257" spans="4:4">
      <c r="D325257" s="571"/>
    </row>
    <row r="325258" spans="4:4">
      <c r="D325258" s="571"/>
    </row>
    <row r="325259" spans="4:4">
      <c r="D325259" s="571"/>
    </row>
    <row r="325260" spans="4:4">
      <c r="D325260" s="571"/>
    </row>
    <row r="325261" spans="4:4">
      <c r="D325261" s="571"/>
    </row>
    <row r="325262" spans="4:4">
      <c r="D325262" s="571"/>
    </row>
    <row r="325263" spans="4:4">
      <c r="D325263" s="571"/>
    </row>
    <row r="325264" spans="4:4">
      <c r="D325264" s="571"/>
    </row>
    <row r="325265" spans="4:4">
      <c r="D325265" s="571"/>
    </row>
    <row r="325266" spans="4:4">
      <c r="D325266" s="571"/>
    </row>
    <row r="325267" spans="4:4">
      <c r="D325267" s="571"/>
    </row>
    <row r="325268" spans="4:4">
      <c r="D325268" s="571"/>
    </row>
    <row r="325269" spans="4:4">
      <c r="D325269" s="571"/>
    </row>
    <row r="325270" spans="4:4">
      <c r="D325270" s="571"/>
    </row>
    <row r="325271" spans="4:4">
      <c r="D325271" s="571"/>
    </row>
    <row r="325272" spans="4:4">
      <c r="D325272" s="571"/>
    </row>
    <row r="325273" spans="4:4">
      <c r="D325273" s="571"/>
    </row>
    <row r="325274" spans="4:4">
      <c r="D325274" s="571"/>
    </row>
    <row r="325275" spans="4:4">
      <c r="D325275" s="571"/>
    </row>
    <row r="325276" spans="4:4">
      <c r="D325276" s="571"/>
    </row>
    <row r="325277" spans="4:4">
      <c r="D325277" s="571"/>
    </row>
    <row r="325278" spans="4:4">
      <c r="D325278" s="571"/>
    </row>
    <row r="325279" spans="4:4">
      <c r="D325279" s="571"/>
    </row>
    <row r="325280" spans="4:4">
      <c r="D325280" s="571"/>
    </row>
    <row r="325281" spans="4:4">
      <c r="D325281" s="571"/>
    </row>
    <row r="325282" spans="4:4">
      <c r="D325282" s="571"/>
    </row>
    <row r="325283" spans="4:4">
      <c r="D325283" s="571"/>
    </row>
    <row r="325284" spans="4:4">
      <c r="D325284" s="571"/>
    </row>
    <row r="325285" spans="4:4">
      <c r="D325285" s="571"/>
    </row>
    <row r="325286" spans="4:4">
      <c r="D325286" s="571"/>
    </row>
    <row r="325287" spans="4:4">
      <c r="D325287" s="571"/>
    </row>
    <row r="325288" spans="4:4">
      <c r="D325288" s="571"/>
    </row>
    <row r="325289" spans="4:4">
      <c r="D325289" s="571"/>
    </row>
    <row r="325290" spans="4:4">
      <c r="D325290" s="571"/>
    </row>
    <row r="325291" spans="4:4">
      <c r="D325291" s="571"/>
    </row>
    <row r="325292" spans="4:4">
      <c r="D325292" s="571"/>
    </row>
    <row r="325293" spans="4:4">
      <c r="D325293" s="571"/>
    </row>
    <row r="325294" spans="4:4">
      <c r="D325294" s="571"/>
    </row>
    <row r="325295" spans="4:4">
      <c r="D325295" s="571"/>
    </row>
    <row r="325296" spans="4:4">
      <c r="D325296" s="571"/>
    </row>
    <row r="325297" spans="4:4">
      <c r="D325297" s="571"/>
    </row>
    <row r="325298" spans="4:4">
      <c r="D325298" s="571"/>
    </row>
    <row r="325299" spans="4:4">
      <c r="D325299" s="571"/>
    </row>
    <row r="325300" spans="4:4">
      <c r="D325300" s="571"/>
    </row>
    <row r="325301" spans="4:4">
      <c r="D325301" s="571"/>
    </row>
    <row r="325302" spans="4:4">
      <c r="D325302" s="571"/>
    </row>
    <row r="325303" spans="4:4">
      <c r="D325303" s="571"/>
    </row>
    <row r="325304" spans="4:4">
      <c r="D325304" s="571"/>
    </row>
    <row r="325305" spans="4:4">
      <c r="D325305" s="571"/>
    </row>
    <row r="325306" spans="4:4">
      <c r="D325306" s="571"/>
    </row>
    <row r="325307" spans="4:4">
      <c r="D325307" s="571"/>
    </row>
    <row r="325308" spans="4:4">
      <c r="D325308" s="571"/>
    </row>
    <row r="325309" spans="4:4">
      <c r="D325309" s="571"/>
    </row>
    <row r="325310" spans="4:4">
      <c r="D325310" s="571"/>
    </row>
    <row r="325311" spans="4:4">
      <c r="D325311" s="571"/>
    </row>
    <row r="325312" spans="4:4">
      <c r="D325312" s="571"/>
    </row>
    <row r="325313" spans="4:4">
      <c r="D325313" s="571"/>
    </row>
    <row r="325314" spans="4:4">
      <c r="D325314" s="571"/>
    </row>
    <row r="325315" spans="4:4">
      <c r="D325315" s="571"/>
    </row>
    <row r="325316" spans="4:4">
      <c r="D325316" s="571"/>
    </row>
    <row r="325317" spans="4:4">
      <c r="D325317" s="571"/>
    </row>
    <row r="325318" spans="4:4">
      <c r="D325318" s="571"/>
    </row>
    <row r="325319" spans="4:4">
      <c r="D325319" s="571"/>
    </row>
    <row r="325320" spans="4:4">
      <c r="D325320" s="571"/>
    </row>
    <row r="325321" spans="4:4">
      <c r="D325321" s="571"/>
    </row>
    <row r="325322" spans="4:4">
      <c r="D325322" s="571"/>
    </row>
    <row r="325323" spans="4:4">
      <c r="D325323" s="571"/>
    </row>
    <row r="325324" spans="4:4">
      <c r="D325324" s="571"/>
    </row>
    <row r="325325" spans="4:4">
      <c r="D325325" s="571"/>
    </row>
    <row r="325326" spans="4:4">
      <c r="D325326" s="571"/>
    </row>
    <row r="325327" spans="4:4">
      <c r="D325327" s="571"/>
    </row>
    <row r="325328" spans="4:4">
      <c r="D325328" s="571"/>
    </row>
    <row r="325329" spans="4:4">
      <c r="D325329" s="571"/>
    </row>
    <row r="325330" spans="4:4">
      <c r="D325330" s="571"/>
    </row>
    <row r="325331" spans="4:4">
      <c r="D325331" s="571"/>
    </row>
    <row r="325332" spans="4:4">
      <c r="D325332" s="571"/>
    </row>
    <row r="325333" spans="4:4">
      <c r="D325333" s="571"/>
    </row>
    <row r="325334" spans="4:4">
      <c r="D325334" s="571"/>
    </row>
    <row r="325335" spans="4:4">
      <c r="D325335" s="571"/>
    </row>
    <row r="325336" spans="4:4">
      <c r="D325336" s="571"/>
    </row>
    <row r="325337" spans="4:4">
      <c r="D325337" s="571"/>
    </row>
    <row r="325338" spans="4:4">
      <c r="D325338" s="571"/>
    </row>
    <row r="325339" spans="4:4">
      <c r="D325339" s="571"/>
    </row>
    <row r="325340" spans="4:4">
      <c r="D325340" s="571"/>
    </row>
    <row r="325341" spans="4:4">
      <c r="D325341" s="571"/>
    </row>
    <row r="325342" spans="4:4">
      <c r="D325342" s="571"/>
    </row>
    <row r="325343" spans="4:4">
      <c r="D325343" s="571"/>
    </row>
    <row r="325344" spans="4:4">
      <c r="D325344" s="571"/>
    </row>
    <row r="325345" spans="4:4">
      <c r="D325345" s="571"/>
    </row>
    <row r="325346" spans="4:4">
      <c r="D325346" s="571"/>
    </row>
    <row r="325347" spans="4:4">
      <c r="D325347" s="571"/>
    </row>
    <row r="325348" spans="4:4">
      <c r="D325348" s="571"/>
    </row>
    <row r="325349" spans="4:4">
      <c r="D325349" s="571"/>
    </row>
    <row r="325350" spans="4:4">
      <c r="D325350" s="571"/>
    </row>
    <row r="325351" spans="4:4">
      <c r="D325351" s="571"/>
    </row>
    <row r="325352" spans="4:4">
      <c r="D325352" s="571"/>
    </row>
    <row r="325353" spans="4:4">
      <c r="D325353" s="571"/>
    </row>
    <row r="325354" spans="4:4">
      <c r="D325354" s="571"/>
    </row>
    <row r="325355" spans="4:4">
      <c r="D325355" s="571"/>
    </row>
    <row r="325356" spans="4:4">
      <c r="D325356" s="571"/>
    </row>
    <row r="325357" spans="4:4">
      <c r="D325357" s="571"/>
    </row>
    <row r="325358" spans="4:4">
      <c r="D325358" s="571"/>
    </row>
    <row r="325359" spans="4:4">
      <c r="D325359" s="571"/>
    </row>
    <row r="325360" spans="4:4">
      <c r="D325360" s="571"/>
    </row>
    <row r="325361" spans="4:4">
      <c r="D325361" s="571"/>
    </row>
    <row r="325362" spans="4:4">
      <c r="D325362" s="571"/>
    </row>
    <row r="325363" spans="4:4">
      <c r="D325363" s="571"/>
    </row>
    <row r="325364" spans="4:4">
      <c r="D325364" s="571"/>
    </row>
    <row r="325365" spans="4:4">
      <c r="D325365" s="571"/>
    </row>
    <row r="325366" spans="4:4">
      <c r="D325366" s="571"/>
    </row>
    <row r="325367" spans="4:4">
      <c r="D325367" s="571"/>
    </row>
    <row r="325368" spans="4:4">
      <c r="D325368" s="571"/>
    </row>
    <row r="325369" spans="4:4">
      <c r="D325369" s="571"/>
    </row>
    <row r="325370" spans="4:4">
      <c r="D325370" s="571"/>
    </row>
    <row r="325371" spans="4:4">
      <c r="D325371" s="571"/>
    </row>
    <row r="325372" spans="4:4">
      <c r="D325372" s="571"/>
    </row>
    <row r="325373" spans="4:4">
      <c r="D325373" s="571"/>
    </row>
    <row r="325374" spans="4:4">
      <c r="D325374" s="571"/>
    </row>
    <row r="325375" spans="4:4">
      <c r="D325375" s="571"/>
    </row>
    <row r="325376" spans="4:4">
      <c r="D325376" s="571"/>
    </row>
    <row r="325377" spans="4:4">
      <c r="D325377" s="571"/>
    </row>
    <row r="325378" spans="4:4">
      <c r="D325378" s="571"/>
    </row>
    <row r="325379" spans="4:4">
      <c r="D325379" s="571"/>
    </row>
    <row r="325380" spans="4:4">
      <c r="D325380" s="571"/>
    </row>
    <row r="325381" spans="4:4">
      <c r="D325381" s="571"/>
    </row>
    <row r="325382" spans="4:4">
      <c r="D325382" s="571"/>
    </row>
    <row r="325383" spans="4:4">
      <c r="D325383" s="571"/>
    </row>
    <row r="325384" spans="4:4">
      <c r="D325384" s="571"/>
    </row>
    <row r="325385" spans="4:4">
      <c r="D325385" s="571"/>
    </row>
    <row r="325386" spans="4:4">
      <c r="D325386" s="571"/>
    </row>
    <row r="325387" spans="4:4">
      <c r="D325387" s="571"/>
    </row>
    <row r="325388" spans="4:4">
      <c r="D325388" s="571"/>
    </row>
    <row r="325389" spans="4:4">
      <c r="D325389" s="571"/>
    </row>
    <row r="325390" spans="4:4">
      <c r="D325390" s="571"/>
    </row>
    <row r="325391" spans="4:4">
      <c r="D325391" s="571"/>
    </row>
    <row r="325392" spans="4:4">
      <c r="D325392" s="571"/>
    </row>
    <row r="325393" spans="4:4">
      <c r="D325393" s="571"/>
    </row>
    <row r="325394" spans="4:4">
      <c r="D325394" s="571"/>
    </row>
    <row r="325395" spans="4:4">
      <c r="D325395" s="571"/>
    </row>
    <row r="325396" spans="4:4">
      <c r="D325396" s="571"/>
    </row>
    <row r="325397" spans="4:4">
      <c r="D325397" s="571"/>
    </row>
    <row r="325398" spans="4:4">
      <c r="D325398" s="571"/>
    </row>
    <row r="325399" spans="4:4">
      <c r="D325399" s="571"/>
    </row>
    <row r="325400" spans="4:4">
      <c r="D325400" s="571"/>
    </row>
    <row r="325401" spans="4:4">
      <c r="D325401" s="571"/>
    </row>
    <row r="325402" spans="4:4">
      <c r="D325402" s="571"/>
    </row>
    <row r="325403" spans="4:4">
      <c r="D325403" s="571"/>
    </row>
    <row r="325404" spans="4:4">
      <c r="D325404" s="571"/>
    </row>
    <row r="325405" spans="4:4">
      <c r="D325405" s="571"/>
    </row>
    <row r="325406" spans="4:4">
      <c r="D325406" s="571"/>
    </row>
    <row r="325407" spans="4:4">
      <c r="D325407" s="571"/>
    </row>
    <row r="325408" spans="4:4">
      <c r="D325408" s="571"/>
    </row>
    <row r="325409" spans="4:4">
      <c r="D325409" s="571"/>
    </row>
    <row r="325410" spans="4:4">
      <c r="D325410" s="571"/>
    </row>
    <row r="325411" spans="4:4">
      <c r="D325411" s="571"/>
    </row>
    <row r="325412" spans="4:4">
      <c r="D325412" s="571"/>
    </row>
    <row r="325413" spans="4:4">
      <c r="D325413" s="571"/>
    </row>
    <row r="325414" spans="4:4">
      <c r="D325414" s="571"/>
    </row>
    <row r="325415" spans="4:4">
      <c r="D325415" s="571"/>
    </row>
    <row r="325416" spans="4:4">
      <c r="D325416" s="571"/>
    </row>
    <row r="325417" spans="4:4">
      <c r="D325417" s="571"/>
    </row>
    <row r="325418" spans="4:4">
      <c r="D325418" s="571"/>
    </row>
    <row r="325419" spans="4:4">
      <c r="D325419" s="571"/>
    </row>
    <row r="325420" spans="4:4">
      <c r="D325420" s="571"/>
    </row>
    <row r="325421" spans="4:4">
      <c r="D325421" s="571"/>
    </row>
    <row r="325422" spans="4:4">
      <c r="D325422" s="571"/>
    </row>
    <row r="325423" spans="4:4">
      <c r="D325423" s="571"/>
    </row>
    <row r="325424" spans="4:4">
      <c r="D325424" s="571"/>
    </row>
    <row r="325425" spans="4:4">
      <c r="D325425" s="571"/>
    </row>
    <row r="325426" spans="4:4">
      <c r="D325426" s="571"/>
    </row>
    <row r="325427" spans="4:4">
      <c r="D325427" s="571"/>
    </row>
    <row r="325428" spans="4:4">
      <c r="D325428" s="571"/>
    </row>
    <row r="325429" spans="4:4">
      <c r="D325429" s="571"/>
    </row>
    <row r="325430" spans="4:4">
      <c r="D325430" s="571"/>
    </row>
    <row r="325431" spans="4:4">
      <c r="D325431" s="571"/>
    </row>
    <row r="325432" spans="4:4">
      <c r="D325432" s="571"/>
    </row>
    <row r="325433" spans="4:4">
      <c r="D325433" s="571"/>
    </row>
    <row r="325434" spans="4:4">
      <c r="D325434" s="571"/>
    </row>
    <row r="325435" spans="4:4">
      <c r="D325435" s="571"/>
    </row>
    <row r="325436" spans="4:4">
      <c r="D325436" s="571"/>
    </row>
    <row r="325437" spans="4:4">
      <c r="D325437" s="571"/>
    </row>
    <row r="325438" spans="4:4">
      <c r="D325438" s="571"/>
    </row>
    <row r="325439" spans="4:4">
      <c r="D325439" s="571"/>
    </row>
    <row r="325440" spans="4:4">
      <c r="D325440" s="571"/>
    </row>
    <row r="325441" spans="4:4">
      <c r="D325441" s="571"/>
    </row>
    <row r="325442" spans="4:4">
      <c r="D325442" s="571"/>
    </row>
    <row r="325443" spans="4:4">
      <c r="D325443" s="571"/>
    </row>
    <row r="325444" spans="4:4">
      <c r="D325444" s="571"/>
    </row>
    <row r="325445" spans="4:4">
      <c r="D325445" s="571"/>
    </row>
    <row r="325446" spans="4:4">
      <c r="D325446" s="571"/>
    </row>
    <row r="325447" spans="4:4">
      <c r="D325447" s="571"/>
    </row>
    <row r="325448" spans="4:4">
      <c r="D325448" s="571"/>
    </row>
    <row r="325449" spans="4:4">
      <c r="D325449" s="571"/>
    </row>
    <row r="325450" spans="4:4">
      <c r="D325450" s="571"/>
    </row>
    <row r="325451" spans="4:4">
      <c r="D325451" s="571"/>
    </row>
    <row r="325452" spans="4:4">
      <c r="D325452" s="571"/>
    </row>
    <row r="325453" spans="4:4">
      <c r="D325453" s="571"/>
    </row>
    <row r="325454" spans="4:4">
      <c r="D325454" s="571"/>
    </row>
    <row r="325455" spans="4:4">
      <c r="D325455" s="571"/>
    </row>
    <row r="325456" spans="4:4">
      <c r="D325456" s="571"/>
    </row>
    <row r="325457" spans="4:4">
      <c r="D325457" s="571"/>
    </row>
    <row r="325458" spans="4:4">
      <c r="D325458" s="571"/>
    </row>
    <row r="325459" spans="4:4">
      <c r="D325459" s="571"/>
    </row>
    <row r="325460" spans="4:4">
      <c r="D325460" s="571"/>
    </row>
    <row r="325461" spans="4:4">
      <c r="D325461" s="571"/>
    </row>
    <row r="325462" spans="4:4">
      <c r="D325462" s="571"/>
    </row>
    <row r="325463" spans="4:4">
      <c r="D325463" s="571"/>
    </row>
    <row r="325464" spans="4:4">
      <c r="D325464" s="571"/>
    </row>
    <row r="325465" spans="4:4">
      <c r="D325465" s="571"/>
    </row>
    <row r="325466" spans="4:4">
      <c r="D325466" s="571"/>
    </row>
    <row r="325467" spans="4:4">
      <c r="D325467" s="571"/>
    </row>
    <row r="325468" spans="4:4">
      <c r="D325468" s="571"/>
    </row>
    <row r="325469" spans="4:4">
      <c r="D325469" s="571"/>
    </row>
    <row r="325470" spans="4:4">
      <c r="D325470" s="571"/>
    </row>
    <row r="325471" spans="4:4">
      <c r="D325471" s="571"/>
    </row>
    <row r="325472" spans="4:4">
      <c r="D325472" s="571"/>
    </row>
    <row r="325473" spans="4:4">
      <c r="D325473" s="571"/>
    </row>
    <row r="325474" spans="4:4">
      <c r="D325474" s="571"/>
    </row>
    <row r="325475" spans="4:4">
      <c r="D325475" s="571"/>
    </row>
    <row r="325476" spans="4:4">
      <c r="D325476" s="571"/>
    </row>
    <row r="325477" spans="4:4">
      <c r="D325477" s="571"/>
    </row>
    <row r="325478" spans="4:4">
      <c r="D325478" s="571"/>
    </row>
    <row r="325479" spans="4:4">
      <c r="D325479" s="571"/>
    </row>
    <row r="325480" spans="4:4">
      <c r="D325480" s="571"/>
    </row>
    <row r="325481" spans="4:4">
      <c r="D325481" s="571"/>
    </row>
    <row r="325482" spans="4:4">
      <c r="D325482" s="571"/>
    </row>
    <row r="325483" spans="4:4">
      <c r="D325483" s="571"/>
    </row>
    <row r="325484" spans="4:4">
      <c r="D325484" s="571"/>
    </row>
    <row r="325485" spans="4:4">
      <c r="D325485" s="571"/>
    </row>
    <row r="325486" spans="4:4">
      <c r="D325486" s="571"/>
    </row>
    <row r="325487" spans="4:4">
      <c r="D325487" s="571"/>
    </row>
    <row r="325488" spans="4:4">
      <c r="D325488" s="571"/>
    </row>
    <row r="325489" spans="4:4">
      <c r="D325489" s="571"/>
    </row>
    <row r="325490" spans="4:4">
      <c r="D325490" s="571"/>
    </row>
    <row r="325491" spans="4:4">
      <c r="D325491" s="571"/>
    </row>
    <row r="325492" spans="4:4">
      <c r="D325492" s="571"/>
    </row>
    <row r="325493" spans="4:4">
      <c r="D325493" s="571"/>
    </row>
    <row r="325494" spans="4:4">
      <c r="D325494" s="571"/>
    </row>
    <row r="325495" spans="4:4">
      <c r="D325495" s="571"/>
    </row>
    <row r="325496" spans="4:4">
      <c r="D325496" s="571"/>
    </row>
    <row r="325497" spans="4:4">
      <c r="D325497" s="571"/>
    </row>
    <row r="325498" spans="4:4">
      <c r="D325498" s="571"/>
    </row>
    <row r="325499" spans="4:4">
      <c r="D325499" s="571"/>
    </row>
    <row r="325500" spans="4:4">
      <c r="D325500" s="571"/>
    </row>
    <row r="325501" spans="4:4">
      <c r="D325501" s="571"/>
    </row>
    <row r="325502" spans="4:4">
      <c r="D325502" s="571"/>
    </row>
    <row r="325503" spans="4:4">
      <c r="D325503" s="571"/>
    </row>
    <row r="325504" spans="4:4">
      <c r="D325504" s="571"/>
    </row>
    <row r="325505" spans="4:4">
      <c r="D325505" s="571"/>
    </row>
    <row r="325506" spans="4:4">
      <c r="D325506" s="571"/>
    </row>
    <row r="325507" spans="4:4">
      <c r="D325507" s="571"/>
    </row>
    <row r="325508" spans="4:4">
      <c r="D325508" s="571"/>
    </row>
    <row r="325509" spans="4:4">
      <c r="D325509" s="571"/>
    </row>
    <row r="325510" spans="4:4">
      <c r="D325510" s="571"/>
    </row>
    <row r="325511" spans="4:4">
      <c r="D325511" s="571"/>
    </row>
    <row r="325512" spans="4:4">
      <c r="D325512" s="571"/>
    </row>
    <row r="325513" spans="4:4">
      <c r="D325513" s="571"/>
    </row>
    <row r="325514" spans="4:4">
      <c r="D325514" s="571"/>
    </row>
    <row r="325515" spans="4:4">
      <c r="D325515" s="571"/>
    </row>
    <row r="325516" spans="4:4">
      <c r="D325516" s="571"/>
    </row>
    <row r="325517" spans="4:4">
      <c r="D325517" s="571"/>
    </row>
    <row r="325518" spans="4:4">
      <c r="D325518" s="571"/>
    </row>
    <row r="325519" spans="4:4">
      <c r="D325519" s="571"/>
    </row>
    <row r="325520" spans="4:4">
      <c r="D325520" s="571"/>
    </row>
    <row r="325521" spans="4:4">
      <c r="D325521" s="571"/>
    </row>
    <row r="325522" spans="4:4">
      <c r="D325522" s="571"/>
    </row>
    <row r="325523" spans="4:4">
      <c r="D325523" s="571"/>
    </row>
    <row r="325524" spans="4:4">
      <c r="D325524" s="571"/>
    </row>
    <row r="325525" spans="4:4">
      <c r="D325525" s="571"/>
    </row>
    <row r="325526" spans="4:4">
      <c r="D325526" s="571"/>
    </row>
    <row r="325527" spans="4:4">
      <c r="D325527" s="571"/>
    </row>
    <row r="325528" spans="4:4">
      <c r="D325528" s="571"/>
    </row>
    <row r="325529" spans="4:4">
      <c r="D325529" s="571"/>
    </row>
    <row r="325530" spans="4:4">
      <c r="D325530" s="571"/>
    </row>
    <row r="325531" spans="4:4">
      <c r="D325531" s="571"/>
    </row>
    <row r="325532" spans="4:4">
      <c r="D325532" s="571"/>
    </row>
    <row r="325533" spans="4:4">
      <c r="D325533" s="571"/>
    </row>
    <row r="325534" spans="4:4">
      <c r="D325534" s="571"/>
    </row>
    <row r="325535" spans="4:4">
      <c r="D325535" s="571"/>
    </row>
    <row r="325536" spans="4:4">
      <c r="D325536" s="571"/>
    </row>
    <row r="325537" spans="4:4">
      <c r="D325537" s="571"/>
    </row>
    <row r="325538" spans="4:4">
      <c r="D325538" s="571"/>
    </row>
    <row r="325539" spans="4:4">
      <c r="D325539" s="571"/>
    </row>
    <row r="325540" spans="4:4">
      <c r="D325540" s="571"/>
    </row>
    <row r="325541" spans="4:4">
      <c r="D325541" s="571"/>
    </row>
    <row r="325542" spans="4:4">
      <c r="D325542" s="571"/>
    </row>
    <row r="325543" spans="4:4">
      <c r="D325543" s="571"/>
    </row>
    <row r="325544" spans="4:4">
      <c r="D325544" s="571"/>
    </row>
    <row r="325545" spans="4:4">
      <c r="D325545" s="571"/>
    </row>
    <row r="325546" spans="4:4">
      <c r="D325546" s="571"/>
    </row>
    <row r="325547" spans="4:4">
      <c r="D325547" s="571"/>
    </row>
    <row r="325548" spans="4:4">
      <c r="D325548" s="571"/>
    </row>
    <row r="325549" spans="4:4">
      <c r="D325549" s="571"/>
    </row>
    <row r="325550" spans="4:4">
      <c r="D325550" s="571"/>
    </row>
    <row r="325551" spans="4:4">
      <c r="D325551" s="571"/>
    </row>
    <row r="325552" spans="4:4">
      <c r="D325552" s="571"/>
    </row>
    <row r="325553" spans="4:4">
      <c r="D325553" s="571"/>
    </row>
    <row r="325554" spans="4:4">
      <c r="D325554" s="571"/>
    </row>
    <row r="325555" spans="4:4">
      <c r="D325555" s="571"/>
    </row>
    <row r="325556" spans="4:4">
      <c r="D325556" s="571"/>
    </row>
    <row r="325557" spans="4:4">
      <c r="D325557" s="571"/>
    </row>
    <row r="325558" spans="4:4">
      <c r="D325558" s="571"/>
    </row>
    <row r="325559" spans="4:4">
      <c r="D325559" s="571"/>
    </row>
    <row r="325560" spans="4:4">
      <c r="D325560" s="571"/>
    </row>
    <row r="325561" spans="4:4">
      <c r="D325561" s="571"/>
    </row>
    <row r="325562" spans="4:4">
      <c r="D325562" s="571"/>
    </row>
    <row r="325563" spans="4:4">
      <c r="D325563" s="571"/>
    </row>
    <row r="325564" spans="4:4">
      <c r="D325564" s="571"/>
    </row>
    <row r="325565" spans="4:4">
      <c r="D325565" s="571"/>
    </row>
    <row r="325566" spans="4:4">
      <c r="D325566" s="571"/>
    </row>
    <row r="325567" spans="4:4">
      <c r="D325567" s="571"/>
    </row>
    <row r="325568" spans="4:4">
      <c r="D325568" s="571"/>
    </row>
    <row r="325569" spans="4:4">
      <c r="D325569" s="571"/>
    </row>
    <row r="325570" spans="4:4">
      <c r="D325570" s="571"/>
    </row>
    <row r="325571" spans="4:4">
      <c r="D325571" s="571"/>
    </row>
    <row r="325572" spans="4:4">
      <c r="D325572" s="571"/>
    </row>
    <row r="325573" spans="4:4">
      <c r="D325573" s="571"/>
    </row>
    <row r="325574" spans="4:4">
      <c r="D325574" s="571"/>
    </row>
    <row r="325575" spans="4:4">
      <c r="D325575" s="571"/>
    </row>
    <row r="325576" spans="4:4">
      <c r="D325576" s="571"/>
    </row>
    <row r="325577" spans="4:4">
      <c r="D325577" s="571"/>
    </row>
    <row r="325578" spans="4:4">
      <c r="D325578" s="571"/>
    </row>
    <row r="325579" spans="4:4">
      <c r="D325579" s="571"/>
    </row>
    <row r="325580" spans="4:4">
      <c r="D325580" s="571"/>
    </row>
    <row r="325581" spans="4:4">
      <c r="D325581" s="571"/>
    </row>
    <row r="325582" spans="4:4">
      <c r="D325582" s="571"/>
    </row>
    <row r="325583" spans="4:4">
      <c r="D325583" s="571"/>
    </row>
    <row r="325584" spans="4:4">
      <c r="D325584" s="571"/>
    </row>
    <row r="325585" spans="4:4">
      <c r="D325585" s="571"/>
    </row>
    <row r="325586" spans="4:4">
      <c r="D325586" s="571"/>
    </row>
    <row r="325587" spans="4:4">
      <c r="D325587" s="571"/>
    </row>
    <row r="325588" spans="4:4">
      <c r="D325588" s="571"/>
    </row>
    <row r="325589" spans="4:4">
      <c r="D325589" s="571"/>
    </row>
    <row r="325590" spans="4:4">
      <c r="D325590" s="571"/>
    </row>
    <row r="325591" spans="4:4">
      <c r="D325591" s="571"/>
    </row>
    <row r="325592" spans="4:4">
      <c r="D325592" s="571"/>
    </row>
    <row r="325593" spans="4:4">
      <c r="D325593" s="571"/>
    </row>
    <row r="325594" spans="4:4">
      <c r="D325594" s="571"/>
    </row>
    <row r="325595" spans="4:4">
      <c r="D325595" s="571"/>
    </row>
    <row r="325596" spans="4:4">
      <c r="D325596" s="571"/>
    </row>
    <row r="325597" spans="4:4">
      <c r="D325597" s="571"/>
    </row>
    <row r="325598" spans="4:4">
      <c r="D325598" s="571"/>
    </row>
    <row r="325599" spans="4:4">
      <c r="D325599" s="571"/>
    </row>
    <row r="325600" spans="4:4">
      <c r="D325600" s="571"/>
    </row>
    <row r="325601" spans="4:4">
      <c r="D325601" s="571"/>
    </row>
    <row r="325602" spans="4:4">
      <c r="D325602" s="571"/>
    </row>
    <row r="325603" spans="4:4">
      <c r="D325603" s="571"/>
    </row>
    <row r="325604" spans="4:4">
      <c r="D325604" s="571"/>
    </row>
    <row r="325605" spans="4:4">
      <c r="D325605" s="571"/>
    </row>
    <row r="325606" spans="4:4">
      <c r="D325606" s="571"/>
    </row>
    <row r="325607" spans="4:4">
      <c r="D325607" s="571"/>
    </row>
    <row r="325608" spans="4:4">
      <c r="D325608" s="571"/>
    </row>
    <row r="325609" spans="4:4">
      <c r="D325609" s="571"/>
    </row>
    <row r="325610" spans="4:4">
      <c r="D325610" s="571"/>
    </row>
    <row r="325611" spans="4:4">
      <c r="D325611" s="571"/>
    </row>
    <row r="325612" spans="4:4">
      <c r="D325612" s="571"/>
    </row>
    <row r="325613" spans="4:4">
      <c r="D325613" s="571"/>
    </row>
    <row r="325614" spans="4:4">
      <c r="D325614" s="571"/>
    </row>
    <row r="325615" spans="4:4">
      <c r="D325615" s="571"/>
    </row>
    <row r="325616" spans="4:4">
      <c r="D325616" s="571"/>
    </row>
    <row r="325617" spans="4:4">
      <c r="D325617" s="571"/>
    </row>
    <row r="325618" spans="4:4">
      <c r="D325618" s="571"/>
    </row>
    <row r="325619" spans="4:4">
      <c r="D325619" s="571"/>
    </row>
    <row r="325620" spans="4:4">
      <c r="D325620" s="571"/>
    </row>
    <row r="325621" spans="4:4">
      <c r="D325621" s="571"/>
    </row>
    <row r="325622" spans="4:4">
      <c r="D325622" s="571"/>
    </row>
    <row r="325623" spans="4:4">
      <c r="D325623" s="571"/>
    </row>
    <row r="325624" spans="4:4">
      <c r="D325624" s="571"/>
    </row>
    <row r="325625" spans="4:4">
      <c r="D325625" s="571"/>
    </row>
    <row r="325626" spans="4:4">
      <c r="D325626" s="571"/>
    </row>
    <row r="325627" spans="4:4">
      <c r="D325627" s="571"/>
    </row>
    <row r="325628" spans="4:4">
      <c r="D325628" s="571"/>
    </row>
    <row r="325629" spans="4:4">
      <c r="D325629" s="571"/>
    </row>
    <row r="325630" spans="4:4">
      <c r="D325630" s="571"/>
    </row>
    <row r="325631" spans="4:4">
      <c r="D325631" s="571"/>
    </row>
    <row r="325632" spans="4:4">
      <c r="D325632" s="571"/>
    </row>
    <row r="325633" spans="4:4">
      <c r="D325633" s="571"/>
    </row>
    <row r="325634" spans="4:4">
      <c r="D325634" s="571"/>
    </row>
    <row r="325635" spans="4:4">
      <c r="D325635" s="571"/>
    </row>
    <row r="325636" spans="4:4">
      <c r="D325636" s="571"/>
    </row>
    <row r="325637" spans="4:4">
      <c r="D325637" s="571"/>
    </row>
    <row r="325638" spans="4:4">
      <c r="D325638" s="571"/>
    </row>
    <row r="325639" spans="4:4">
      <c r="D325639" s="571"/>
    </row>
    <row r="325640" spans="4:4">
      <c r="D325640" s="571"/>
    </row>
    <row r="325641" spans="4:4">
      <c r="D325641" s="571"/>
    </row>
    <row r="325642" spans="4:4">
      <c r="D325642" s="571"/>
    </row>
    <row r="325643" spans="4:4">
      <c r="D325643" s="571"/>
    </row>
    <row r="325644" spans="4:4">
      <c r="D325644" s="571"/>
    </row>
    <row r="325645" spans="4:4">
      <c r="D325645" s="571"/>
    </row>
    <row r="325646" spans="4:4">
      <c r="D325646" s="571"/>
    </row>
    <row r="325647" spans="4:4">
      <c r="D325647" s="571"/>
    </row>
    <row r="325648" spans="4:4">
      <c r="D325648" s="571"/>
    </row>
    <row r="325649" spans="4:4">
      <c r="D325649" s="571"/>
    </row>
    <row r="325650" spans="4:4">
      <c r="D325650" s="571"/>
    </row>
    <row r="325651" spans="4:4">
      <c r="D325651" s="571"/>
    </row>
    <row r="325652" spans="4:4">
      <c r="D325652" s="571"/>
    </row>
    <row r="325653" spans="4:4">
      <c r="D325653" s="571"/>
    </row>
    <row r="325654" spans="4:4">
      <c r="D325654" s="571"/>
    </row>
    <row r="325655" spans="4:4">
      <c r="D325655" s="571"/>
    </row>
    <row r="325656" spans="4:4">
      <c r="D325656" s="571"/>
    </row>
    <row r="325657" spans="4:4">
      <c r="D325657" s="571"/>
    </row>
    <row r="325658" spans="4:4">
      <c r="D325658" s="571"/>
    </row>
    <row r="325659" spans="4:4">
      <c r="D325659" s="571"/>
    </row>
    <row r="325660" spans="4:4">
      <c r="D325660" s="571"/>
    </row>
    <row r="325661" spans="4:4">
      <c r="D325661" s="571"/>
    </row>
    <row r="325662" spans="4:4">
      <c r="D325662" s="571"/>
    </row>
    <row r="325663" spans="4:4">
      <c r="D325663" s="571"/>
    </row>
    <row r="325664" spans="4:4">
      <c r="D325664" s="571"/>
    </row>
    <row r="325665" spans="4:4">
      <c r="D325665" s="571"/>
    </row>
    <row r="325666" spans="4:4">
      <c r="D325666" s="571"/>
    </row>
    <row r="325667" spans="4:4">
      <c r="D325667" s="571"/>
    </row>
    <row r="325668" spans="4:4">
      <c r="D325668" s="571"/>
    </row>
    <row r="325669" spans="4:4">
      <c r="D325669" s="571"/>
    </row>
    <row r="325670" spans="4:4">
      <c r="D325670" s="571"/>
    </row>
    <row r="325671" spans="4:4">
      <c r="D325671" s="571"/>
    </row>
    <row r="325672" spans="4:4">
      <c r="D325672" s="571"/>
    </row>
    <row r="325673" spans="4:4">
      <c r="D325673" s="571"/>
    </row>
    <row r="325674" spans="4:4">
      <c r="D325674" s="571"/>
    </row>
    <row r="325675" spans="4:4">
      <c r="D325675" s="571"/>
    </row>
    <row r="325676" spans="4:4">
      <c r="D325676" s="571"/>
    </row>
    <row r="325677" spans="4:4">
      <c r="D325677" s="571"/>
    </row>
    <row r="325678" spans="4:4">
      <c r="D325678" s="571"/>
    </row>
    <row r="325679" spans="4:4">
      <c r="D325679" s="571"/>
    </row>
    <row r="325680" spans="4:4">
      <c r="D325680" s="571"/>
    </row>
    <row r="325681" spans="4:4">
      <c r="D325681" s="571"/>
    </row>
    <row r="325682" spans="4:4">
      <c r="D325682" s="571"/>
    </row>
    <row r="325683" spans="4:4">
      <c r="D325683" s="571"/>
    </row>
    <row r="325684" spans="4:4">
      <c r="D325684" s="571"/>
    </row>
    <row r="325685" spans="4:4">
      <c r="D325685" s="571"/>
    </row>
    <row r="325686" spans="4:4">
      <c r="D325686" s="571"/>
    </row>
    <row r="325687" spans="4:4">
      <c r="D325687" s="571"/>
    </row>
    <row r="325688" spans="4:4">
      <c r="D325688" s="571"/>
    </row>
    <row r="325689" spans="4:4">
      <c r="D325689" s="571"/>
    </row>
    <row r="325690" spans="4:4">
      <c r="D325690" s="571"/>
    </row>
    <row r="325691" spans="4:4">
      <c r="D325691" s="571"/>
    </row>
    <row r="325692" spans="4:4">
      <c r="D325692" s="571"/>
    </row>
    <row r="325693" spans="4:4">
      <c r="D325693" s="571"/>
    </row>
    <row r="325694" spans="4:4">
      <c r="D325694" s="571"/>
    </row>
    <row r="325695" spans="4:4">
      <c r="D325695" s="571"/>
    </row>
    <row r="325696" spans="4:4">
      <c r="D325696" s="571"/>
    </row>
    <row r="325697" spans="4:4">
      <c r="D325697" s="571"/>
    </row>
    <row r="325698" spans="4:4">
      <c r="D325698" s="571"/>
    </row>
    <row r="325699" spans="4:4">
      <c r="D325699" s="571"/>
    </row>
    <row r="325700" spans="4:4">
      <c r="D325700" s="571"/>
    </row>
    <row r="325701" spans="4:4">
      <c r="D325701" s="571"/>
    </row>
    <row r="325702" spans="4:4">
      <c r="D325702" s="571"/>
    </row>
    <row r="325703" spans="4:4">
      <c r="D325703" s="571"/>
    </row>
    <row r="325704" spans="4:4">
      <c r="D325704" s="571"/>
    </row>
    <row r="325705" spans="4:4">
      <c r="D325705" s="571"/>
    </row>
    <row r="325706" spans="4:4">
      <c r="D325706" s="571"/>
    </row>
    <row r="325707" spans="4:4">
      <c r="D325707" s="571"/>
    </row>
    <row r="325708" spans="4:4">
      <c r="D325708" s="571"/>
    </row>
    <row r="325709" spans="4:4">
      <c r="D325709" s="571"/>
    </row>
    <row r="325710" spans="4:4">
      <c r="D325710" s="571"/>
    </row>
    <row r="325711" spans="4:4">
      <c r="D325711" s="571"/>
    </row>
    <row r="325712" spans="4:4">
      <c r="D325712" s="571"/>
    </row>
    <row r="325713" spans="4:4">
      <c r="D325713" s="571"/>
    </row>
    <row r="325714" spans="4:4">
      <c r="D325714" s="571"/>
    </row>
    <row r="325715" spans="4:4">
      <c r="D325715" s="571"/>
    </row>
    <row r="325716" spans="4:4">
      <c r="D325716" s="571"/>
    </row>
    <row r="325717" spans="4:4">
      <c r="D325717" s="571"/>
    </row>
    <row r="325718" spans="4:4">
      <c r="D325718" s="571"/>
    </row>
    <row r="325719" spans="4:4">
      <c r="D325719" s="571"/>
    </row>
    <row r="325720" spans="4:4">
      <c r="D325720" s="571"/>
    </row>
    <row r="325721" spans="4:4">
      <c r="D325721" s="571"/>
    </row>
    <row r="325722" spans="4:4">
      <c r="D325722" s="571"/>
    </row>
    <row r="325723" spans="4:4">
      <c r="D325723" s="571"/>
    </row>
    <row r="325724" spans="4:4">
      <c r="D325724" s="571"/>
    </row>
    <row r="325725" spans="4:4">
      <c r="D325725" s="571"/>
    </row>
    <row r="325726" spans="4:4">
      <c r="D325726" s="571"/>
    </row>
    <row r="325727" spans="4:4">
      <c r="D325727" s="571"/>
    </row>
    <row r="325728" spans="4:4">
      <c r="D325728" s="571"/>
    </row>
    <row r="325729" spans="4:4">
      <c r="D325729" s="571"/>
    </row>
    <row r="325730" spans="4:4">
      <c r="D325730" s="571"/>
    </row>
    <row r="325731" spans="4:4">
      <c r="D325731" s="571"/>
    </row>
    <row r="325732" spans="4:4">
      <c r="D325732" s="571"/>
    </row>
    <row r="325733" spans="4:4">
      <c r="D325733" s="571"/>
    </row>
    <row r="325734" spans="4:4">
      <c r="D325734" s="571"/>
    </row>
    <row r="325735" spans="4:4">
      <c r="D325735" s="571"/>
    </row>
    <row r="325736" spans="4:4">
      <c r="D325736" s="571"/>
    </row>
    <row r="325737" spans="4:4">
      <c r="D325737" s="571"/>
    </row>
    <row r="325738" spans="4:4">
      <c r="D325738" s="571"/>
    </row>
    <row r="325739" spans="4:4">
      <c r="D325739" s="571"/>
    </row>
    <row r="325740" spans="4:4">
      <c r="D325740" s="571"/>
    </row>
    <row r="325741" spans="4:4">
      <c r="D325741" s="571"/>
    </row>
    <row r="325742" spans="4:4">
      <c r="D325742" s="571"/>
    </row>
    <row r="325743" spans="4:4">
      <c r="D325743" s="571"/>
    </row>
    <row r="325744" spans="4:4">
      <c r="D325744" s="571"/>
    </row>
    <row r="325745" spans="4:4">
      <c r="D325745" s="571"/>
    </row>
    <row r="325746" spans="4:4">
      <c r="D325746" s="571"/>
    </row>
    <row r="325747" spans="4:4">
      <c r="D325747" s="571"/>
    </row>
    <row r="325748" spans="4:4">
      <c r="D325748" s="571"/>
    </row>
    <row r="325749" spans="4:4">
      <c r="D325749" s="571"/>
    </row>
    <row r="325750" spans="4:4">
      <c r="D325750" s="571"/>
    </row>
    <row r="325751" spans="4:4">
      <c r="D325751" s="571"/>
    </row>
    <row r="325752" spans="4:4">
      <c r="D325752" s="571"/>
    </row>
    <row r="325753" spans="4:4">
      <c r="D325753" s="571"/>
    </row>
    <row r="325754" spans="4:4">
      <c r="D325754" s="571"/>
    </row>
    <row r="325755" spans="4:4">
      <c r="D325755" s="571"/>
    </row>
    <row r="325756" spans="4:4">
      <c r="D325756" s="571"/>
    </row>
    <row r="325757" spans="4:4">
      <c r="D325757" s="571"/>
    </row>
    <row r="325758" spans="4:4">
      <c r="D325758" s="571"/>
    </row>
    <row r="325759" spans="4:4">
      <c r="D325759" s="571"/>
    </row>
    <row r="325760" spans="4:4">
      <c r="D325760" s="571"/>
    </row>
    <row r="325761" spans="4:4">
      <c r="D325761" s="571"/>
    </row>
    <row r="325762" spans="4:4">
      <c r="D325762" s="571"/>
    </row>
    <row r="325763" spans="4:4">
      <c r="D325763" s="571"/>
    </row>
    <row r="325764" spans="4:4">
      <c r="D325764" s="571"/>
    </row>
    <row r="325765" spans="4:4">
      <c r="D325765" s="571"/>
    </row>
    <row r="325766" spans="4:4">
      <c r="D325766" s="571"/>
    </row>
    <row r="325767" spans="4:4">
      <c r="D325767" s="571"/>
    </row>
    <row r="325768" spans="4:4">
      <c r="D325768" s="571"/>
    </row>
    <row r="325769" spans="4:4">
      <c r="D325769" s="571"/>
    </row>
    <row r="325770" spans="4:4">
      <c r="D325770" s="571"/>
    </row>
    <row r="325771" spans="4:4">
      <c r="D325771" s="571"/>
    </row>
    <row r="325772" spans="4:4">
      <c r="D325772" s="571"/>
    </row>
    <row r="325773" spans="4:4">
      <c r="D325773" s="571"/>
    </row>
    <row r="325774" spans="4:4">
      <c r="D325774" s="571"/>
    </row>
    <row r="325775" spans="4:4">
      <c r="D325775" s="571"/>
    </row>
    <row r="325776" spans="4:4">
      <c r="D325776" s="571"/>
    </row>
    <row r="325777" spans="4:4">
      <c r="D325777" s="571"/>
    </row>
    <row r="325778" spans="4:4">
      <c r="D325778" s="571"/>
    </row>
    <row r="325779" spans="4:4">
      <c r="D325779" s="571"/>
    </row>
    <row r="325780" spans="4:4">
      <c r="D325780" s="571"/>
    </row>
    <row r="325781" spans="4:4">
      <c r="D325781" s="571"/>
    </row>
    <row r="325782" spans="4:4">
      <c r="D325782" s="571"/>
    </row>
    <row r="325783" spans="4:4">
      <c r="D325783" s="571"/>
    </row>
    <row r="325784" spans="4:4">
      <c r="D325784" s="571"/>
    </row>
    <row r="325785" spans="4:4">
      <c r="D325785" s="571"/>
    </row>
    <row r="325786" spans="4:4">
      <c r="D325786" s="571"/>
    </row>
    <row r="325787" spans="4:4">
      <c r="D325787" s="571"/>
    </row>
    <row r="325788" spans="4:4">
      <c r="D325788" s="571"/>
    </row>
    <row r="325789" spans="4:4">
      <c r="D325789" s="571"/>
    </row>
    <row r="325790" spans="4:4">
      <c r="D325790" s="571"/>
    </row>
    <row r="325791" spans="4:4">
      <c r="D325791" s="571"/>
    </row>
    <row r="325792" spans="4:4">
      <c r="D325792" s="571"/>
    </row>
    <row r="325793" spans="4:4">
      <c r="D325793" s="571"/>
    </row>
    <row r="325794" spans="4:4">
      <c r="D325794" s="571"/>
    </row>
    <row r="325795" spans="4:4">
      <c r="D325795" s="571"/>
    </row>
    <row r="325796" spans="4:4">
      <c r="D325796" s="571"/>
    </row>
    <row r="325797" spans="4:4">
      <c r="D325797" s="571"/>
    </row>
    <row r="325798" spans="4:4">
      <c r="D325798" s="571"/>
    </row>
    <row r="325799" spans="4:4">
      <c r="D325799" s="571"/>
    </row>
    <row r="325800" spans="4:4">
      <c r="D325800" s="571"/>
    </row>
    <row r="325801" spans="4:4">
      <c r="D325801" s="571"/>
    </row>
    <row r="325802" spans="4:4">
      <c r="D325802" s="571"/>
    </row>
    <row r="325803" spans="4:4">
      <c r="D325803" s="571"/>
    </row>
    <row r="325804" spans="4:4">
      <c r="D325804" s="571"/>
    </row>
    <row r="325805" spans="4:4">
      <c r="D325805" s="571"/>
    </row>
    <row r="325806" spans="4:4">
      <c r="D325806" s="571"/>
    </row>
    <row r="325807" spans="4:4">
      <c r="D325807" s="571"/>
    </row>
    <row r="325808" spans="4:4">
      <c r="D325808" s="571"/>
    </row>
    <row r="325809" spans="4:4">
      <c r="D325809" s="571"/>
    </row>
    <row r="325810" spans="4:4">
      <c r="D325810" s="571"/>
    </row>
    <row r="325811" spans="4:4">
      <c r="D325811" s="571"/>
    </row>
    <row r="325812" spans="4:4">
      <c r="D325812" s="571"/>
    </row>
    <row r="325813" spans="4:4">
      <c r="D325813" s="571"/>
    </row>
    <row r="325814" spans="4:4">
      <c r="D325814" s="571"/>
    </row>
    <row r="325815" spans="4:4">
      <c r="D325815" s="571"/>
    </row>
    <row r="325816" spans="4:4">
      <c r="D325816" s="571"/>
    </row>
    <row r="325817" spans="4:4">
      <c r="D325817" s="571"/>
    </row>
    <row r="325818" spans="4:4">
      <c r="D325818" s="571"/>
    </row>
    <row r="325819" spans="4:4">
      <c r="D325819" s="571"/>
    </row>
    <row r="325820" spans="4:4">
      <c r="D325820" s="571"/>
    </row>
    <row r="325821" spans="4:4">
      <c r="D325821" s="571"/>
    </row>
    <row r="325822" spans="4:4">
      <c r="D325822" s="571"/>
    </row>
    <row r="325823" spans="4:4">
      <c r="D325823" s="571"/>
    </row>
    <row r="325824" spans="4:4">
      <c r="D325824" s="571"/>
    </row>
    <row r="325825" spans="4:4">
      <c r="D325825" s="571"/>
    </row>
    <row r="325826" spans="4:4">
      <c r="D325826" s="571"/>
    </row>
    <row r="325827" spans="4:4">
      <c r="D325827" s="571"/>
    </row>
    <row r="325828" spans="4:4">
      <c r="D325828" s="571"/>
    </row>
    <row r="325829" spans="4:4">
      <c r="D325829" s="571"/>
    </row>
    <row r="325830" spans="4:4">
      <c r="D325830" s="571"/>
    </row>
    <row r="325831" spans="4:4">
      <c r="D325831" s="571"/>
    </row>
    <row r="325832" spans="4:4">
      <c r="D325832" s="571"/>
    </row>
    <row r="325833" spans="4:4">
      <c r="D325833" s="571"/>
    </row>
    <row r="325834" spans="4:4">
      <c r="D325834" s="571"/>
    </row>
    <row r="325835" spans="4:4">
      <c r="D325835" s="571"/>
    </row>
    <row r="325836" spans="4:4">
      <c r="D325836" s="571"/>
    </row>
    <row r="325837" spans="4:4">
      <c r="D325837" s="571"/>
    </row>
    <row r="325838" spans="4:4">
      <c r="D325838" s="571"/>
    </row>
    <row r="325839" spans="4:4">
      <c r="D325839" s="571"/>
    </row>
    <row r="325840" spans="4:4">
      <c r="D325840" s="571"/>
    </row>
    <row r="325841" spans="4:4">
      <c r="D325841" s="571"/>
    </row>
    <row r="325842" spans="4:4">
      <c r="D325842" s="571"/>
    </row>
    <row r="325843" spans="4:4">
      <c r="D325843" s="571"/>
    </row>
    <row r="325844" spans="4:4">
      <c r="D325844" s="571"/>
    </row>
    <row r="325845" spans="4:4">
      <c r="D325845" s="571"/>
    </row>
    <row r="325846" spans="4:4">
      <c r="D325846" s="571"/>
    </row>
    <row r="325847" spans="4:4">
      <c r="D325847" s="571"/>
    </row>
    <row r="325848" spans="4:4">
      <c r="D325848" s="571"/>
    </row>
    <row r="325849" spans="4:4">
      <c r="D325849" s="571"/>
    </row>
    <row r="325850" spans="4:4">
      <c r="D325850" s="571"/>
    </row>
    <row r="325851" spans="4:4">
      <c r="D325851" s="571"/>
    </row>
    <row r="325852" spans="4:4">
      <c r="D325852" s="571"/>
    </row>
    <row r="325853" spans="4:4">
      <c r="D325853" s="571"/>
    </row>
    <row r="325854" spans="4:4">
      <c r="D325854" s="571"/>
    </row>
    <row r="325855" spans="4:4">
      <c r="D325855" s="571"/>
    </row>
    <row r="325856" spans="4:4">
      <c r="D325856" s="571"/>
    </row>
    <row r="325857" spans="4:4">
      <c r="D325857" s="571"/>
    </row>
    <row r="325858" spans="4:4">
      <c r="D325858" s="571"/>
    </row>
    <row r="325859" spans="4:4">
      <c r="D325859" s="571"/>
    </row>
    <row r="325860" spans="4:4">
      <c r="D325860" s="571"/>
    </row>
    <row r="325861" spans="4:4">
      <c r="D325861" s="571"/>
    </row>
    <row r="325862" spans="4:4">
      <c r="D325862" s="571"/>
    </row>
    <row r="325863" spans="4:4">
      <c r="D325863" s="571"/>
    </row>
    <row r="325864" spans="4:4">
      <c r="D325864" s="571"/>
    </row>
    <row r="325865" spans="4:4">
      <c r="D325865" s="571"/>
    </row>
    <row r="325866" spans="4:4">
      <c r="D325866" s="571"/>
    </row>
    <row r="325867" spans="4:4">
      <c r="D325867" s="571"/>
    </row>
    <row r="325868" spans="4:4">
      <c r="D325868" s="571"/>
    </row>
    <row r="325869" spans="4:4">
      <c r="D325869" s="571"/>
    </row>
    <row r="325870" spans="4:4">
      <c r="D325870" s="571"/>
    </row>
    <row r="325871" spans="4:4">
      <c r="D325871" s="571"/>
    </row>
    <row r="325872" spans="4:4">
      <c r="D325872" s="571"/>
    </row>
    <row r="325873" spans="4:4">
      <c r="D325873" s="571"/>
    </row>
    <row r="325874" spans="4:4">
      <c r="D325874" s="571"/>
    </row>
    <row r="325875" spans="4:4">
      <c r="D325875" s="571"/>
    </row>
    <row r="325876" spans="4:4">
      <c r="D325876" s="571"/>
    </row>
    <row r="325877" spans="4:4">
      <c r="D325877" s="571"/>
    </row>
    <row r="325878" spans="4:4">
      <c r="D325878" s="571"/>
    </row>
    <row r="325879" spans="4:4">
      <c r="D325879" s="571"/>
    </row>
    <row r="325880" spans="4:4">
      <c r="D325880" s="571"/>
    </row>
    <row r="325881" spans="4:4">
      <c r="D325881" s="571"/>
    </row>
    <row r="325882" spans="4:4">
      <c r="D325882" s="571"/>
    </row>
    <row r="325883" spans="4:4">
      <c r="D325883" s="571"/>
    </row>
    <row r="325884" spans="4:4">
      <c r="D325884" s="571"/>
    </row>
    <row r="325885" spans="4:4">
      <c r="D325885" s="571"/>
    </row>
    <row r="325886" spans="4:4">
      <c r="D325886" s="571"/>
    </row>
    <row r="325887" spans="4:4">
      <c r="D325887" s="571"/>
    </row>
    <row r="325888" spans="4:4">
      <c r="D325888" s="571"/>
    </row>
    <row r="325889" spans="4:4">
      <c r="D325889" s="571"/>
    </row>
    <row r="325890" spans="4:4">
      <c r="D325890" s="571"/>
    </row>
    <row r="325891" spans="4:4">
      <c r="D325891" s="571"/>
    </row>
    <row r="325892" spans="4:4">
      <c r="D325892" s="571"/>
    </row>
    <row r="325893" spans="4:4">
      <c r="D325893" s="571"/>
    </row>
    <row r="325894" spans="4:4">
      <c r="D325894" s="571"/>
    </row>
    <row r="325895" spans="4:4">
      <c r="D325895" s="571"/>
    </row>
    <row r="325896" spans="4:4">
      <c r="D325896" s="571"/>
    </row>
    <row r="325897" spans="4:4">
      <c r="D325897" s="571"/>
    </row>
    <row r="325898" spans="4:4">
      <c r="D325898" s="571"/>
    </row>
    <row r="325899" spans="4:4">
      <c r="D325899" s="571"/>
    </row>
    <row r="325900" spans="4:4">
      <c r="D325900" s="571"/>
    </row>
    <row r="325901" spans="4:4">
      <c r="D325901" s="571"/>
    </row>
    <row r="325902" spans="4:4">
      <c r="D325902" s="571"/>
    </row>
    <row r="325903" spans="4:4">
      <c r="D325903" s="571"/>
    </row>
    <row r="325904" spans="4:4">
      <c r="D325904" s="571"/>
    </row>
    <row r="325905" spans="4:4">
      <c r="D325905" s="571"/>
    </row>
    <row r="325906" spans="4:4">
      <c r="D325906" s="571"/>
    </row>
    <row r="325907" spans="4:4">
      <c r="D325907" s="571"/>
    </row>
    <row r="325908" spans="4:4">
      <c r="D325908" s="571"/>
    </row>
    <row r="325909" spans="4:4">
      <c r="D325909" s="571"/>
    </row>
    <row r="325910" spans="4:4">
      <c r="D325910" s="571"/>
    </row>
    <row r="325911" spans="4:4">
      <c r="D325911" s="571"/>
    </row>
    <row r="325912" spans="4:4">
      <c r="D325912" s="571"/>
    </row>
    <row r="325913" spans="4:4">
      <c r="D325913" s="571"/>
    </row>
    <row r="325914" spans="4:4">
      <c r="D325914" s="571"/>
    </row>
    <row r="325915" spans="4:4">
      <c r="D325915" s="571"/>
    </row>
    <row r="325916" spans="4:4">
      <c r="D325916" s="571"/>
    </row>
    <row r="325917" spans="4:4">
      <c r="D325917" s="571"/>
    </row>
    <row r="325918" spans="4:4">
      <c r="D325918" s="571"/>
    </row>
    <row r="325919" spans="4:4">
      <c r="D325919" s="571"/>
    </row>
    <row r="325920" spans="4:4">
      <c r="D325920" s="571"/>
    </row>
    <row r="325921" spans="4:4">
      <c r="D325921" s="571"/>
    </row>
    <row r="325922" spans="4:4">
      <c r="D325922" s="571"/>
    </row>
    <row r="325923" spans="4:4">
      <c r="D325923" s="571"/>
    </row>
    <row r="325924" spans="4:4">
      <c r="D325924" s="571"/>
    </row>
    <row r="325925" spans="4:4">
      <c r="D325925" s="571"/>
    </row>
    <row r="325926" spans="4:4">
      <c r="D325926" s="571"/>
    </row>
    <row r="325927" spans="4:4">
      <c r="D325927" s="571"/>
    </row>
    <row r="325928" spans="4:4">
      <c r="D325928" s="571"/>
    </row>
    <row r="325929" spans="4:4">
      <c r="D325929" s="571"/>
    </row>
    <row r="325930" spans="4:4">
      <c r="D325930" s="571"/>
    </row>
    <row r="325931" spans="4:4">
      <c r="D325931" s="571"/>
    </row>
    <row r="325932" spans="4:4">
      <c r="D325932" s="571"/>
    </row>
    <row r="325933" spans="4:4">
      <c r="D325933" s="571"/>
    </row>
    <row r="325934" spans="4:4">
      <c r="D325934" s="571"/>
    </row>
    <row r="325935" spans="4:4">
      <c r="D325935" s="571"/>
    </row>
    <row r="325936" spans="4:4">
      <c r="D325936" s="571"/>
    </row>
    <row r="325937" spans="4:4">
      <c r="D325937" s="571"/>
    </row>
    <row r="325938" spans="4:4">
      <c r="D325938" s="571"/>
    </row>
    <row r="325939" spans="4:4">
      <c r="D325939" s="571"/>
    </row>
    <row r="325940" spans="4:4">
      <c r="D325940" s="571"/>
    </row>
    <row r="325941" spans="4:4">
      <c r="D325941" s="571"/>
    </row>
    <row r="325942" spans="4:4">
      <c r="D325942" s="571"/>
    </row>
    <row r="325943" spans="4:4">
      <c r="D325943" s="571"/>
    </row>
    <row r="325944" spans="4:4">
      <c r="D325944" s="571"/>
    </row>
    <row r="325945" spans="4:4">
      <c r="D325945" s="571"/>
    </row>
    <row r="325946" spans="4:4">
      <c r="D325946" s="571"/>
    </row>
    <row r="325947" spans="4:4">
      <c r="D325947" s="571"/>
    </row>
    <row r="325948" spans="4:4">
      <c r="D325948" s="571"/>
    </row>
    <row r="325949" spans="4:4">
      <c r="D325949" s="571"/>
    </row>
    <row r="325950" spans="4:4">
      <c r="D325950" s="571"/>
    </row>
    <row r="325951" spans="4:4">
      <c r="D325951" s="571"/>
    </row>
    <row r="325952" spans="4:4">
      <c r="D325952" s="571"/>
    </row>
    <row r="325953" spans="4:4">
      <c r="D325953" s="571"/>
    </row>
    <row r="325954" spans="4:4">
      <c r="D325954" s="571"/>
    </row>
    <row r="325955" spans="4:4">
      <c r="D325955" s="571"/>
    </row>
    <row r="325956" spans="4:4">
      <c r="D325956" s="571"/>
    </row>
    <row r="325957" spans="4:4">
      <c r="D325957" s="571"/>
    </row>
    <row r="325958" spans="4:4">
      <c r="D325958" s="571"/>
    </row>
    <row r="325959" spans="4:4">
      <c r="D325959" s="571"/>
    </row>
    <row r="325960" spans="4:4">
      <c r="D325960" s="571"/>
    </row>
    <row r="325961" spans="4:4">
      <c r="D325961" s="571"/>
    </row>
    <row r="325962" spans="4:4">
      <c r="D325962" s="571"/>
    </row>
    <row r="325963" spans="4:4">
      <c r="D325963" s="571"/>
    </row>
    <row r="325964" spans="4:4">
      <c r="D325964" s="571"/>
    </row>
    <row r="325965" spans="4:4">
      <c r="D325965" s="571"/>
    </row>
    <row r="325966" spans="4:4">
      <c r="D325966" s="571"/>
    </row>
    <row r="325967" spans="4:4">
      <c r="D325967" s="571"/>
    </row>
    <row r="325968" spans="4:4">
      <c r="D325968" s="571"/>
    </row>
    <row r="325969" spans="4:4">
      <c r="D325969" s="571"/>
    </row>
    <row r="325970" spans="4:4">
      <c r="D325970" s="571"/>
    </row>
    <row r="325971" spans="4:4">
      <c r="D325971" s="571"/>
    </row>
    <row r="325972" spans="4:4">
      <c r="D325972" s="571"/>
    </row>
    <row r="325973" spans="4:4">
      <c r="D325973" s="571"/>
    </row>
    <row r="325974" spans="4:4">
      <c r="D325974" s="571"/>
    </row>
    <row r="325975" spans="4:4">
      <c r="D325975" s="571"/>
    </row>
    <row r="325976" spans="4:4">
      <c r="D325976" s="571"/>
    </row>
    <row r="325977" spans="4:4">
      <c r="D325977" s="571"/>
    </row>
    <row r="325978" spans="4:4">
      <c r="D325978" s="571"/>
    </row>
    <row r="325979" spans="4:4">
      <c r="D325979" s="571"/>
    </row>
    <row r="325980" spans="4:4">
      <c r="D325980" s="571"/>
    </row>
    <row r="325981" spans="4:4">
      <c r="D325981" s="571"/>
    </row>
    <row r="325982" spans="4:4">
      <c r="D325982" s="571"/>
    </row>
    <row r="325983" spans="4:4">
      <c r="D325983" s="571"/>
    </row>
    <row r="325984" spans="4:4">
      <c r="D325984" s="571"/>
    </row>
    <row r="325985" spans="4:4">
      <c r="D325985" s="571"/>
    </row>
    <row r="325986" spans="4:4">
      <c r="D325986" s="571"/>
    </row>
    <row r="325987" spans="4:4">
      <c r="D325987" s="571"/>
    </row>
    <row r="325988" spans="4:4">
      <c r="D325988" s="571"/>
    </row>
    <row r="325989" spans="4:4">
      <c r="D325989" s="571"/>
    </row>
    <row r="325990" spans="4:4">
      <c r="D325990" s="571"/>
    </row>
    <row r="325991" spans="4:4">
      <c r="D325991" s="571"/>
    </row>
    <row r="325992" spans="4:4">
      <c r="D325992" s="571"/>
    </row>
    <row r="325993" spans="4:4">
      <c r="D325993" s="571"/>
    </row>
    <row r="325994" spans="4:4">
      <c r="D325994" s="571"/>
    </row>
    <row r="325995" spans="4:4">
      <c r="D325995" s="571"/>
    </row>
    <row r="325996" spans="4:4">
      <c r="D325996" s="571"/>
    </row>
    <row r="325997" spans="4:4">
      <c r="D325997" s="571"/>
    </row>
    <row r="325998" spans="4:4">
      <c r="D325998" s="571"/>
    </row>
    <row r="325999" spans="4:4">
      <c r="D325999" s="571"/>
    </row>
    <row r="326000" spans="4:4">
      <c r="D326000" s="571"/>
    </row>
    <row r="326001" spans="4:4">
      <c r="D326001" s="571"/>
    </row>
    <row r="326002" spans="4:4">
      <c r="D326002" s="571"/>
    </row>
    <row r="326003" spans="4:4">
      <c r="D326003" s="571"/>
    </row>
    <row r="326004" spans="4:4">
      <c r="D326004" s="571"/>
    </row>
    <row r="326005" spans="4:4">
      <c r="D326005" s="571"/>
    </row>
    <row r="326006" spans="4:4">
      <c r="D326006" s="571"/>
    </row>
    <row r="326007" spans="4:4">
      <c r="D326007" s="571"/>
    </row>
    <row r="326008" spans="4:4">
      <c r="D326008" s="571"/>
    </row>
    <row r="326009" spans="4:4">
      <c r="D326009" s="571"/>
    </row>
    <row r="326010" spans="4:4">
      <c r="D326010" s="571"/>
    </row>
    <row r="326011" spans="4:4">
      <c r="D326011" s="571"/>
    </row>
    <row r="326012" spans="4:4">
      <c r="D326012" s="571"/>
    </row>
    <row r="326013" spans="4:4">
      <c r="D326013" s="571"/>
    </row>
    <row r="326014" spans="4:4">
      <c r="D326014" s="571"/>
    </row>
    <row r="326015" spans="4:4">
      <c r="D326015" s="571"/>
    </row>
    <row r="326016" spans="4:4">
      <c r="D326016" s="571"/>
    </row>
    <row r="326017" spans="4:4">
      <c r="D326017" s="571"/>
    </row>
    <row r="326018" spans="4:4">
      <c r="D326018" s="571"/>
    </row>
    <row r="326019" spans="4:4">
      <c r="D326019" s="571"/>
    </row>
    <row r="326020" spans="4:4">
      <c r="D326020" s="571"/>
    </row>
    <row r="326021" spans="4:4">
      <c r="D326021" s="571"/>
    </row>
    <row r="326022" spans="4:4">
      <c r="D326022" s="571"/>
    </row>
    <row r="326023" spans="4:4">
      <c r="D326023" s="571"/>
    </row>
    <row r="326024" spans="4:4">
      <c r="D326024" s="571"/>
    </row>
    <row r="326025" spans="4:4">
      <c r="D326025" s="571"/>
    </row>
    <row r="326026" spans="4:4">
      <c r="D326026" s="571"/>
    </row>
    <row r="326027" spans="4:4">
      <c r="D326027" s="571"/>
    </row>
    <row r="326028" spans="4:4">
      <c r="D326028" s="571"/>
    </row>
    <row r="326029" spans="4:4">
      <c r="D326029" s="571"/>
    </row>
    <row r="326030" spans="4:4">
      <c r="D326030" s="571"/>
    </row>
    <row r="326031" spans="4:4">
      <c r="D326031" s="571"/>
    </row>
    <row r="326032" spans="4:4">
      <c r="D326032" s="571"/>
    </row>
    <row r="326033" spans="4:4">
      <c r="D326033" s="571"/>
    </row>
    <row r="326034" spans="4:4">
      <c r="D326034" s="571"/>
    </row>
    <row r="326035" spans="4:4">
      <c r="D326035" s="571"/>
    </row>
    <row r="326036" spans="4:4">
      <c r="D326036" s="571"/>
    </row>
    <row r="326037" spans="4:4">
      <c r="D326037" s="571"/>
    </row>
    <row r="326038" spans="4:4">
      <c r="D326038" s="571"/>
    </row>
    <row r="326039" spans="4:4">
      <c r="D326039" s="571"/>
    </row>
    <row r="326040" spans="4:4">
      <c r="D326040" s="571"/>
    </row>
    <row r="326041" spans="4:4">
      <c r="D326041" s="571"/>
    </row>
    <row r="326042" spans="4:4">
      <c r="D326042" s="571"/>
    </row>
    <row r="326043" spans="4:4">
      <c r="D326043" s="571"/>
    </row>
    <row r="326044" spans="4:4">
      <c r="D326044" s="571"/>
    </row>
    <row r="326045" spans="4:4">
      <c r="D326045" s="571"/>
    </row>
    <row r="326046" spans="4:4">
      <c r="D326046" s="571"/>
    </row>
    <row r="326047" spans="4:4">
      <c r="D326047" s="571"/>
    </row>
    <row r="326048" spans="4:4">
      <c r="D326048" s="571"/>
    </row>
    <row r="326049" spans="4:4">
      <c r="D326049" s="571"/>
    </row>
    <row r="326050" spans="4:4">
      <c r="D326050" s="571"/>
    </row>
    <row r="326051" spans="4:4">
      <c r="D326051" s="571"/>
    </row>
    <row r="326052" spans="4:4">
      <c r="D326052" s="571"/>
    </row>
    <row r="326053" spans="4:4">
      <c r="D326053" s="571"/>
    </row>
    <row r="326054" spans="4:4">
      <c r="D326054" s="571"/>
    </row>
    <row r="326055" spans="4:4">
      <c r="D326055" s="571"/>
    </row>
    <row r="326056" spans="4:4">
      <c r="D326056" s="571"/>
    </row>
    <row r="326057" spans="4:4">
      <c r="D326057" s="571"/>
    </row>
    <row r="326058" spans="4:4">
      <c r="D326058" s="571"/>
    </row>
    <row r="326059" spans="4:4">
      <c r="D326059" s="571"/>
    </row>
    <row r="326060" spans="4:4">
      <c r="D326060" s="571"/>
    </row>
    <row r="326061" spans="4:4">
      <c r="D326061" s="571"/>
    </row>
    <row r="326062" spans="4:4">
      <c r="D326062" s="571"/>
    </row>
    <row r="326063" spans="4:4">
      <c r="D326063" s="571"/>
    </row>
    <row r="326064" spans="4:4">
      <c r="D326064" s="571"/>
    </row>
    <row r="326065" spans="4:4">
      <c r="D326065" s="571"/>
    </row>
    <row r="326066" spans="4:4">
      <c r="D326066" s="571"/>
    </row>
    <row r="326067" spans="4:4">
      <c r="D326067" s="571"/>
    </row>
    <row r="326068" spans="4:4">
      <c r="D326068" s="571"/>
    </row>
    <row r="326069" spans="4:4">
      <c r="D326069" s="571"/>
    </row>
    <row r="326070" spans="4:4">
      <c r="D326070" s="571"/>
    </row>
    <row r="326071" spans="4:4">
      <c r="D326071" s="571"/>
    </row>
    <row r="326072" spans="4:4">
      <c r="D326072" s="571"/>
    </row>
    <row r="326073" spans="4:4">
      <c r="D326073" s="571"/>
    </row>
    <row r="326074" spans="4:4">
      <c r="D326074" s="571"/>
    </row>
    <row r="326075" spans="4:4">
      <c r="D326075" s="571"/>
    </row>
    <row r="326076" spans="4:4">
      <c r="D326076" s="571"/>
    </row>
    <row r="326077" spans="4:4">
      <c r="D326077" s="571"/>
    </row>
    <row r="326078" spans="4:4">
      <c r="D326078" s="571"/>
    </row>
    <row r="326079" spans="4:4">
      <c r="D326079" s="571"/>
    </row>
    <row r="326080" spans="4:4">
      <c r="D326080" s="571"/>
    </row>
    <row r="326081" spans="4:4">
      <c r="D326081" s="571"/>
    </row>
    <row r="326082" spans="4:4">
      <c r="D326082" s="571"/>
    </row>
    <row r="326083" spans="4:4">
      <c r="D326083" s="571"/>
    </row>
    <row r="326084" spans="4:4">
      <c r="D326084" s="571"/>
    </row>
    <row r="326085" spans="4:4">
      <c r="D326085" s="571"/>
    </row>
    <row r="326086" spans="4:4">
      <c r="D326086" s="571"/>
    </row>
    <row r="326087" spans="4:4">
      <c r="D326087" s="571"/>
    </row>
    <row r="326088" spans="4:4">
      <c r="D326088" s="571"/>
    </row>
    <row r="326089" spans="4:4">
      <c r="D326089" s="571"/>
    </row>
    <row r="326090" spans="4:4">
      <c r="D326090" s="571"/>
    </row>
    <row r="326091" spans="4:4">
      <c r="D326091" s="571"/>
    </row>
    <row r="326092" spans="4:4">
      <c r="D326092" s="571"/>
    </row>
    <row r="326093" spans="4:4">
      <c r="D326093" s="571"/>
    </row>
    <row r="326094" spans="4:4">
      <c r="D326094" s="571"/>
    </row>
    <row r="326095" spans="4:4">
      <c r="D326095" s="571"/>
    </row>
    <row r="326096" spans="4:4">
      <c r="D326096" s="571"/>
    </row>
    <row r="326097" spans="4:4">
      <c r="D326097" s="571"/>
    </row>
    <row r="326098" spans="4:4">
      <c r="D326098" s="571"/>
    </row>
    <row r="326099" spans="4:4">
      <c r="D326099" s="571"/>
    </row>
    <row r="326100" spans="4:4">
      <c r="D326100" s="571"/>
    </row>
    <row r="326101" spans="4:4">
      <c r="D326101" s="571"/>
    </row>
    <row r="326102" spans="4:4">
      <c r="D326102" s="571"/>
    </row>
    <row r="326103" spans="4:4">
      <c r="D326103" s="571"/>
    </row>
    <row r="326104" spans="4:4">
      <c r="D326104" s="571"/>
    </row>
    <row r="326105" spans="4:4">
      <c r="D326105" s="571"/>
    </row>
    <row r="326106" spans="4:4">
      <c r="D326106" s="571"/>
    </row>
    <row r="326107" spans="4:4">
      <c r="D326107" s="571"/>
    </row>
    <row r="326108" spans="4:4">
      <c r="D326108" s="571"/>
    </row>
    <row r="326109" spans="4:4">
      <c r="D326109" s="571"/>
    </row>
    <row r="326110" spans="4:4">
      <c r="D326110" s="571"/>
    </row>
    <row r="326111" spans="4:4">
      <c r="D326111" s="571"/>
    </row>
    <row r="326112" spans="4:4">
      <c r="D326112" s="571"/>
    </row>
    <row r="326113" spans="4:4">
      <c r="D326113" s="571"/>
    </row>
    <row r="326114" spans="4:4">
      <c r="D326114" s="571"/>
    </row>
    <row r="326115" spans="4:4">
      <c r="D326115" s="571"/>
    </row>
    <row r="326116" spans="4:4">
      <c r="D326116" s="571"/>
    </row>
    <row r="326117" spans="4:4">
      <c r="D326117" s="571"/>
    </row>
    <row r="326118" spans="4:4">
      <c r="D326118" s="571"/>
    </row>
    <row r="326119" spans="4:4">
      <c r="D326119" s="571"/>
    </row>
    <row r="326120" spans="4:4">
      <c r="D326120" s="571"/>
    </row>
    <row r="326121" spans="4:4">
      <c r="D326121" s="571"/>
    </row>
    <row r="326122" spans="4:4">
      <c r="D326122" s="571"/>
    </row>
    <row r="326123" spans="4:4">
      <c r="D326123" s="571"/>
    </row>
    <row r="326124" spans="4:4">
      <c r="D326124" s="571"/>
    </row>
    <row r="326125" spans="4:4">
      <c r="D326125" s="571"/>
    </row>
    <row r="326126" spans="4:4">
      <c r="D326126" s="571"/>
    </row>
    <row r="326127" spans="4:4">
      <c r="D326127" s="571"/>
    </row>
    <row r="326128" spans="4:4">
      <c r="D326128" s="571"/>
    </row>
    <row r="326129" spans="4:4">
      <c r="D326129" s="571"/>
    </row>
    <row r="326130" spans="4:4">
      <c r="D326130" s="571"/>
    </row>
    <row r="326131" spans="4:4">
      <c r="D326131" s="571"/>
    </row>
    <row r="326132" spans="4:4">
      <c r="D326132" s="571"/>
    </row>
    <row r="326133" spans="4:4">
      <c r="D326133" s="571"/>
    </row>
    <row r="326134" spans="4:4">
      <c r="D326134" s="571"/>
    </row>
    <row r="326135" spans="4:4">
      <c r="D326135" s="571"/>
    </row>
    <row r="326136" spans="4:4">
      <c r="D326136" s="571"/>
    </row>
    <row r="326137" spans="4:4">
      <c r="D326137" s="571"/>
    </row>
    <row r="326138" spans="4:4">
      <c r="D326138" s="571"/>
    </row>
    <row r="326139" spans="4:4">
      <c r="D326139" s="571"/>
    </row>
    <row r="326140" spans="4:4">
      <c r="D326140" s="571"/>
    </row>
    <row r="326141" spans="4:4">
      <c r="D326141" s="571"/>
    </row>
    <row r="326142" spans="4:4">
      <c r="D326142" s="571"/>
    </row>
    <row r="326143" spans="4:4">
      <c r="D326143" s="571"/>
    </row>
    <row r="326144" spans="4:4">
      <c r="D326144" s="571"/>
    </row>
    <row r="326145" spans="4:4">
      <c r="D326145" s="571"/>
    </row>
    <row r="326146" spans="4:4">
      <c r="D326146" s="571"/>
    </row>
    <row r="326147" spans="4:4">
      <c r="D326147" s="571"/>
    </row>
    <row r="326148" spans="4:4">
      <c r="D326148" s="571"/>
    </row>
    <row r="326149" spans="4:4">
      <c r="D326149" s="571"/>
    </row>
    <row r="326150" spans="4:4">
      <c r="D326150" s="571"/>
    </row>
    <row r="326151" spans="4:4">
      <c r="D326151" s="571"/>
    </row>
    <row r="326152" spans="4:4">
      <c r="D326152" s="571"/>
    </row>
    <row r="326153" spans="4:4">
      <c r="D326153" s="571"/>
    </row>
    <row r="326154" spans="4:4">
      <c r="D326154" s="571"/>
    </row>
    <row r="326155" spans="4:4">
      <c r="D326155" s="571"/>
    </row>
    <row r="326156" spans="4:4">
      <c r="D326156" s="571"/>
    </row>
    <row r="326157" spans="4:4">
      <c r="D326157" s="571"/>
    </row>
    <row r="326158" spans="4:4">
      <c r="D326158" s="571"/>
    </row>
    <row r="326159" spans="4:4">
      <c r="D326159" s="571"/>
    </row>
    <row r="326160" spans="4:4">
      <c r="D326160" s="571"/>
    </row>
    <row r="326161" spans="4:4">
      <c r="D326161" s="571"/>
    </row>
    <row r="326162" spans="4:4">
      <c r="D326162" s="571"/>
    </row>
    <row r="326163" spans="4:4">
      <c r="D326163" s="571"/>
    </row>
    <row r="326164" spans="4:4">
      <c r="D326164" s="571"/>
    </row>
    <row r="326165" spans="4:4">
      <c r="D326165" s="571"/>
    </row>
    <row r="326166" spans="4:4">
      <c r="D326166" s="571"/>
    </row>
    <row r="326167" spans="4:4">
      <c r="D326167" s="571"/>
    </row>
    <row r="326168" spans="4:4">
      <c r="D326168" s="571"/>
    </row>
    <row r="326169" spans="4:4">
      <c r="D326169" s="571"/>
    </row>
    <row r="326170" spans="4:4">
      <c r="D326170" s="571"/>
    </row>
    <row r="326171" spans="4:4">
      <c r="D326171" s="571"/>
    </row>
    <row r="326172" spans="4:4">
      <c r="D326172" s="571"/>
    </row>
    <row r="326173" spans="4:4">
      <c r="D326173" s="571"/>
    </row>
    <row r="326174" spans="4:4">
      <c r="D326174" s="571"/>
    </row>
    <row r="326175" spans="4:4">
      <c r="D326175" s="571"/>
    </row>
    <row r="326176" spans="4:4">
      <c r="D326176" s="571"/>
    </row>
    <row r="326177" spans="4:4">
      <c r="D326177" s="571"/>
    </row>
    <row r="326178" spans="4:4">
      <c r="D326178" s="571"/>
    </row>
    <row r="326179" spans="4:4">
      <c r="D326179" s="571"/>
    </row>
    <row r="326180" spans="4:4">
      <c r="D326180" s="571"/>
    </row>
    <row r="326181" spans="4:4">
      <c r="D326181" s="571"/>
    </row>
    <row r="326182" spans="4:4">
      <c r="D326182" s="571"/>
    </row>
    <row r="326183" spans="4:4">
      <c r="D326183" s="571"/>
    </row>
    <row r="326184" spans="4:4">
      <c r="D326184" s="571"/>
    </row>
    <row r="326185" spans="4:4">
      <c r="D326185" s="571"/>
    </row>
    <row r="326186" spans="4:4">
      <c r="D326186" s="571"/>
    </row>
    <row r="326187" spans="4:4">
      <c r="D326187" s="571"/>
    </row>
    <row r="326188" spans="4:4">
      <c r="D326188" s="571"/>
    </row>
    <row r="326189" spans="4:4">
      <c r="D326189" s="571"/>
    </row>
    <row r="326190" spans="4:4">
      <c r="D326190" s="571"/>
    </row>
    <row r="326191" spans="4:4">
      <c r="D326191" s="571"/>
    </row>
    <row r="326192" spans="4:4">
      <c r="D326192" s="571"/>
    </row>
    <row r="326193" spans="4:4">
      <c r="D326193" s="571"/>
    </row>
    <row r="326194" spans="4:4">
      <c r="D326194" s="571"/>
    </row>
    <row r="326195" spans="4:4">
      <c r="D326195" s="571"/>
    </row>
    <row r="326196" spans="4:4">
      <c r="D326196" s="571"/>
    </row>
    <row r="326197" spans="4:4">
      <c r="D326197" s="571"/>
    </row>
    <row r="326198" spans="4:4">
      <c r="D326198" s="571"/>
    </row>
    <row r="326199" spans="4:4">
      <c r="D326199" s="571"/>
    </row>
    <row r="326200" spans="4:4">
      <c r="D326200" s="571"/>
    </row>
    <row r="326201" spans="4:4">
      <c r="D326201" s="571"/>
    </row>
    <row r="326202" spans="4:4">
      <c r="D326202" s="571"/>
    </row>
    <row r="326203" spans="4:4">
      <c r="D326203" s="571"/>
    </row>
    <row r="326204" spans="4:4">
      <c r="D326204" s="571"/>
    </row>
    <row r="326205" spans="4:4">
      <c r="D326205" s="571"/>
    </row>
    <row r="326206" spans="4:4">
      <c r="D326206" s="571"/>
    </row>
    <row r="326207" spans="4:4">
      <c r="D326207" s="571"/>
    </row>
    <row r="326208" spans="4:4">
      <c r="D326208" s="571"/>
    </row>
    <row r="326209" spans="4:4">
      <c r="D326209" s="571"/>
    </row>
    <row r="326210" spans="4:4">
      <c r="D326210" s="571"/>
    </row>
    <row r="326211" spans="4:4">
      <c r="D326211" s="571"/>
    </row>
    <row r="326212" spans="4:4">
      <c r="D326212" s="571"/>
    </row>
    <row r="326213" spans="4:4">
      <c r="D326213" s="571"/>
    </row>
    <row r="326214" spans="4:4">
      <c r="D326214" s="571"/>
    </row>
    <row r="326215" spans="4:4">
      <c r="D326215" s="571"/>
    </row>
    <row r="326216" spans="4:4">
      <c r="D326216" s="571"/>
    </row>
    <row r="326217" spans="4:4">
      <c r="D326217" s="571"/>
    </row>
    <row r="326218" spans="4:4">
      <c r="D326218" s="571"/>
    </row>
    <row r="326219" spans="4:4">
      <c r="D326219" s="571"/>
    </row>
    <row r="326220" spans="4:4">
      <c r="D326220" s="571"/>
    </row>
    <row r="326221" spans="4:4">
      <c r="D326221" s="571"/>
    </row>
    <row r="326222" spans="4:4">
      <c r="D326222" s="571"/>
    </row>
    <row r="326223" spans="4:4">
      <c r="D326223" s="571"/>
    </row>
    <row r="326224" spans="4:4">
      <c r="D326224" s="571"/>
    </row>
    <row r="326225" spans="4:4">
      <c r="D326225" s="571"/>
    </row>
    <row r="326226" spans="4:4">
      <c r="D326226" s="571"/>
    </row>
    <row r="326227" spans="4:4">
      <c r="D326227" s="571"/>
    </row>
    <row r="326228" spans="4:4">
      <c r="D326228" s="571"/>
    </row>
    <row r="326229" spans="4:4">
      <c r="D326229" s="571"/>
    </row>
    <row r="326230" spans="4:4">
      <c r="D326230" s="571"/>
    </row>
    <row r="326231" spans="4:4">
      <c r="D326231" s="571"/>
    </row>
    <row r="326232" spans="4:4">
      <c r="D326232" s="571"/>
    </row>
    <row r="326233" spans="4:4">
      <c r="D326233" s="571"/>
    </row>
    <row r="326234" spans="4:4">
      <c r="D326234" s="571"/>
    </row>
    <row r="326235" spans="4:4">
      <c r="D326235" s="571"/>
    </row>
    <row r="326236" spans="4:4">
      <c r="D326236" s="571"/>
    </row>
    <row r="326237" spans="4:4">
      <c r="D326237" s="571"/>
    </row>
    <row r="326238" spans="4:4">
      <c r="D326238" s="571"/>
    </row>
    <row r="326239" spans="4:4">
      <c r="D326239" s="571"/>
    </row>
    <row r="326240" spans="4:4">
      <c r="D326240" s="571"/>
    </row>
    <row r="326241" spans="4:4">
      <c r="D326241" s="571"/>
    </row>
    <row r="326242" spans="4:4">
      <c r="D326242" s="571"/>
    </row>
    <row r="326243" spans="4:4">
      <c r="D326243" s="571"/>
    </row>
    <row r="326244" spans="4:4">
      <c r="D326244" s="571"/>
    </row>
    <row r="326245" spans="4:4">
      <c r="D326245" s="571"/>
    </row>
    <row r="326246" spans="4:4">
      <c r="D326246" s="571"/>
    </row>
    <row r="326247" spans="4:4">
      <c r="D326247" s="571"/>
    </row>
    <row r="326248" spans="4:4">
      <c r="D326248" s="571"/>
    </row>
    <row r="326249" spans="4:4">
      <c r="D326249" s="571"/>
    </row>
    <row r="326250" spans="4:4">
      <c r="D326250" s="571"/>
    </row>
    <row r="326251" spans="4:4">
      <c r="D326251" s="571"/>
    </row>
    <row r="326252" spans="4:4">
      <c r="D326252" s="571"/>
    </row>
    <row r="326253" spans="4:4">
      <c r="D326253" s="571"/>
    </row>
    <row r="326254" spans="4:4">
      <c r="D326254" s="571"/>
    </row>
    <row r="326255" spans="4:4">
      <c r="D326255" s="571"/>
    </row>
    <row r="326256" spans="4:4">
      <c r="D326256" s="571"/>
    </row>
    <row r="326257" spans="4:4">
      <c r="D326257" s="571"/>
    </row>
    <row r="326258" spans="4:4">
      <c r="D326258" s="571"/>
    </row>
    <row r="326259" spans="4:4">
      <c r="D326259" s="571"/>
    </row>
    <row r="326260" spans="4:4">
      <c r="D326260" s="571"/>
    </row>
    <row r="326261" spans="4:4">
      <c r="D326261" s="571"/>
    </row>
    <row r="326262" spans="4:4">
      <c r="D326262" s="571"/>
    </row>
    <row r="326263" spans="4:4">
      <c r="D326263" s="571"/>
    </row>
    <row r="326264" spans="4:4">
      <c r="D326264" s="571"/>
    </row>
    <row r="326265" spans="4:4">
      <c r="D326265" s="571"/>
    </row>
    <row r="326266" spans="4:4">
      <c r="D326266" s="571"/>
    </row>
    <row r="326267" spans="4:4">
      <c r="D326267" s="571"/>
    </row>
    <row r="326268" spans="4:4">
      <c r="D326268" s="571"/>
    </row>
    <row r="326269" spans="4:4">
      <c r="D326269" s="571"/>
    </row>
    <row r="326270" spans="4:4">
      <c r="D326270" s="571"/>
    </row>
    <row r="326271" spans="4:4">
      <c r="D326271" s="571"/>
    </row>
    <row r="326272" spans="4:4">
      <c r="D326272" s="571"/>
    </row>
    <row r="326273" spans="4:4">
      <c r="D326273" s="571"/>
    </row>
    <row r="326274" spans="4:4">
      <c r="D326274" s="571"/>
    </row>
    <row r="326275" spans="4:4">
      <c r="D326275" s="571"/>
    </row>
    <row r="326276" spans="4:4">
      <c r="D326276" s="571"/>
    </row>
    <row r="326277" spans="4:4">
      <c r="D326277" s="571"/>
    </row>
    <row r="326278" spans="4:4">
      <c r="D326278" s="571"/>
    </row>
    <row r="326279" spans="4:4">
      <c r="D326279" s="571"/>
    </row>
    <row r="326280" spans="4:4">
      <c r="D326280" s="571"/>
    </row>
    <row r="326281" spans="4:4">
      <c r="D326281" s="571"/>
    </row>
    <row r="326282" spans="4:4">
      <c r="D326282" s="571"/>
    </row>
    <row r="326283" spans="4:4">
      <c r="D326283" s="571"/>
    </row>
    <row r="326284" spans="4:4">
      <c r="D326284" s="571"/>
    </row>
    <row r="326285" spans="4:4">
      <c r="D326285" s="571"/>
    </row>
    <row r="326286" spans="4:4">
      <c r="D326286" s="571"/>
    </row>
    <row r="326287" spans="4:4">
      <c r="D326287" s="571"/>
    </row>
    <row r="326288" spans="4:4">
      <c r="D326288" s="571"/>
    </row>
    <row r="326289" spans="4:4">
      <c r="D326289" s="571"/>
    </row>
    <row r="326290" spans="4:4">
      <c r="D326290" s="571"/>
    </row>
    <row r="326291" spans="4:4">
      <c r="D326291" s="571"/>
    </row>
    <row r="326292" spans="4:4">
      <c r="D326292" s="571"/>
    </row>
    <row r="326293" spans="4:4">
      <c r="D326293" s="571"/>
    </row>
    <row r="326294" spans="4:4">
      <c r="D326294" s="571"/>
    </row>
    <row r="326295" spans="4:4">
      <c r="D326295" s="571"/>
    </row>
    <row r="326296" spans="4:4">
      <c r="D326296" s="571"/>
    </row>
    <row r="326297" spans="4:4">
      <c r="D326297" s="571"/>
    </row>
    <row r="326298" spans="4:4">
      <c r="D326298" s="571"/>
    </row>
    <row r="326299" spans="4:4">
      <c r="D326299" s="571"/>
    </row>
    <row r="326300" spans="4:4">
      <c r="D326300" s="571"/>
    </row>
    <row r="326301" spans="4:4">
      <c r="D326301" s="571"/>
    </row>
    <row r="326302" spans="4:4">
      <c r="D326302" s="571"/>
    </row>
    <row r="326303" spans="4:4">
      <c r="D326303" s="571"/>
    </row>
    <row r="326304" spans="4:4">
      <c r="D326304" s="571"/>
    </row>
    <row r="326305" spans="4:4">
      <c r="D326305" s="571"/>
    </row>
    <row r="326306" spans="4:4">
      <c r="D326306" s="571"/>
    </row>
    <row r="326307" spans="4:4">
      <c r="D326307" s="571"/>
    </row>
    <row r="326308" spans="4:4">
      <c r="D326308" s="571"/>
    </row>
    <row r="326309" spans="4:4">
      <c r="D326309" s="571"/>
    </row>
    <row r="326310" spans="4:4">
      <c r="D326310" s="571"/>
    </row>
    <row r="326311" spans="4:4">
      <c r="D326311" s="571"/>
    </row>
    <row r="326312" spans="4:4">
      <c r="D326312" s="571"/>
    </row>
    <row r="326313" spans="4:4">
      <c r="D326313" s="571"/>
    </row>
    <row r="326314" spans="4:4">
      <c r="D326314" s="571"/>
    </row>
    <row r="326315" spans="4:4">
      <c r="D326315" s="571"/>
    </row>
    <row r="326316" spans="4:4">
      <c r="D326316" s="571"/>
    </row>
    <row r="326317" spans="4:4">
      <c r="D326317" s="571"/>
    </row>
    <row r="326318" spans="4:4">
      <c r="D326318" s="571"/>
    </row>
    <row r="326319" spans="4:4">
      <c r="D326319" s="571"/>
    </row>
    <row r="326320" spans="4:4">
      <c r="D326320" s="571"/>
    </row>
    <row r="326321" spans="4:4">
      <c r="D326321" s="571"/>
    </row>
    <row r="326322" spans="4:4">
      <c r="D326322" s="571"/>
    </row>
    <row r="326323" spans="4:4">
      <c r="D326323" s="571"/>
    </row>
    <row r="326324" spans="4:4">
      <c r="D326324" s="571"/>
    </row>
    <row r="326325" spans="4:4">
      <c r="D326325" s="571"/>
    </row>
    <row r="326326" spans="4:4">
      <c r="D326326" s="571"/>
    </row>
    <row r="326327" spans="4:4">
      <c r="D326327" s="571"/>
    </row>
    <row r="326328" spans="4:4">
      <c r="D326328" s="571"/>
    </row>
    <row r="326329" spans="4:4">
      <c r="D326329" s="571"/>
    </row>
    <row r="326330" spans="4:4">
      <c r="D326330" s="571"/>
    </row>
    <row r="326331" spans="4:4">
      <c r="D326331" s="571"/>
    </row>
    <row r="326332" spans="4:4">
      <c r="D326332" s="571"/>
    </row>
    <row r="326333" spans="4:4">
      <c r="D326333" s="571"/>
    </row>
    <row r="326334" spans="4:4">
      <c r="D326334" s="571"/>
    </row>
    <row r="326335" spans="4:4">
      <c r="D326335" s="571"/>
    </row>
    <row r="326336" spans="4:4">
      <c r="D326336" s="571"/>
    </row>
    <row r="326337" spans="4:4">
      <c r="D326337" s="571"/>
    </row>
    <row r="326338" spans="4:4">
      <c r="D326338" s="571"/>
    </row>
    <row r="326339" spans="4:4">
      <c r="D326339" s="571"/>
    </row>
    <row r="326340" spans="4:4">
      <c r="D326340" s="571"/>
    </row>
    <row r="326341" spans="4:4">
      <c r="D326341" s="571"/>
    </row>
    <row r="326342" spans="4:4">
      <c r="D326342" s="571"/>
    </row>
    <row r="326343" spans="4:4">
      <c r="D326343" s="571"/>
    </row>
    <row r="326344" spans="4:4">
      <c r="D326344" s="571"/>
    </row>
    <row r="326345" spans="4:4">
      <c r="D326345" s="571"/>
    </row>
    <row r="326346" spans="4:4">
      <c r="D326346" s="571"/>
    </row>
    <row r="326347" spans="4:4">
      <c r="D326347" s="571"/>
    </row>
    <row r="326348" spans="4:4">
      <c r="D326348" s="571"/>
    </row>
    <row r="326349" spans="4:4">
      <c r="D326349" s="571"/>
    </row>
    <row r="326350" spans="4:4">
      <c r="D326350" s="571"/>
    </row>
    <row r="326351" spans="4:4">
      <c r="D326351" s="571"/>
    </row>
    <row r="326352" spans="4:4">
      <c r="D326352" s="571"/>
    </row>
    <row r="326353" spans="4:4">
      <c r="D326353" s="571"/>
    </row>
    <row r="326354" spans="4:4">
      <c r="D326354" s="571"/>
    </row>
    <row r="326355" spans="4:4">
      <c r="D326355" s="571"/>
    </row>
    <row r="326356" spans="4:4">
      <c r="D326356" s="571"/>
    </row>
    <row r="326357" spans="4:4">
      <c r="D326357" s="571"/>
    </row>
    <row r="326358" spans="4:4">
      <c r="D326358" s="571"/>
    </row>
    <row r="326359" spans="4:4">
      <c r="D326359" s="571"/>
    </row>
    <row r="326360" spans="4:4">
      <c r="D326360" s="571"/>
    </row>
    <row r="326361" spans="4:4">
      <c r="D326361" s="571"/>
    </row>
    <row r="326362" spans="4:4">
      <c r="D326362" s="571"/>
    </row>
    <row r="326363" spans="4:4">
      <c r="D326363" s="571"/>
    </row>
    <row r="326364" spans="4:4">
      <c r="D326364" s="571"/>
    </row>
    <row r="326365" spans="4:4">
      <c r="D326365" s="571"/>
    </row>
    <row r="326366" spans="4:4">
      <c r="D326366" s="571"/>
    </row>
    <row r="326367" spans="4:4">
      <c r="D326367" s="571"/>
    </row>
    <row r="326368" spans="4:4">
      <c r="D326368" s="571"/>
    </row>
    <row r="326369" spans="4:4">
      <c r="D326369" s="571"/>
    </row>
    <row r="326370" spans="4:4">
      <c r="D326370" s="571"/>
    </row>
    <row r="326371" spans="4:4">
      <c r="D326371" s="571"/>
    </row>
    <row r="326372" spans="4:4">
      <c r="D326372" s="571"/>
    </row>
    <row r="326373" spans="4:4">
      <c r="D326373" s="571"/>
    </row>
    <row r="326374" spans="4:4">
      <c r="D326374" s="571"/>
    </row>
    <row r="326375" spans="4:4">
      <c r="D326375" s="571"/>
    </row>
    <row r="326376" spans="4:4">
      <c r="D326376" s="571"/>
    </row>
    <row r="326377" spans="4:4">
      <c r="D326377" s="571"/>
    </row>
    <row r="326378" spans="4:4">
      <c r="D326378" s="571"/>
    </row>
    <row r="326379" spans="4:4">
      <c r="D326379" s="571"/>
    </row>
    <row r="326380" spans="4:4">
      <c r="D326380" s="571"/>
    </row>
    <row r="326381" spans="4:4">
      <c r="D326381" s="571"/>
    </row>
    <row r="326382" spans="4:4">
      <c r="D326382" s="571"/>
    </row>
    <row r="326383" spans="4:4">
      <c r="D326383" s="571"/>
    </row>
    <row r="326384" spans="4:4">
      <c r="D326384" s="571"/>
    </row>
    <row r="326385" spans="4:4">
      <c r="D326385" s="571"/>
    </row>
    <row r="326386" spans="4:4">
      <c r="D326386" s="571"/>
    </row>
    <row r="326387" spans="4:4">
      <c r="D326387" s="571"/>
    </row>
    <row r="326388" spans="4:4">
      <c r="D326388" s="571"/>
    </row>
    <row r="326389" spans="4:4">
      <c r="D326389" s="571"/>
    </row>
    <row r="326390" spans="4:4">
      <c r="D326390" s="571"/>
    </row>
    <row r="326391" spans="4:4">
      <c r="D326391" s="571"/>
    </row>
    <row r="326392" spans="4:4">
      <c r="D326392" s="571"/>
    </row>
    <row r="326393" spans="4:4">
      <c r="D326393" s="571"/>
    </row>
    <row r="326394" spans="4:4">
      <c r="D326394" s="571"/>
    </row>
    <row r="326395" spans="4:4">
      <c r="D326395" s="571"/>
    </row>
    <row r="326396" spans="4:4">
      <c r="D326396" s="571"/>
    </row>
    <row r="326397" spans="4:4">
      <c r="D326397" s="571"/>
    </row>
    <row r="326398" spans="4:4">
      <c r="D326398" s="571"/>
    </row>
    <row r="326399" spans="4:4">
      <c r="D326399" s="571"/>
    </row>
    <row r="326400" spans="4:4">
      <c r="D326400" s="571"/>
    </row>
    <row r="326401" spans="4:4">
      <c r="D326401" s="571"/>
    </row>
    <row r="326402" spans="4:4">
      <c r="D326402" s="571"/>
    </row>
    <row r="326403" spans="4:4">
      <c r="D326403" s="571"/>
    </row>
    <row r="326404" spans="4:4">
      <c r="D326404" s="571"/>
    </row>
    <row r="326405" spans="4:4">
      <c r="D326405" s="571"/>
    </row>
    <row r="326406" spans="4:4">
      <c r="D326406" s="571"/>
    </row>
    <row r="326407" spans="4:4">
      <c r="D326407" s="571"/>
    </row>
    <row r="326408" spans="4:4">
      <c r="D326408" s="571"/>
    </row>
    <row r="326409" spans="4:4">
      <c r="D326409" s="571"/>
    </row>
    <row r="326410" spans="4:4">
      <c r="D326410" s="571"/>
    </row>
    <row r="326411" spans="4:4">
      <c r="D326411" s="571"/>
    </row>
    <row r="326412" spans="4:4">
      <c r="D326412" s="571"/>
    </row>
    <row r="326413" spans="4:4">
      <c r="D326413" s="571"/>
    </row>
    <row r="326414" spans="4:4">
      <c r="D326414" s="571"/>
    </row>
    <row r="326415" spans="4:4">
      <c r="D326415" s="571"/>
    </row>
    <row r="326416" spans="4:4">
      <c r="D326416" s="571"/>
    </row>
    <row r="326417" spans="4:4">
      <c r="D326417" s="571"/>
    </row>
    <row r="326418" spans="4:4">
      <c r="D326418" s="571"/>
    </row>
    <row r="326419" spans="4:4">
      <c r="D326419" s="571"/>
    </row>
    <row r="326420" spans="4:4">
      <c r="D326420" s="571"/>
    </row>
    <row r="326421" spans="4:4">
      <c r="D326421" s="571"/>
    </row>
    <row r="326422" spans="4:4">
      <c r="D326422" s="571"/>
    </row>
    <row r="326423" spans="4:4">
      <c r="D326423" s="571"/>
    </row>
    <row r="326424" spans="4:4">
      <c r="D326424" s="571"/>
    </row>
    <row r="326425" spans="4:4">
      <c r="D326425" s="571"/>
    </row>
    <row r="326426" spans="4:4">
      <c r="D326426" s="571"/>
    </row>
    <row r="326427" spans="4:4">
      <c r="D326427" s="571"/>
    </row>
    <row r="326428" spans="4:4">
      <c r="D326428" s="571"/>
    </row>
    <row r="326429" spans="4:4">
      <c r="D326429" s="571"/>
    </row>
    <row r="326430" spans="4:4">
      <c r="D326430" s="571"/>
    </row>
    <row r="326431" spans="4:4">
      <c r="D326431" s="571"/>
    </row>
    <row r="326432" spans="4:4">
      <c r="D326432" s="571"/>
    </row>
    <row r="326433" spans="4:4">
      <c r="D326433" s="571"/>
    </row>
    <row r="326434" spans="4:4">
      <c r="D326434" s="571"/>
    </row>
    <row r="326435" spans="4:4">
      <c r="D326435" s="571"/>
    </row>
    <row r="326436" spans="4:4">
      <c r="D326436" s="571"/>
    </row>
    <row r="326437" spans="4:4">
      <c r="D326437" s="571"/>
    </row>
    <row r="326438" spans="4:4">
      <c r="D326438" s="571"/>
    </row>
    <row r="326439" spans="4:4">
      <c r="D326439" s="571"/>
    </row>
    <row r="326440" spans="4:4">
      <c r="D326440" s="571"/>
    </row>
    <row r="326441" spans="4:4">
      <c r="D326441" s="571"/>
    </row>
    <row r="326442" spans="4:4">
      <c r="D326442" s="571"/>
    </row>
    <row r="326443" spans="4:4">
      <c r="D326443" s="571"/>
    </row>
    <row r="326444" spans="4:4">
      <c r="D326444" s="571"/>
    </row>
    <row r="326445" spans="4:4">
      <c r="D326445" s="571"/>
    </row>
    <row r="326446" spans="4:4">
      <c r="D326446" s="571"/>
    </row>
    <row r="326447" spans="4:4">
      <c r="D326447" s="571"/>
    </row>
    <row r="326448" spans="4:4">
      <c r="D326448" s="571"/>
    </row>
    <row r="326449" spans="4:4">
      <c r="D326449" s="571"/>
    </row>
    <row r="326450" spans="4:4">
      <c r="D326450" s="571"/>
    </row>
    <row r="326451" spans="4:4">
      <c r="D326451" s="571"/>
    </row>
    <row r="326452" spans="4:4">
      <c r="D326452" s="571"/>
    </row>
    <row r="326453" spans="4:4">
      <c r="D326453" s="571"/>
    </row>
    <row r="326454" spans="4:4">
      <c r="D326454" s="571"/>
    </row>
    <row r="326455" spans="4:4">
      <c r="D326455" s="571"/>
    </row>
    <row r="326456" spans="4:4">
      <c r="D326456" s="571"/>
    </row>
    <row r="326457" spans="4:4">
      <c r="D326457" s="571"/>
    </row>
    <row r="326458" spans="4:4">
      <c r="D326458" s="571"/>
    </row>
    <row r="326459" spans="4:4">
      <c r="D326459" s="571"/>
    </row>
    <row r="326460" spans="4:4">
      <c r="D326460" s="571"/>
    </row>
    <row r="326461" spans="4:4">
      <c r="D326461" s="571"/>
    </row>
    <row r="326462" spans="4:4">
      <c r="D326462" s="571"/>
    </row>
    <row r="326463" spans="4:4">
      <c r="D326463" s="571"/>
    </row>
    <row r="326464" spans="4:4">
      <c r="D326464" s="571"/>
    </row>
    <row r="326465" spans="4:4">
      <c r="D326465" s="571"/>
    </row>
    <row r="326466" spans="4:4">
      <c r="D326466" s="571"/>
    </row>
    <row r="326467" spans="4:4">
      <c r="D326467" s="571"/>
    </row>
    <row r="326468" spans="4:4">
      <c r="D326468" s="571"/>
    </row>
    <row r="326469" spans="4:4">
      <c r="D326469" s="571"/>
    </row>
    <row r="326470" spans="4:4">
      <c r="D326470" s="571"/>
    </row>
    <row r="326471" spans="4:4">
      <c r="D326471" s="571"/>
    </row>
    <row r="326472" spans="4:4">
      <c r="D326472" s="571"/>
    </row>
    <row r="326473" spans="4:4">
      <c r="D326473" s="571"/>
    </row>
    <row r="326474" spans="4:4">
      <c r="D326474" s="571"/>
    </row>
    <row r="326475" spans="4:4">
      <c r="D326475" s="571"/>
    </row>
    <row r="326476" spans="4:4">
      <c r="D326476" s="571"/>
    </row>
    <row r="326477" spans="4:4">
      <c r="D326477" s="571"/>
    </row>
    <row r="326478" spans="4:4">
      <c r="D326478" s="571"/>
    </row>
    <row r="326479" spans="4:4">
      <c r="D326479" s="571"/>
    </row>
    <row r="326480" spans="4:4">
      <c r="D326480" s="571"/>
    </row>
    <row r="326481" spans="4:4">
      <c r="D326481" s="571"/>
    </row>
    <row r="326482" spans="4:4">
      <c r="D326482" s="571"/>
    </row>
    <row r="326483" spans="4:4">
      <c r="D326483" s="571"/>
    </row>
    <row r="326484" spans="4:4">
      <c r="D326484" s="571"/>
    </row>
    <row r="326485" spans="4:4">
      <c r="D326485" s="571"/>
    </row>
    <row r="326486" spans="4:4">
      <c r="D326486" s="571"/>
    </row>
    <row r="326487" spans="4:4">
      <c r="D326487" s="571"/>
    </row>
    <row r="326488" spans="4:4">
      <c r="D326488" s="571"/>
    </row>
    <row r="326489" spans="4:4">
      <c r="D326489" s="571"/>
    </row>
    <row r="326490" spans="4:4">
      <c r="D326490" s="571"/>
    </row>
    <row r="326491" spans="4:4">
      <c r="D326491" s="571"/>
    </row>
    <row r="326492" spans="4:4">
      <c r="D326492" s="571"/>
    </row>
    <row r="326493" spans="4:4">
      <c r="D326493" s="571"/>
    </row>
    <row r="326494" spans="4:4">
      <c r="D326494" s="571"/>
    </row>
    <row r="326495" spans="4:4">
      <c r="D326495" s="571"/>
    </row>
    <row r="326496" spans="4:4">
      <c r="D326496" s="571"/>
    </row>
    <row r="326497" spans="4:4">
      <c r="D326497" s="571"/>
    </row>
    <row r="326498" spans="4:4">
      <c r="D326498" s="571"/>
    </row>
    <row r="326499" spans="4:4">
      <c r="D326499" s="571"/>
    </row>
    <row r="326500" spans="4:4">
      <c r="D326500" s="571"/>
    </row>
    <row r="326501" spans="4:4">
      <c r="D326501" s="571"/>
    </row>
    <row r="326502" spans="4:4">
      <c r="D326502" s="571"/>
    </row>
    <row r="326503" spans="4:4">
      <c r="D326503" s="571"/>
    </row>
    <row r="326504" spans="4:4">
      <c r="D326504" s="571"/>
    </row>
    <row r="326505" spans="4:4">
      <c r="D326505" s="571"/>
    </row>
    <row r="326506" spans="4:4">
      <c r="D326506" s="571"/>
    </row>
    <row r="326507" spans="4:4">
      <c r="D326507" s="571"/>
    </row>
    <row r="326508" spans="4:4">
      <c r="D326508" s="571"/>
    </row>
    <row r="326509" spans="4:4">
      <c r="D326509" s="571"/>
    </row>
    <row r="326510" spans="4:4">
      <c r="D326510" s="571"/>
    </row>
    <row r="326511" spans="4:4">
      <c r="D326511" s="571"/>
    </row>
    <row r="326512" spans="4:4">
      <c r="D326512" s="571"/>
    </row>
    <row r="326513" spans="4:4">
      <c r="D326513" s="571"/>
    </row>
    <row r="326514" spans="4:4">
      <c r="D326514" s="571"/>
    </row>
    <row r="326515" spans="4:4">
      <c r="D326515" s="571"/>
    </row>
    <row r="326516" spans="4:4">
      <c r="D326516" s="571"/>
    </row>
    <row r="326517" spans="4:4">
      <c r="D326517" s="571"/>
    </row>
    <row r="326518" spans="4:4">
      <c r="D326518" s="571"/>
    </row>
    <row r="326519" spans="4:4">
      <c r="D326519" s="571"/>
    </row>
    <row r="326520" spans="4:4">
      <c r="D326520" s="571"/>
    </row>
    <row r="326521" spans="4:4">
      <c r="D326521" s="571"/>
    </row>
    <row r="326522" spans="4:4">
      <c r="D326522" s="571"/>
    </row>
    <row r="326523" spans="4:4">
      <c r="D326523" s="571"/>
    </row>
    <row r="326524" spans="4:4">
      <c r="D326524" s="571"/>
    </row>
    <row r="326525" spans="4:4">
      <c r="D326525" s="571"/>
    </row>
    <row r="326526" spans="4:4">
      <c r="D326526" s="571"/>
    </row>
    <row r="326527" spans="4:4">
      <c r="D326527" s="571"/>
    </row>
    <row r="326528" spans="4:4">
      <c r="D326528" s="571"/>
    </row>
    <row r="326529" spans="4:4">
      <c r="D326529" s="571"/>
    </row>
    <row r="326530" spans="4:4">
      <c r="D326530" s="571"/>
    </row>
    <row r="326531" spans="4:4">
      <c r="D326531" s="571"/>
    </row>
    <row r="326532" spans="4:4">
      <c r="D326532" s="571"/>
    </row>
    <row r="326533" spans="4:4">
      <c r="D326533" s="571"/>
    </row>
    <row r="326534" spans="4:4">
      <c r="D326534" s="571"/>
    </row>
    <row r="326535" spans="4:4">
      <c r="D326535" s="571"/>
    </row>
    <row r="326536" spans="4:4">
      <c r="D326536" s="571"/>
    </row>
    <row r="326537" spans="4:4">
      <c r="D326537" s="571"/>
    </row>
    <row r="326538" spans="4:4">
      <c r="D326538" s="571"/>
    </row>
    <row r="326539" spans="4:4">
      <c r="D326539" s="571"/>
    </row>
    <row r="326540" spans="4:4">
      <c r="D326540" s="571"/>
    </row>
    <row r="326541" spans="4:4">
      <c r="D326541" s="571"/>
    </row>
    <row r="326542" spans="4:4">
      <c r="D326542" s="571"/>
    </row>
    <row r="326543" spans="4:4">
      <c r="D326543" s="571"/>
    </row>
    <row r="326544" spans="4:4">
      <c r="D326544" s="571"/>
    </row>
    <row r="326545" spans="4:4">
      <c r="D326545" s="571"/>
    </row>
    <row r="326546" spans="4:4">
      <c r="D326546" s="571"/>
    </row>
    <row r="326547" spans="4:4">
      <c r="D326547" s="571"/>
    </row>
    <row r="326548" spans="4:4">
      <c r="D326548" s="571"/>
    </row>
    <row r="326549" spans="4:4">
      <c r="D326549" s="571"/>
    </row>
    <row r="326550" spans="4:4">
      <c r="D326550" s="571"/>
    </row>
    <row r="326551" spans="4:4">
      <c r="D326551" s="571"/>
    </row>
    <row r="326552" spans="4:4">
      <c r="D326552" s="571"/>
    </row>
    <row r="326553" spans="4:4">
      <c r="D326553" s="571"/>
    </row>
    <row r="326554" spans="4:4">
      <c r="D326554" s="571"/>
    </row>
    <row r="326555" spans="4:4">
      <c r="D326555" s="571"/>
    </row>
    <row r="326556" spans="4:4">
      <c r="D326556" s="571"/>
    </row>
    <row r="326557" spans="4:4">
      <c r="D326557" s="571"/>
    </row>
    <row r="326558" spans="4:4">
      <c r="D326558" s="571"/>
    </row>
    <row r="326559" spans="4:4">
      <c r="D326559" s="571"/>
    </row>
    <row r="326560" spans="4:4">
      <c r="D326560" s="571"/>
    </row>
    <row r="326561" spans="4:4">
      <c r="D326561" s="571"/>
    </row>
    <row r="326562" spans="4:4">
      <c r="D326562" s="571"/>
    </row>
    <row r="326563" spans="4:4">
      <c r="D326563" s="571"/>
    </row>
    <row r="326564" spans="4:4">
      <c r="D326564" s="571"/>
    </row>
    <row r="326565" spans="4:4">
      <c r="D326565" s="571"/>
    </row>
    <row r="326566" spans="4:4">
      <c r="D326566" s="571"/>
    </row>
    <row r="326567" spans="4:4">
      <c r="D326567" s="571"/>
    </row>
    <row r="326568" spans="4:4">
      <c r="D326568" s="571"/>
    </row>
    <row r="326569" spans="4:4">
      <c r="D326569" s="571"/>
    </row>
    <row r="326570" spans="4:4">
      <c r="D326570" s="571"/>
    </row>
    <row r="326571" spans="4:4">
      <c r="D326571" s="571"/>
    </row>
    <row r="326572" spans="4:4">
      <c r="D326572" s="571"/>
    </row>
    <row r="326573" spans="4:4">
      <c r="D326573" s="571"/>
    </row>
    <row r="326574" spans="4:4">
      <c r="D326574" s="571"/>
    </row>
    <row r="326575" spans="4:4">
      <c r="D326575" s="571"/>
    </row>
    <row r="326576" spans="4:4">
      <c r="D326576" s="571"/>
    </row>
    <row r="326577" spans="4:4">
      <c r="D326577" s="571"/>
    </row>
    <row r="326578" spans="4:4">
      <c r="D326578" s="571"/>
    </row>
    <row r="326579" spans="4:4">
      <c r="D326579" s="571"/>
    </row>
    <row r="326580" spans="4:4">
      <c r="D326580" s="571"/>
    </row>
    <row r="326581" spans="4:4">
      <c r="D326581" s="571"/>
    </row>
    <row r="326582" spans="4:4">
      <c r="D326582" s="571"/>
    </row>
    <row r="326583" spans="4:4">
      <c r="D326583" s="571"/>
    </row>
    <row r="326584" spans="4:4">
      <c r="D326584" s="571"/>
    </row>
    <row r="326585" spans="4:4">
      <c r="D326585" s="571"/>
    </row>
    <row r="326586" spans="4:4">
      <c r="D326586" s="571"/>
    </row>
    <row r="326587" spans="4:4">
      <c r="D326587" s="571"/>
    </row>
    <row r="326588" spans="4:4">
      <c r="D326588" s="571"/>
    </row>
    <row r="326589" spans="4:4">
      <c r="D326589" s="571"/>
    </row>
    <row r="326590" spans="4:4">
      <c r="D326590" s="571"/>
    </row>
    <row r="326591" spans="4:4">
      <c r="D326591" s="571"/>
    </row>
    <row r="326592" spans="4:4">
      <c r="D326592" s="571"/>
    </row>
    <row r="326593" spans="4:4">
      <c r="D326593" s="571"/>
    </row>
    <row r="326594" spans="4:4">
      <c r="D326594" s="571"/>
    </row>
    <row r="326595" spans="4:4">
      <c r="D326595" s="571"/>
    </row>
    <row r="326596" spans="4:4">
      <c r="D326596" s="571"/>
    </row>
    <row r="326597" spans="4:4">
      <c r="D326597" s="571"/>
    </row>
    <row r="326598" spans="4:4">
      <c r="D326598" s="571"/>
    </row>
    <row r="326599" spans="4:4">
      <c r="D326599" s="571"/>
    </row>
    <row r="326600" spans="4:4">
      <c r="D326600" s="571"/>
    </row>
    <row r="326601" spans="4:4">
      <c r="D326601" s="571"/>
    </row>
    <row r="326602" spans="4:4">
      <c r="D326602" s="571"/>
    </row>
    <row r="326603" spans="4:4">
      <c r="D326603" s="571"/>
    </row>
    <row r="326604" spans="4:4">
      <c r="D326604" s="571"/>
    </row>
    <row r="326605" spans="4:4">
      <c r="D326605" s="571"/>
    </row>
    <row r="326606" spans="4:4">
      <c r="D326606" s="571"/>
    </row>
    <row r="326607" spans="4:4">
      <c r="D326607" s="571"/>
    </row>
    <row r="326608" spans="4:4">
      <c r="D326608" s="571"/>
    </row>
    <row r="326609" spans="4:4">
      <c r="D326609" s="571"/>
    </row>
    <row r="326610" spans="4:4">
      <c r="D326610" s="571"/>
    </row>
    <row r="326611" spans="4:4">
      <c r="D326611" s="571"/>
    </row>
    <row r="326612" spans="4:4">
      <c r="D326612" s="571"/>
    </row>
    <row r="326613" spans="4:4">
      <c r="D326613" s="571"/>
    </row>
    <row r="326614" spans="4:4">
      <c r="D326614" s="571"/>
    </row>
    <row r="326615" spans="4:4">
      <c r="D326615" s="571"/>
    </row>
    <row r="326616" spans="4:4">
      <c r="D326616" s="571"/>
    </row>
    <row r="326617" spans="4:4">
      <c r="D326617" s="571"/>
    </row>
    <row r="326618" spans="4:4">
      <c r="D326618" s="571"/>
    </row>
    <row r="326619" spans="4:4">
      <c r="D326619" s="571"/>
    </row>
    <row r="326620" spans="4:4">
      <c r="D326620" s="571"/>
    </row>
    <row r="326621" spans="4:4">
      <c r="D326621" s="571"/>
    </row>
    <row r="326622" spans="4:4">
      <c r="D326622" s="571"/>
    </row>
    <row r="326623" spans="4:4">
      <c r="D326623" s="571"/>
    </row>
    <row r="326624" spans="4:4">
      <c r="D326624" s="571"/>
    </row>
    <row r="326625" spans="4:4">
      <c r="D326625" s="571"/>
    </row>
    <row r="326626" spans="4:4">
      <c r="D326626" s="571"/>
    </row>
    <row r="326627" spans="4:4">
      <c r="D326627" s="571"/>
    </row>
    <row r="326628" spans="4:4">
      <c r="D326628" s="571"/>
    </row>
    <row r="326629" spans="4:4">
      <c r="D326629" s="571"/>
    </row>
    <row r="326630" spans="4:4">
      <c r="D326630" s="571"/>
    </row>
    <row r="326631" spans="4:4">
      <c r="D326631" s="571"/>
    </row>
    <row r="326632" spans="4:4">
      <c r="D326632" s="571"/>
    </row>
    <row r="326633" spans="4:4">
      <c r="D326633" s="571"/>
    </row>
    <row r="326634" spans="4:4">
      <c r="D326634" s="571"/>
    </row>
    <row r="326635" spans="4:4">
      <c r="D326635" s="571"/>
    </row>
    <row r="326636" spans="4:4">
      <c r="D326636" s="571"/>
    </row>
    <row r="326637" spans="4:4">
      <c r="D326637" s="571"/>
    </row>
    <row r="326638" spans="4:4">
      <c r="D326638" s="571"/>
    </row>
    <row r="326639" spans="4:4">
      <c r="D326639" s="571"/>
    </row>
    <row r="326640" spans="4:4">
      <c r="D326640" s="571"/>
    </row>
    <row r="326641" spans="4:4">
      <c r="D326641" s="571"/>
    </row>
    <row r="326642" spans="4:4">
      <c r="D326642" s="571"/>
    </row>
    <row r="326643" spans="4:4">
      <c r="D326643" s="571"/>
    </row>
    <row r="326644" spans="4:4">
      <c r="D326644" s="571"/>
    </row>
    <row r="326645" spans="4:4">
      <c r="D326645" s="571"/>
    </row>
    <row r="326646" spans="4:4">
      <c r="D326646" s="571"/>
    </row>
    <row r="326647" spans="4:4">
      <c r="D326647" s="571"/>
    </row>
    <row r="326648" spans="4:4">
      <c r="D326648" s="571"/>
    </row>
    <row r="326649" spans="4:4">
      <c r="D326649" s="571"/>
    </row>
    <row r="326650" spans="4:4">
      <c r="D326650" s="571"/>
    </row>
    <row r="326651" spans="4:4">
      <c r="D326651" s="571"/>
    </row>
    <row r="326652" spans="4:4">
      <c r="D326652" s="571"/>
    </row>
    <row r="326653" spans="4:4">
      <c r="D326653" s="571"/>
    </row>
    <row r="326654" spans="4:4">
      <c r="D326654" s="571"/>
    </row>
    <row r="326655" spans="4:4">
      <c r="D326655" s="571"/>
    </row>
    <row r="326656" spans="4:4">
      <c r="D326656" s="571"/>
    </row>
    <row r="326657" spans="4:4">
      <c r="D326657" s="571"/>
    </row>
    <row r="326658" spans="4:4">
      <c r="D326658" s="571"/>
    </row>
    <row r="326659" spans="4:4">
      <c r="D326659" s="571"/>
    </row>
    <row r="326660" spans="4:4">
      <c r="D326660" s="571"/>
    </row>
    <row r="326661" spans="4:4">
      <c r="D326661" s="571"/>
    </row>
    <row r="326662" spans="4:4">
      <c r="D326662" s="571"/>
    </row>
    <row r="326663" spans="4:4">
      <c r="D326663" s="571"/>
    </row>
    <row r="326664" spans="4:4">
      <c r="D326664" s="571"/>
    </row>
    <row r="326665" spans="4:4">
      <c r="D326665" s="571"/>
    </row>
    <row r="326666" spans="4:4">
      <c r="D326666" s="571"/>
    </row>
    <row r="326667" spans="4:4">
      <c r="D326667" s="571"/>
    </row>
    <row r="326668" spans="4:4">
      <c r="D326668" s="571"/>
    </row>
    <row r="326669" spans="4:4">
      <c r="D326669" s="571"/>
    </row>
    <row r="326670" spans="4:4">
      <c r="D326670" s="571"/>
    </row>
    <row r="326671" spans="4:4">
      <c r="D326671" s="571"/>
    </row>
    <row r="326672" spans="4:4">
      <c r="D326672" s="571"/>
    </row>
    <row r="326673" spans="4:4">
      <c r="D326673" s="571"/>
    </row>
    <row r="326674" spans="4:4">
      <c r="D326674" s="571"/>
    </row>
    <row r="326675" spans="4:4">
      <c r="D326675" s="571"/>
    </row>
    <row r="326676" spans="4:4">
      <c r="D326676" s="571"/>
    </row>
    <row r="326677" spans="4:4">
      <c r="D326677" s="571"/>
    </row>
    <row r="326678" spans="4:4">
      <c r="D326678" s="571"/>
    </row>
    <row r="326679" spans="4:4">
      <c r="D326679" s="571"/>
    </row>
    <row r="326680" spans="4:4">
      <c r="D326680" s="571"/>
    </row>
    <row r="326681" spans="4:4">
      <c r="D326681" s="571"/>
    </row>
    <row r="326682" spans="4:4">
      <c r="D326682" s="571"/>
    </row>
    <row r="326683" spans="4:4">
      <c r="D326683" s="571"/>
    </row>
    <row r="326684" spans="4:4">
      <c r="D326684" s="571"/>
    </row>
    <row r="326685" spans="4:4">
      <c r="D326685" s="571"/>
    </row>
    <row r="326686" spans="4:4">
      <c r="D326686" s="571"/>
    </row>
    <row r="326687" spans="4:4">
      <c r="D326687" s="571"/>
    </row>
    <row r="326688" spans="4:4">
      <c r="D326688" s="571"/>
    </row>
    <row r="326689" spans="4:4">
      <c r="D326689" s="571"/>
    </row>
    <row r="326690" spans="4:4">
      <c r="D326690" s="571"/>
    </row>
    <row r="326691" spans="4:4">
      <c r="D326691" s="571"/>
    </row>
    <row r="326692" spans="4:4">
      <c r="D326692" s="571"/>
    </row>
    <row r="326693" spans="4:4">
      <c r="D326693" s="571"/>
    </row>
    <row r="326694" spans="4:4">
      <c r="D326694" s="571"/>
    </row>
    <row r="326695" spans="4:4">
      <c r="D326695" s="571"/>
    </row>
    <row r="326696" spans="4:4">
      <c r="D326696" s="571"/>
    </row>
    <row r="326697" spans="4:4">
      <c r="D326697" s="571"/>
    </row>
    <row r="326698" spans="4:4">
      <c r="D326698" s="571"/>
    </row>
    <row r="326699" spans="4:4">
      <c r="D326699" s="571"/>
    </row>
    <row r="326700" spans="4:4">
      <c r="D326700" s="571"/>
    </row>
    <row r="326701" spans="4:4">
      <c r="D326701" s="571"/>
    </row>
    <row r="326702" spans="4:4">
      <c r="D326702" s="571"/>
    </row>
    <row r="326703" spans="4:4">
      <c r="D326703" s="571"/>
    </row>
    <row r="326704" spans="4:4">
      <c r="D326704" s="571"/>
    </row>
    <row r="326705" spans="4:4">
      <c r="D326705" s="571"/>
    </row>
    <row r="326706" spans="4:4">
      <c r="D326706" s="571"/>
    </row>
    <row r="326707" spans="4:4">
      <c r="D326707" s="571"/>
    </row>
    <row r="326708" spans="4:4">
      <c r="D326708" s="571"/>
    </row>
    <row r="326709" spans="4:4">
      <c r="D326709" s="571"/>
    </row>
    <row r="326710" spans="4:4">
      <c r="D326710" s="571"/>
    </row>
    <row r="326711" spans="4:4">
      <c r="D326711" s="571"/>
    </row>
    <row r="326712" spans="4:4">
      <c r="D326712" s="571"/>
    </row>
    <row r="326713" spans="4:4">
      <c r="D326713" s="571"/>
    </row>
    <row r="326714" spans="4:4">
      <c r="D326714" s="571"/>
    </row>
    <row r="326715" spans="4:4">
      <c r="D326715" s="571"/>
    </row>
    <row r="326716" spans="4:4">
      <c r="D326716" s="571"/>
    </row>
    <row r="326717" spans="4:4">
      <c r="D326717" s="571"/>
    </row>
    <row r="326718" spans="4:4">
      <c r="D326718" s="571"/>
    </row>
    <row r="326719" spans="4:4">
      <c r="D326719" s="571"/>
    </row>
    <row r="326720" spans="4:4">
      <c r="D326720" s="571"/>
    </row>
    <row r="326721" spans="4:4">
      <c r="D326721" s="571"/>
    </row>
    <row r="326722" spans="4:4">
      <c r="D326722" s="571"/>
    </row>
    <row r="326723" spans="4:4">
      <c r="D326723" s="571"/>
    </row>
    <row r="326724" spans="4:4">
      <c r="D326724" s="571"/>
    </row>
    <row r="326725" spans="4:4">
      <c r="D326725" s="571"/>
    </row>
    <row r="326726" spans="4:4">
      <c r="D326726" s="571"/>
    </row>
    <row r="326727" spans="4:4">
      <c r="D326727" s="571"/>
    </row>
    <row r="326728" spans="4:4">
      <c r="D326728" s="571"/>
    </row>
    <row r="326729" spans="4:4">
      <c r="D326729" s="571"/>
    </row>
    <row r="326730" spans="4:4">
      <c r="D326730" s="571"/>
    </row>
    <row r="326731" spans="4:4">
      <c r="D326731" s="571"/>
    </row>
    <row r="326732" spans="4:4">
      <c r="D326732" s="571"/>
    </row>
    <row r="326733" spans="4:4">
      <c r="D326733" s="571"/>
    </row>
    <row r="326734" spans="4:4">
      <c r="D326734" s="571"/>
    </row>
    <row r="326735" spans="4:4">
      <c r="D326735" s="571"/>
    </row>
    <row r="326736" spans="4:4">
      <c r="D326736" s="571"/>
    </row>
    <row r="326737" spans="4:4">
      <c r="D326737" s="571"/>
    </row>
    <row r="326738" spans="4:4">
      <c r="D326738" s="571"/>
    </row>
    <row r="326739" spans="4:4">
      <c r="D326739" s="571"/>
    </row>
    <row r="326740" spans="4:4">
      <c r="D326740" s="571"/>
    </row>
    <row r="326741" spans="4:4">
      <c r="D326741" s="571"/>
    </row>
    <row r="326742" spans="4:4">
      <c r="D326742" s="571"/>
    </row>
    <row r="326743" spans="4:4">
      <c r="D326743" s="571"/>
    </row>
    <row r="326744" spans="4:4">
      <c r="D326744" s="571"/>
    </row>
    <row r="326745" spans="4:4">
      <c r="D326745" s="571"/>
    </row>
    <row r="326746" spans="4:4">
      <c r="D326746" s="571"/>
    </row>
    <row r="326747" spans="4:4">
      <c r="D326747" s="571"/>
    </row>
    <row r="326748" spans="4:4">
      <c r="D326748" s="571"/>
    </row>
    <row r="326749" spans="4:4">
      <c r="D326749" s="571"/>
    </row>
    <row r="326750" spans="4:4">
      <c r="D326750" s="571"/>
    </row>
    <row r="326751" spans="4:4">
      <c r="D326751" s="571"/>
    </row>
    <row r="326752" spans="4:4">
      <c r="D326752" s="571"/>
    </row>
    <row r="326753" spans="4:4">
      <c r="D326753" s="571"/>
    </row>
    <row r="326754" spans="4:4">
      <c r="D326754" s="571"/>
    </row>
    <row r="326755" spans="4:4">
      <c r="D326755" s="571"/>
    </row>
    <row r="326756" spans="4:4">
      <c r="D326756" s="571"/>
    </row>
    <row r="326757" spans="4:4">
      <c r="D326757" s="571"/>
    </row>
    <row r="326758" spans="4:4">
      <c r="D326758" s="571"/>
    </row>
    <row r="326759" spans="4:4">
      <c r="D326759" s="571"/>
    </row>
    <row r="326760" spans="4:4">
      <c r="D326760" s="571"/>
    </row>
    <row r="326761" spans="4:4">
      <c r="D326761" s="571"/>
    </row>
    <row r="326762" spans="4:4">
      <c r="D326762" s="571"/>
    </row>
    <row r="326763" spans="4:4">
      <c r="D326763" s="571"/>
    </row>
    <row r="326764" spans="4:4">
      <c r="D326764" s="571"/>
    </row>
    <row r="326765" spans="4:4">
      <c r="D326765" s="571"/>
    </row>
    <row r="326766" spans="4:4">
      <c r="D326766" s="571"/>
    </row>
    <row r="326767" spans="4:4">
      <c r="D326767" s="571"/>
    </row>
    <row r="326768" spans="4:4">
      <c r="D326768" s="571"/>
    </row>
    <row r="326769" spans="4:4">
      <c r="D326769" s="571"/>
    </row>
    <row r="326770" spans="4:4">
      <c r="D326770" s="571"/>
    </row>
    <row r="326771" spans="4:4">
      <c r="D326771" s="571"/>
    </row>
    <row r="326772" spans="4:4">
      <c r="D326772" s="571"/>
    </row>
    <row r="326773" spans="4:4">
      <c r="D326773" s="571"/>
    </row>
    <row r="326774" spans="4:4">
      <c r="D326774" s="571"/>
    </row>
    <row r="326775" spans="4:4">
      <c r="D326775" s="571"/>
    </row>
    <row r="326776" spans="4:4">
      <c r="D326776" s="571"/>
    </row>
    <row r="326777" spans="4:4">
      <c r="D326777" s="571"/>
    </row>
    <row r="326778" spans="4:4">
      <c r="D326778" s="571"/>
    </row>
    <row r="326779" spans="4:4">
      <c r="D326779" s="571"/>
    </row>
    <row r="326780" spans="4:4">
      <c r="D326780" s="571"/>
    </row>
    <row r="326781" spans="4:4">
      <c r="D326781" s="571"/>
    </row>
    <row r="326782" spans="4:4">
      <c r="D326782" s="571"/>
    </row>
    <row r="326783" spans="4:4">
      <c r="D326783" s="571"/>
    </row>
    <row r="326784" spans="4:4">
      <c r="D326784" s="571"/>
    </row>
    <row r="326785" spans="4:4">
      <c r="D326785" s="571"/>
    </row>
    <row r="326786" spans="4:4">
      <c r="D326786" s="571"/>
    </row>
    <row r="326787" spans="4:4">
      <c r="D326787" s="571"/>
    </row>
    <row r="326788" spans="4:4">
      <c r="D326788" s="571"/>
    </row>
    <row r="326789" spans="4:4">
      <c r="D326789" s="571"/>
    </row>
    <row r="326790" spans="4:4">
      <c r="D326790" s="571"/>
    </row>
    <row r="326791" spans="4:4">
      <c r="D326791" s="571"/>
    </row>
    <row r="326792" spans="4:4">
      <c r="D326792" s="571"/>
    </row>
    <row r="326793" spans="4:4">
      <c r="D326793" s="571"/>
    </row>
    <row r="326794" spans="4:4">
      <c r="D326794" s="571"/>
    </row>
    <row r="326795" spans="4:4">
      <c r="D326795" s="571"/>
    </row>
    <row r="326796" spans="4:4">
      <c r="D326796" s="571"/>
    </row>
    <row r="326797" spans="4:4">
      <c r="D326797" s="571"/>
    </row>
    <row r="326798" spans="4:4">
      <c r="D326798" s="571"/>
    </row>
    <row r="326799" spans="4:4">
      <c r="D326799" s="571"/>
    </row>
    <row r="326800" spans="4:4">
      <c r="D326800" s="571"/>
    </row>
    <row r="326801" spans="4:4">
      <c r="D326801" s="571"/>
    </row>
    <row r="326802" spans="4:4">
      <c r="D326802" s="571"/>
    </row>
    <row r="326803" spans="4:4">
      <c r="D326803" s="571"/>
    </row>
    <row r="326804" spans="4:4">
      <c r="D326804" s="571"/>
    </row>
    <row r="326805" spans="4:4">
      <c r="D326805" s="571"/>
    </row>
    <row r="326806" spans="4:4">
      <c r="D326806" s="571"/>
    </row>
    <row r="326807" spans="4:4">
      <c r="D326807" s="571"/>
    </row>
    <row r="326808" spans="4:4">
      <c r="D326808" s="571"/>
    </row>
    <row r="326809" spans="4:4">
      <c r="D326809" s="571"/>
    </row>
    <row r="326810" spans="4:4">
      <c r="D326810" s="571"/>
    </row>
    <row r="326811" spans="4:4">
      <c r="D326811" s="571"/>
    </row>
    <row r="326812" spans="4:4">
      <c r="D326812" s="571"/>
    </row>
    <row r="326813" spans="4:4">
      <c r="D326813" s="571"/>
    </row>
    <row r="326814" spans="4:4">
      <c r="D326814" s="571"/>
    </row>
    <row r="326815" spans="4:4">
      <c r="D326815" s="571"/>
    </row>
    <row r="326816" spans="4:4">
      <c r="D326816" s="571"/>
    </row>
    <row r="326817" spans="4:4">
      <c r="D326817" s="571"/>
    </row>
    <row r="326818" spans="4:4">
      <c r="D326818" s="571"/>
    </row>
    <row r="326819" spans="4:4">
      <c r="D326819" s="571"/>
    </row>
    <row r="326820" spans="4:4">
      <c r="D326820" s="571"/>
    </row>
    <row r="326821" spans="4:4">
      <c r="D326821" s="571"/>
    </row>
    <row r="326822" spans="4:4">
      <c r="D326822" s="571"/>
    </row>
    <row r="326823" spans="4:4">
      <c r="D326823" s="571"/>
    </row>
    <row r="326824" spans="4:4">
      <c r="D326824" s="571"/>
    </row>
    <row r="326825" spans="4:4">
      <c r="D326825" s="571"/>
    </row>
    <row r="326826" spans="4:4">
      <c r="D326826" s="571"/>
    </row>
    <row r="326827" spans="4:4">
      <c r="D326827" s="571"/>
    </row>
    <row r="326828" spans="4:4">
      <c r="D326828" s="571"/>
    </row>
    <row r="326829" spans="4:4">
      <c r="D326829" s="571"/>
    </row>
    <row r="326830" spans="4:4">
      <c r="D326830" s="571"/>
    </row>
    <row r="326831" spans="4:4">
      <c r="D326831" s="571"/>
    </row>
    <row r="326832" spans="4:4">
      <c r="D326832" s="571"/>
    </row>
    <row r="326833" spans="4:4">
      <c r="D326833" s="571"/>
    </row>
    <row r="326834" spans="4:4">
      <c r="D326834" s="571"/>
    </row>
    <row r="326835" spans="4:4">
      <c r="D326835" s="571"/>
    </row>
    <row r="326836" spans="4:4">
      <c r="D326836" s="571"/>
    </row>
    <row r="326837" spans="4:4">
      <c r="D326837" s="571"/>
    </row>
    <row r="326838" spans="4:4">
      <c r="D326838" s="571"/>
    </row>
    <row r="326839" spans="4:4">
      <c r="D326839" s="571"/>
    </row>
    <row r="326840" spans="4:4">
      <c r="D326840" s="571"/>
    </row>
    <row r="326841" spans="4:4">
      <c r="D326841" s="571"/>
    </row>
    <row r="326842" spans="4:4">
      <c r="D326842" s="571"/>
    </row>
    <row r="326843" spans="4:4">
      <c r="D326843" s="571"/>
    </row>
    <row r="326844" spans="4:4">
      <c r="D326844" s="571"/>
    </row>
    <row r="326845" spans="4:4">
      <c r="D326845" s="571"/>
    </row>
    <row r="326846" spans="4:4">
      <c r="D326846" s="571"/>
    </row>
    <row r="326847" spans="4:4">
      <c r="D326847" s="571"/>
    </row>
    <row r="326848" spans="4:4">
      <c r="D326848" s="571"/>
    </row>
    <row r="326849" spans="4:4">
      <c r="D326849" s="571"/>
    </row>
    <row r="326850" spans="4:4">
      <c r="D326850" s="571"/>
    </row>
    <row r="326851" spans="4:4">
      <c r="D326851" s="571"/>
    </row>
    <row r="326852" spans="4:4">
      <c r="D326852" s="571"/>
    </row>
    <row r="326853" spans="4:4">
      <c r="D326853" s="571"/>
    </row>
    <row r="326854" spans="4:4">
      <c r="D326854" s="571"/>
    </row>
    <row r="326855" spans="4:4">
      <c r="D326855" s="571"/>
    </row>
    <row r="326856" spans="4:4">
      <c r="D326856" s="571"/>
    </row>
    <row r="326857" spans="4:4">
      <c r="D326857" s="571"/>
    </row>
    <row r="326858" spans="4:4">
      <c r="D326858" s="571"/>
    </row>
    <row r="326859" spans="4:4">
      <c r="D326859" s="571"/>
    </row>
    <row r="326860" spans="4:4">
      <c r="D326860" s="571"/>
    </row>
    <row r="326861" spans="4:4">
      <c r="D326861" s="571"/>
    </row>
    <row r="326862" spans="4:4">
      <c r="D326862" s="571"/>
    </row>
    <row r="326863" spans="4:4">
      <c r="D326863" s="571"/>
    </row>
    <row r="326864" spans="4:4">
      <c r="D326864" s="571"/>
    </row>
    <row r="326865" spans="4:4">
      <c r="D326865" s="571"/>
    </row>
    <row r="326866" spans="4:4">
      <c r="D326866" s="571"/>
    </row>
    <row r="326867" spans="4:4">
      <c r="D326867" s="571"/>
    </row>
    <row r="326868" spans="4:4">
      <c r="D326868" s="571"/>
    </row>
    <row r="326869" spans="4:4">
      <c r="D326869" s="571"/>
    </row>
    <row r="326870" spans="4:4">
      <c r="D326870" s="571"/>
    </row>
    <row r="326871" spans="4:4">
      <c r="D326871" s="571"/>
    </row>
    <row r="326872" spans="4:4">
      <c r="D326872" s="571"/>
    </row>
    <row r="326873" spans="4:4">
      <c r="D326873" s="571"/>
    </row>
    <row r="326874" spans="4:4">
      <c r="D326874" s="571"/>
    </row>
    <row r="326875" spans="4:4">
      <c r="D326875" s="571"/>
    </row>
    <row r="326876" spans="4:4">
      <c r="D326876" s="571"/>
    </row>
    <row r="326877" spans="4:4">
      <c r="D326877" s="571"/>
    </row>
    <row r="326878" spans="4:4">
      <c r="D326878" s="571"/>
    </row>
    <row r="326879" spans="4:4">
      <c r="D326879" s="571"/>
    </row>
    <row r="326880" spans="4:4">
      <c r="D326880" s="571"/>
    </row>
    <row r="326881" spans="4:4">
      <c r="D326881" s="571"/>
    </row>
    <row r="326882" spans="4:4">
      <c r="D326882" s="571"/>
    </row>
    <row r="326883" spans="4:4">
      <c r="D326883" s="571"/>
    </row>
    <row r="326884" spans="4:4">
      <c r="D326884" s="571"/>
    </row>
    <row r="326885" spans="4:4">
      <c r="D326885" s="571"/>
    </row>
    <row r="326886" spans="4:4">
      <c r="D326886" s="571"/>
    </row>
    <row r="326887" spans="4:4">
      <c r="D326887" s="571"/>
    </row>
    <row r="326888" spans="4:4">
      <c r="D326888" s="571"/>
    </row>
    <row r="326889" spans="4:4">
      <c r="D326889" s="571"/>
    </row>
    <row r="326890" spans="4:4">
      <c r="D326890" s="571"/>
    </row>
    <row r="326891" spans="4:4">
      <c r="D326891" s="571"/>
    </row>
    <row r="326892" spans="4:4">
      <c r="D326892" s="571"/>
    </row>
    <row r="326893" spans="4:4">
      <c r="D326893" s="571"/>
    </row>
    <row r="326894" spans="4:4">
      <c r="D326894" s="571"/>
    </row>
    <row r="326895" spans="4:4">
      <c r="D326895" s="571"/>
    </row>
    <row r="326896" spans="4:4">
      <c r="D326896" s="571"/>
    </row>
    <row r="326897" spans="4:4">
      <c r="D326897" s="571"/>
    </row>
    <row r="326898" spans="4:4">
      <c r="D326898" s="571"/>
    </row>
    <row r="326899" spans="4:4">
      <c r="D326899" s="571"/>
    </row>
    <row r="326900" spans="4:4">
      <c r="D326900" s="571"/>
    </row>
    <row r="326901" spans="4:4">
      <c r="D326901" s="571"/>
    </row>
    <row r="326902" spans="4:4">
      <c r="D326902" s="571"/>
    </row>
    <row r="326903" spans="4:4">
      <c r="D326903" s="571"/>
    </row>
    <row r="326904" spans="4:4">
      <c r="D326904" s="571"/>
    </row>
    <row r="326905" spans="4:4">
      <c r="D326905" s="571"/>
    </row>
    <row r="326906" spans="4:4">
      <c r="D326906" s="571"/>
    </row>
    <row r="326907" spans="4:4">
      <c r="D326907" s="571"/>
    </row>
    <row r="326908" spans="4:4">
      <c r="D326908" s="571"/>
    </row>
    <row r="326909" spans="4:4">
      <c r="D326909" s="571"/>
    </row>
    <row r="326910" spans="4:4">
      <c r="D326910" s="571"/>
    </row>
    <row r="326911" spans="4:4">
      <c r="D326911" s="571"/>
    </row>
    <row r="326912" spans="4:4">
      <c r="D326912" s="571"/>
    </row>
    <row r="326913" spans="4:4">
      <c r="D326913" s="571"/>
    </row>
    <row r="326914" spans="4:4">
      <c r="D326914" s="571"/>
    </row>
    <row r="326915" spans="4:4">
      <c r="D326915" s="571"/>
    </row>
    <row r="326916" spans="4:4">
      <c r="D326916" s="571"/>
    </row>
    <row r="326917" spans="4:4">
      <c r="D326917" s="571"/>
    </row>
    <row r="326918" spans="4:4">
      <c r="D326918" s="571"/>
    </row>
    <row r="326919" spans="4:4">
      <c r="D326919" s="571"/>
    </row>
    <row r="326920" spans="4:4">
      <c r="D326920" s="571"/>
    </row>
    <row r="326921" spans="4:4">
      <c r="D326921" s="571"/>
    </row>
    <row r="326922" spans="4:4">
      <c r="D326922" s="571"/>
    </row>
    <row r="326923" spans="4:4">
      <c r="D326923" s="571"/>
    </row>
    <row r="326924" spans="4:4">
      <c r="D326924" s="571"/>
    </row>
    <row r="326925" spans="4:4">
      <c r="D326925" s="571"/>
    </row>
    <row r="326926" spans="4:4">
      <c r="D326926" s="571"/>
    </row>
    <row r="326927" spans="4:4">
      <c r="D326927" s="571"/>
    </row>
    <row r="326928" spans="4:4">
      <c r="D326928" s="571"/>
    </row>
    <row r="326929" spans="4:4">
      <c r="D326929" s="571"/>
    </row>
    <row r="326930" spans="4:4">
      <c r="D326930" s="571"/>
    </row>
    <row r="326931" spans="4:4">
      <c r="D326931" s="571"/>
    </row>
    <row r="326932" spans="4:4">
      <c r="D326932" s="571"/>
    </row>
    <row r="326933" spans="4:4">
      <c r="D326933" s="571"/>
    </row>
    <row r="326934" spans="4:4">
      <c r="D326934" s="571"/>
    </row>
    <row r="326935" spans="4:4">
      <c r="D326935" s="571"/>
    </row>
    <row r="326936" spans="4:4">
      <c r="D326936" s="571"/>
    </row>
    <row r="326937" spans="4:4">
      <c r="D326937" s="571"/>
    </row>
    <row r="326938" spans="4:4">
      <c r="D326938" s="571"/>
    </row>
    <row r="326939" spans="4:4">
      <c r="D326939" s="571"/>
    </row>
    <row r="326940" spans="4:4">
      <c r="D326940" s="571"/>
    </row>
    <row r="326941" spans="4:4">
      <c r="D326941" s="571"/>
    </row>
    <row r="326942" spans="4:4">
      <c r="D326942" s="571"/>
    </row>
    <row r="326943" spans="4:4">
      <c r="D326943" s="571"/>
    </row>
    <row r="326944" spans="4:4">
      <c r="D326944" s="571"/>
    </row>
    <row r="326945" spans="4:4">
      <c r="D326945" s="571"/>
    </row>
    <row r="326946" spans="4:4">
      <c r="D326946" s="571"/>
    </row>
    <row r="326947" spans="4:4">
      <c r="D326947" s="571"/>
    </row>
    <row r="326948" spans="4:4">
      <c r="D326948" s="571"/>
    </row>
    <row r="326949" spans="4:4">
      <c r="D326949" s="571"/>
    </row>
    <row r="326950" spans="4:4">
      <c r="D326950" s="571"/>
    </row>
    <row r="326951" spans="4:4">
      <c r="D326951" s="571"/>
    </row>
    <row r="326952" spans="4:4">
      <c r="D326952" s="571"/>
    </row>
    <row r="326953" spans="4:4">
      <c r="D326953" s="571"/>
    </row>
    <row r="326954" spans="4:4">
      <c r="D326954" s="571"/>
    </row>
    <row r="326955" spans="4:4">
      <c r="D326955" s="571"/>
    </row>
    <row r="326956" spans="4:4">
      <c r="D326956" s="571"/>
    </row>
    <row r="326957" spans="4:4">
      <c r="D326957" s="571"/>
    </row>
    <row r="326958" spans="4:4">
      <c r="D326958" s="571"/>
    </row>
    <row r="326959" spans="4:4">
      <c r="D326959" s="571"/>
    </row>
    <row r="326960" spans="4:4">
      <c r="D326960" s="571"/>
    </row>
    <row r="326961" spans="4:4">
      <c r="D326961" s="571"/>
    </row>
    <row r="326962" spans="4:4">
      <c r="D326962" s="571"/>
    </row>
    <row r="326963" spans="4:4">
      <c r="D326963" s="571"/>
    </row>
    <row r="326964" spans="4:4">
      <c r="D326964" s="571"/>
    </row>
    <row r="326965" spans="4:4">
      <c r="D326965" s="571"/>
    </row>
    <row r="326966" spans="4:4">
      <c r="D326966" s="571"/>
    </row>
    <row r="326967" spans="4:4">
      <c r="D326967" s="571"/>
    </row>
    <row r="326968" spans="4:4">
      <c r="D326968" s="571"/>
    </row>
    <row r="326969" spans="4:4">
      <c r="D326969" s="571"/>
    </row>
    <row r="326970" spans="4:4">
      <c r="D326970" s="571"/>
    </row>
    <row r="326971" spans="4:4">
      <c r="D326971" s="571"/>
    </row>
    <row r="326972" spans="4:4">
      <c r="D326972" s="571"/>
    </row>
    <row r="326973" spans="4:4">
      <c r="D326973" s="571"/>
    </row>
    <row r="326974" spans="4:4">
      <c r="D326974" s="571"/>
    </row>
    <row r="326975" spans="4:4">
      <c r="D326975" s="571"/>
    </row>
    <row r="326976" spans="4:4">
      <c r="D326976" s="571"/>
    </row>
    <row r="326977" spans="4:4">
      <c r="D326977" s="571"/>
    </row>
    <row r="326978" spans="4:4">
      <c r="D326978" s="571"/>
    </row>
    <row r="326979" spans="4:4">
      <c r="D326979" s="571"/>
    </row>
    <row r="326980" spans="4:4">
      <c r="D326980" s="571"/>
    </row>
    <row r="326981" spans="4:4">
      <c r="D326981" s="571"/>
    </row>
    <row r="326982" spans="4:4">
      <c r="D326982" s="571"/>
    </row>
    <row r="326983" spans="4:4">
      <c r="D326983" s="571"/>
    </row>
    <row r="326984" spans="4:4">
      <c r="D326984" s="571"/>
    </row>
    <row r="326985" spans="4:4">
      <c r="D326985" s="571"/>
    </row>
    <row r="326986" spans="4:4">
      <c r="D326986" s="571"/>
    </row>
    <row r="326987" spans="4:4">
      <c r="D326987" s="571"/>
    </row>
    <row r="326988" spans="4:4">
      <c r="D326988" s="571"/>
    </row>
    <row r="326989" spans="4:4">
      <c r="D326989" s="571"/>
    </row>
    <row r="326990" spans="4:4">
      <c r="D326990" s="571"/>
    </row>
    <row r="326991" spans="4:4">
      <c r="D326991" s="571"/>
    </row>
    <row r="326992" spans="4:4">
      <c r="D326992" s="571"/>
    </row>
    <row r="326993" spans="4:4">
      <c r="D326993" s="571"/>
    </row>
    <row r="326994" spans="4:4">
      <c r="D326994" s="571"/>
    </row>
    <row r="326995" spans="4:4">
      <c r="D326995" s="571"/>
    </row>
    <row r="326996" spans="4:4">
      <c r="D326996" s="571"/>
    </row>
    <row r="326997" spans="4:4">
      <c r="D326997" s="571"/>
    </row>
    <row r="326998" spans="4:4">
      <c r="D326998" s="571"/>
    </row>
    <row r="326999" spans="4:4">
      <c r="D326999" s="571"/>
    </row>
    <row r="327000" spans="4:4">
      <c r="D327000" s="571"/>
    </row>
    <row r="327001" spans="4:4">
      <c r="D327001" s="571"/>
    </row>
    <row r="327002" spans="4:4">
      <c r="D327002" s="571"/>
    </row>
    <row r="327003" spans="4:4">
      <c r="D327003" s="571"/>
    </row>
    <row r="327004" spans="4:4">
      <c r="D327004" s="571"/>
    </row>
    <row r="327005" spans="4:4">
      <c r="D327005" s="571"/>
    </row>
    <row r="327006" spans="4:4">
      <c r="D327006" s="571"/>
    </row>
    <row r="327007" spans="4:4">
      <c r="D327007" s="571"/>
    </row>
    <row r="327008" spans="4:4">
      <c r="D327008" s="571"/>
    </row>
    <row r="327009" spans="4:4">
      <c r="D327009" s="571"/>
    </row>
    <row r="327010" spans="4:4">
      <c r="D327010" s="571"/>
    </row>
    <row r="327011" spans="4:4">
      <c r="D327011" s="571"/>
    </row>
    <row r="327012" spans="4:4">
      <c r="D327012" s="571"/>
    </row>
    <row r="327013" spans="4:4">
      <c r="D327013" s="571"/>
    </row>
    <row r="327014" spans="4:4">
      <c r="D327014" s="571"/>
    </row>
    <row r="327015" spans="4:4">
      <c r="D327015" s="571"/>
    </row>
    <row r="327016" spans="4:4">
      <c r="D327016" s="571"/>
    </row>
    <row r="327017" spans="4:4">
      <c r="D327017" s="571"/>
    </row>
    <row r="327018" spans="4:4">
      <c r="D327018" s="571"/>
    </row>
    <row r="327019" spans="4:4">
      <c r="D327019" s="571"/>
    </row>
    <row r="327020" spans="4:4">
      <c r="D327020" s="571"/>
    </row>
    <row r="327021" spans="4:4">
      <c r="D327021" s="571"/>
    </row>
    <row r="327022" spans="4:4">
      <c r="D327022" s="571"/>
    </row>
    <row r="327023" spans="4:4">
      <c r="D327023" s="571"/>
    </row>
    <row r="327024" spans="4:4">
      <c r="D327024" s="571"/>
    </row>
    <row r="327025" spans="4:4">
      <c r="D327025" s="571"/>
    </row>
    <row r="327026" spans="4:4">
      <c r="D327026" s="571"/>
    </row>
    <row r="327027" spans="4:4">
      <c r="D327027" s="571"/>
    </row>
    <row r="327028" spans="4:4">
      <c r="D327028" s="571"/>
    </row>
    <row r="327029" spans="4:4">
      <c r="D327029" s="571"/>
    </row>
    <row r="327030" spans="4:4">
      <c r="D327030" s="571"/>
    </row>
    <row r="327031" spans="4:4">
      <c r="D327031" s="571"/>
    </row>
    <row r="327032" spans="4:4">
      <c r="D327032" s="571"/>
    </row>
    <row r="327033" spans="4:4">
      <c r="D327033" s="571"/>
    </row>
    <row r="327034" spans="4:4">
      <c r="D327034" s="571"/>
    </row>
    <row r="327035" spans="4:4">
      <c r="D327035" s="571"/>
    </row>
    <row r="327036" spans="4:4">
      <c r="D327036" s="571"/>
    </row>
    <row r="327037" spans="4:4">
      <c r="D327037" s="571"/>
    </row>
    <row r="327038" spans="4:4">
      <c r="D327038" s="571"/>
    </row>
    <row r="327039" spans="4:4">
      <c r="D327039" s="571"/>
    </row>
    <row r="327040" spans="4:4">
      <c r="D327040" s="571"/>
    </row>
    <row r="327041" spans="4:4">
      <c r="D327041" s="571"/>
    </row>
    <row r="327042" spans="4:4">
      <c r="D327042" s="571"/>
    </row>
    <row r="327043" spans="4:4">
      <c r="D327043" s="571"/>
    </row>
    <row r="327044" spans="4:4">
      <c r="D327044" s="571"/>
    </row>
    <row r="327045" spans="4:4">
      <c r="D327045" s="571"/>
    </row>
    <row r="327046" spans="4:4">
      <c r="D327046" s="571"/>
    </row>
    <row r="327047" spans="4:4">
      <c r="D327047" s="571"/>
    </row>
    <row r="327048" spans="4:4">
      <c r="D327048" s="571"/>
    </row>
    <row r="327049" spans="4:4">
      <c r="D327049" s="571"/>
    </row>
    <row r="327050" spans="4:4">
      <c r="D327050" s="571"/>
    </row>
    <row r="327051" spans="4:4">
      <c r="D327051" s="571"/>
    </row>
    <row r="327052" spans="4:4">
      <c r="D327052" s="571"/>
    </row>
    <row r="327053" spans="4:4">
      <c r="D327053" s="571"/>
    </row>
    <row r="327054" spans="4:4">
      <c r="D327054" s="571"/>
    </row>
    <row r="327055" spans="4:4">
      <c r="D327055" s="571"/>
    </row>
    <row r="327056" spans="4:4">
      <c r="D327056" s="571"/>
    </row>
    <row r="327057" spans="4:4">
      <c r="D327057" s="571"/>
    </row>
    <row r="327058" spans="4:4">
      <c r="D327058" s="571"/>
    </row>
    <row r="327059" spans="4:4">
      <c r="D327059" s="571"/>
    </row>
    <row r="327060" spans="4:4">
      <c r="D327060" s="571"/>
    </row>
    <row r="327061" spans="4:4">
      <c r="D327061" s="571"/>
    </row>
    <row r="327062" spans="4:4">
      <c r="D327062" s="571"/>
    </row>
    <row r="327063" spans="4:4">
      <c r="D327063" s="571"/>
    </row>
    <row r="327064" spans="4:4">
      <c r="D327064" s="571"/>
    </row>
    <row r="327065" spans="4:4">
      <c r="D327065" s="571"/>
    </row>
    <row r="327066" spans="4:4">
      <c r="D327066" s="571"/>
    </row>
    <row r="327067" spans="4:4">
      <c r="D327067" s="571"/>
    </row>
    <row r="327068" spans="4:4">
      <c r="D327068" s="571"/>
    </row>
    <row r="327069" spans="4:4">
      <c r="D327069" s="571"/>
    </row>
    <row r="327070" spans="4:4">
      <c r="D327070" s="571"/>
    </row>
    <row r="327071" spans="4:4">
      <c r="D327071" s="571"/>
    </row>
    <row r="327072" spans="4:4">
      <c r="D327072" s="571"/>
    </row>
    <row r="327073" spans="4:4">
      <c r="D327073" s="571"/>
    </row>
    <row r="327074" spans="4:4">
      <c r="D327074" s="571"/>
    </row>
    <row r="327075" spans="4:4">
      <c r="D327075" s="571"/>
    </row>
    <row r="327076" spans="4:4">
      <c r="D327076" s="571"/>
    </row>
    <row r="327077" spans="4:4">
      <c r="D327077" s="571"/>
    </row>
    <row r="327078" spans="4:4">
      <c r="D327078" s="571"/>
    </row>
    <row r="327079" spans="4:4">
      <c r="D327079" s="571"/>
    </row>
    <row r="327080" spans="4:4">
      <c r="D327080" s="571"/>
    </row>
    <row r="327081" spans="4:4">
      <c r="D327081" s="571"/>
    </row>
    <row r="327082" spans="4:4">
      <c r="D327082" s="571"/>
    </row>
    <row r="327083" spans="4:4">
      <c r="D327083" s="571"/>
    </row>
    <row r="327084" spans="4:4">
      <c r="D327084" s="571"/>
    </row>
    <row r="327085" spans="4:4">
      <c r="D327085" s="571"/>
    </row>
    <row r="327086" spans="4:4">
      <c r="D327086" s="571"/>
    </row>
    <row r="327087" spans="4:4">
      <c r="D327087" s="571"/>
    </row>
    <row r="327088" spans="4:4">
      <c r="D327088" s="571"/>
    </row>
    <row r="327089" spans="4:4">
      <c r="D327089" s="571"/>
    </row>
    <row r="327090" spans="4:4">
      <c r="D327090" s="571"/>
    </row>
    <row r="327091" spans="4:4">
      <c r="D327091" s="571"/>
    </row>
    <row r="327092" spans="4:4">
      <c r="D327092" s="571"/>
    </row>
    <row r="327093" spans="4:4">
      <c r="D327093" s="571"/>
    </row>
    <row r="327094" spans="4:4">
      <c r="D327094" s="571"/>
    </row>
    <row r="327095" spans="4:4">
      <c r="D327095" s="571"/>
    </row>
    <row r="327096" spans="4:4">
      <c r="D327096" s="571"/>
    </row>
    <row r="327097" spans="4:4">
      <c r="D327097" s="571"/>
    </row>
    <row r="327098" spans="4:4">
      <c r="D327098" s="571"/>
    </row>
    <row r="327099" spans="4:4">
      <c r="D327099" s="571"/>
    </row>
    <row r="327100" spans="4:4">
      <c r="D327100" s="571"/>
    </row>
    <row r="327101" spans="4:4">
      <c r="D327101" s="571"/>
    </row>
    <row r="327102" spans="4:4">
      <c r="D327102" s="571"/>
    </row>
    <row r="327103" spans="4:4">
      <c r="D327103" s="571"/>
    </row>
    <row r="327104" spans="4:4">
      <c r="D327104" s="571"/>
    </row>
    <row r="327105" spans="4:4">
      <c r="D327105" s="571"/>
    </row>
    <row r="327106" spans="4:4">
      <c r="D327106" s="571"/>
    </row>
    <row r="327107" spans="4:4">
      <c r="D327107" s="571"/>
    </row>
    <row r="327108" spans="4:4">
      <c r="D327108" s="571"/>
    </row>
    <row r="327109" spans="4:4">
      <c r="D327109" s="571"/>
    </row>
    <row r="327110" spans="4:4">
      <c r="D327110" s="571"/>
    </row>
    <row r="327111" spans="4:4">
      <c r="D327111" s="571"/>
    </row>
    <row r="327112" spans="4:4">
      <c r="D327112" s="571"/>
    </row>
    <row r="327113" spans="4:4">
      <c r="D327113" s="571"/>
    </row>
    <row r="327114" spans="4:4">
      <c r="D327114" s="571"/>
    </row>
    <row r="327115" spans="4:4">
      <c r="D327115" s="571"/>
    </row>
    <row r="327116" spans="4:4">
      <c r="D327116" s="571"/>
    </row>
    <row r="327117" spans="4:4">
      <c r="D327117" s="571"/>
    </row>
    <row r="327118" spans="4:4">
      <c r="D327118" s="571"/>
    </row>
    <row r="327119" spans="4:4">
      <c r="D327119" s="571"/>
    </row>
    <row r="327120" spans="4:4">
      <c r="D327120" s="571"/>
    </row>
    <row r="327121" spans="4:4">
      <c r="D327121" s="571"/>
    </row>
    <row r="327122" spans="4:4">
      <c r="D327122" s="571"/>
    </row>
    <row r="327123" spans="4:4">
      <c r="D327123" s="571"/>
    </row>
    <row r="327124" spans="4:4">
      <c r="D327124" s="571"/>
    </row>
    <row r="327125" spans="4:4">
      <c r="D327125" s="571"/>
    </row>
    <row r="327126" spans="4:4">
      <c r="D327126" s="571"/>
    </row>
    <row r="327127" spans="4:4">
      <c r="D327127" s="571"/>
    </row>
    <row r="327128" spans="4:4">
      <c r="D327128" s="571"/>
    </row>
    <row r="327129" spans="4:4">
      <c r="D327129" s="571"/>
    </row>
    <row r="327130" spans="4:4">
      <c r="D327130" s="571"/>
    </row>
    <row r="327131" spans="4:4">
      <c r="D327131" s="571"/>
    </row>
    <row r="327132" spans="4:4">
      <c r="D327132" s="571"/>
    </row>
    <row r="327133" spans="4:4">
      <c r="D327133" s="571"/>
    </row>
    <row r="327134" spans="4:4">
      <c r="D327134" s="571"/>
    </row>
    <row r="327135" spans="4:4">
      <c r="D327135" s="571"/>
    </row>
    <row r="327136" spans="4:4">
      <c r="D327136" s="571"/>
    </row>
    <row r="327137" spans="4:4">
      <c r="D327137" s="571"/>
    </row>
    <row r="327138" spans="4:4">
      <c r="D327138" s="571"/>
    </row>
    <row r="327139" spans="4:4">
      <c r="D327139" s="571"/>
    </row>
    <row r="327140" spans="4:4">
      <c r="D327140" s="571"/>
    </row>
    <row r="327141" spans="4:4">
      <c r="D327141" s="571"/>
    </row>
    <row r="327142" spans="4:4">
      <c r="D327142" s="571"/>
    </row>
    <row r="327143" spans="4:4">
      <c r="D327143" s="571"/>
    </row>
    <row r="327144" spans="4:4">
      <c r="D327144" s="571"/>
    </row>
    <row r="327145" spans="4:4">
      <c r="D327145" s="571"/>
    </row>
    <row r="327146" spans="4:4">
      <c r="D327146" s="571"/>
    </row>
    <row r="327147" spans="4:4">
      <c r="D327147" s="571"/>
    </row>
    <row r="327148" spans="4:4">
      <c r="D327148" s="571"/>
    </row>
    <row r="327149" spans="4:4">
      <c r="D327149" s="571"/>
    </row>
    <row r="327150" spans="4:4">
      <c r="D327150" s="571"/>
    </row>
    <row r="327151" spans="4:4">
      <c r="D327151" s="571"/>
    </row>
    <row r="327152" spans="4:4">
      <c r="D327152" s="571"/>
    </row>
    <row r="327153" spans="4:4">
      <c r="D327153" s="571"/>
    </row>
    <row r="327154" spans="4:4">
      <c r="D327154" s="571"/>
    </row>
    <row r="327155" spans="4:4">
      <c r="D327155" s="571"/>
    </row>
    <row r="327156" spans="4:4">
      <c r="D327156" s="571"/>
    </row>
    <row r="327157" spans="4:4">
      <c r="D327157" s="571"/>
    </row>
    <row r="327158" spans="4:4">
      <c r="D327158" s="571"/>
    </row>
    <row r="327159" spans="4:4">
      <c r="D327159" s="571"/>
    </row>
    <row r="327160" spans="4:4">
      <c r="D327160" s="571"/>
    </row>
    <row r="327161" spans="4:4">
      <c r="D327161" s="571"/>
    </row>
    <row r="327162" spans="4:4">
      <c r="D327162" s="571"/>
    </row>
    <row r="327163" spans="4:4">
      <c r="D327163" s="571"/>
    </row>
    <row r="327164" spans="4:4">
      <c r="D327164" s="571"/>
    </row>
    <row r="327165" spans="4:4">
      <c r="D327165" s="571"/>
    </row>
    <row r="327166" spans="4:4">
      <c r="D327166" s="571"/>
    </row>
    <row r="327167" spans="4:4">
      <c r="D327167" s="571"/>
    </row>
    <row r="327168" spans="4:4">
      <c r="D327168" s="571"/>
    </row>
    <row r="327169" spans="4:4">
      <c r="D327169" s="571"/>
    </row>
    <row r="327170" spans="4:4">
      <c r="D327170" s="571"/>
    </row>
    <row r="327171" spans="4:4">
      <c r="D327171" s="571"/>
    </row>
    <row r="327172" spans="4:4">
      <c r="D327172" s="571"/>
    </row>
    <row r="327173" spans="4:4">
      <c r="D327173" s="571"/>
    </row>
    <row r="327174" spans="4:4">
      <c r="D327174" s="571"/>
    </row>
    <row r="327175" spans="4:4">
      <c r="D327175" s="571"/>
    </row>
    <row r="327176" spans="4:4">
      <c r="D327176" s="571"/>
    </row>
    <row r="327177" spans="4:4">
      <c r="D327177" s="571"/>
    </row>
    <row r="327178" spans="4:4">
      <c r="D327178" s="571"/>
    </row>
    <row r="327179" spans="4:4">
      <c r="D327179" s="571"/>
    </row>
    <row r="327180" spans="4:4">
      <c r="D327180" s="571"/>
    </row>
    <row r="327181" spans="4:4">
      <c r="D327181" s="571"/>
    </row>
    <row r="327182" spans="4:4">
      <c r="D327182" s="571"/>
    </row>
    <row r="327183" spans="4:4">
      <c r="D327183" s="571"/>
    </row>
    <row r="327184" spans="4:4">
      <c r="D327184" s="571"/>
    </row>
    <row r="327185" spans="4:4">
      <c r="D327185" s="571"/>
    </row>
    <row r="327186" spans="4:4">
      <c r="D327186" s="571"/>
    </row>
    <row r="327187" spans="4:4">
      <c r="D327187" s="571"/>
    </row>
    <row r="327188" spans="4:4">
      <c r="D327188" s="571"/>
    </row>
    <row r="327189" spans="4:4">
      <c r="D327189" s="571"/>
    </row>
    <row r="327190" spans="4:4">
      <c r="D327190" s="571"/>
    </row>
    <row r="327191" spans="4:4">
      <c r="D327191" s="571"/>
    </row>
    <row r="327192" spans="4:4">
      <c r="D327192" s="571"/>
    </row>
    <row r="327193" spans="4:4">
      <c r="D327193" s="571"/>
    </row>
    <row r="327194" spans="4:4">
      <c r="D327194" s="571"/>
    </row>
    <row r="327195" spans="4:4">
      <c r="D327195" s="571"/>
    </row>
    <row r="327196" spans="4:4">
      <c r="D327196" s="571"/>
    </row>
    <row r="327197" spans="4:4">
      <c r="D327197" s="571"/>
    </row>
    <row r="327198" spans="4:4">
      <c r="D327198" s="571"/>
    </row>
    <row r="327199" spans="4:4">
      <c r="D327199" s="571"/>
    </row>
    <row r="327200" spans="4:4">
      <c r="D327200" s="571"/>
    </row>
    <row r="327201" spans="4:4">
      <c r="D327201" s="571"/>
    </row>
    <row r="327202" spans="4:4">
      <c r="D327202" s="571"/>
    </row>
    <row r="327203" spans="4:4">
      <c r="D327203" s="571"/>
    </row>
    <row r="327204" spans="4:4">
      <c r="D327204" s="571"/>
    </row>
    <row r="327205" spans="4:4">
      <c r="D327205" s="571"/>
    </row>
    <row r="327206" spans="4:4">
      <c r="D327206" s="571"/>
    </row>
    <row r="327207" spans="4:4">
      <c r="D327207" s="571"/>
    </row>
    <row r="327208" spans="4:4">
      <c r="D327208" s="571"/>
    </row>
    <row r="327209" spans="4:4">
      <c r="D327209" s="571"/>
    </row>
    <row r="327210" spans="4:4">
      <c r="D327210" s="571"/>
    </row>
    <row r="327211" spans="4:4">
      <c r="D327211" s="571"/>
    </row>
    <row r="327212" spans="4:4">
      <c r="D327212" s="571"/>
    </row>
    <row r="327213" spans="4:4">
      <c r="D327213" s="571"/>
    </row>
    <row r="327214" spans="4:4">
      <c r="D327214" s="571"/>
    </row>
    <row r="327215" spans="4:4">
      <c r="D327215" s="571"/>
    </row>
    <row r="327216" spans="4:4">
      <c r="D327216" s="571"/>
    </row>
    <row r="327217" spans="4:4">
      <c r="D327217" s="571"/>
    </row>
    <row r="327218" spans="4:4">
      <c r="D327218" s="571"/>
    </row>
    <row r="327219" spans="4:4">
      <c r="D327219" s="571"/>
    </row>
    <row r="327220" spans="4:4">
      <c r="D327220" s="571"/>
    </row>
    <row r="327221" spans="4:4">
      <c r="D327221" s="571"/>
    </row>
    <row r="327222" spans="4:4">
      <c r="D327222" s="571"/>
    </row>
    <row r="327223" spans="4:4">
      <c r="D327223" s="571"/>
    </row>
    <row r="327224" spans="4:4">
      <c r="D327224" s="571"/>
    </row>
    <row r="327225" spans="4:4">
      <c r="D327225" s="571"/>
    </row>
    <row r="327226" spans="4:4">
      <c r="D327226" s="571"/>
    </row>
    <row r="327227" spans="4:4">
      <c r="D327227" s="571"/>
    </row>
    <row r="327228" spans="4:4">
      <c r="D327228" s="571"/>
    </row>
    <row r="327229" spans="4:4">
      <c r="D327229" s="571"/>
    </row>
    <row r="327230" spans="4:4">
      <c r="D327230" s="571"/>
    </row>
    <row r="327231" spans="4:4">
      <c r="D327231" s="571"/>
    </row>
    <row r="327232" spans="4:4">
      <c r="D327232" s="571"/>
    </row>
    <row r="327233" spans="4:4">
      <c r="D327233" s="571"/>
    </row>
    <row r="327234" spans="4:4">
      <c r="D327234" s="571"/>
    </row>
    <row r="327235" spans="4:4">
      <c r="D327235" s="571"/>
    </row>
    <row r="327236" spans="4:4">
      <c r="D327236" s="571"/>
    </row>
    <row r="327237" spans="4:4">
      <c r="D327237" s="571"/>
    </row>
    <row r="327238" spans="4:4">
      <c r="D327238" s="571"/>
    </row>
    <row r="327239" spans="4:4">
      <c r="D327239" s="571"/>
    </row>
    <row r="327240" spans="4:4">
      <c r="D327240" s="571"/>
    </row>
    <row r="327241" spans="4:4">
      <c r="D327241" s="571"/>
    </row>
    <row r="327242" spans="4:4">
      <c r="D327242" s="571"/>
    </row>
    <row r="327243" spans="4:4">
      <c r="D327243" s="571"/>
    </row>
    <row r="327244" spans="4:4">
      <c r="D327244" s="571"/>
    </row>
    <row r="327245" spans="4:4">
      <c r="D327245" s="571"/>
    </row>
    <row r="327246" spans="4:4">
      <c r="D327246" s="571"/>
    </row>
    <row r="327247" spans="4:4">
      <c r="D327247" s="571"/>
    </row>
    <row r="327248" spans="4:4">
      <c r="D327248" s="571"/>
    </row>
    <row r="327249" spans="4:4">
      <c r="D327249" s="571"/>
    </row>
    <row r="327250" spans="4:4">
      <c r="D327250" s="571"/>
    </row>
    <row r="327251" spans="4:4">
      <c r="D327251" s="571"/>
    </row>
    <row r="327252" spans="4:4">
      <c r="D327252" s="571"/>
    </row>
    <row r="327253" spans="4:4">
      <c r="D327253" s="571"/>
    </row>
    <row r="327254" spans="4:4">
      <c r="D327254" s="571"/>
    </row>
    <row r="327255" spans="4:4">
      <c r="D327255" s="571"/>
    </row>
    <row r="327256" spans="4:4">
      <c r="D327256" s="571"/>
    </row>
    <row r="327257" spans="4:4">
      <c r="D327257" s="571"/>
    </row>
    <row r="327258" spans="4:4">
      <c r="D327258" s="571"/>
    </row>
    <row r="327259" spans="4:4">
      <c r="D327259" s="571"/>
    </row>
    <row r="327260" spans="4:4">
      <c r="D327260" s="571"/>
    </row>
    <row r="327261" spans="4:4">
      <c r="D327261" s="571"/>
    </row>
    <row r="327262" spans="4:4">
      <c r="D327262" s="571"/>
    </row>
    <row r="327263" spans="4:4">
      <c r="D327263" s="571"/>
    </row>
    <row r="327264" spans="4:4">
      <c r="D327264" s="571"/>
    </row>
    <row r="327265" spans="4:4">
      <c r="D327265" s="571"/>
    </row>
    <row r="327266" spans="4:4">
      <c r="D327266" s="571"/>
    </row>
    <row r="327267" spans="4:4">
      <c r="D327267" s="571"/>
    </row>
    <row r="327268" spans="4:4">
      <c r="D327268" s="571"/>
    </row>
    <row r="327269" spans="4:4">
      <c r="D327269" s="571"/>
    </row>
    <row r="327270" spans="4:4">
      <c r="D327270" s="571"/>
    </row>
    <row r="327271" spans="4:4">
      <c r="D327271" s="571"/>
    </row>
    <row r="327272" spans="4:4">
      <c r="D327272" s="571"/>
    </row>
    <row r="327273" spans="4:4">
      <c r="D327273" s="571"/>
    </row>
    <row r="327274" spans="4:4">
      <c r="D327274" s="571"/>
    </row>
    <row r="327275" spans="4:4">
      <c r="D327275" s="571"/>
    </row>
    <row r="327276" spans="4:4">
      <c r="D327276" s="571"/>
    </row>
    <row r="327277" spans="4:4">
      <c r="D327277" s="571"/>
    </row>
    <row r="327278" spans="4:4">
      <c r="D327278" s="571"/>
    </row>
    <row r="327279" spans="4:4">
      <c r="D327279" s="571"/>
    </row>
    <row r="327280" spans="4:4">
      <c r="D327280" s="571"/>
    </row>
    <row r="327281" spans="4:4">
      <c r="D327281" s="571"/>
    </row>
    <row r="327282" spans="4:4">
      <c r="D327282" s="571"/>
    </row>
    <row r="327283" spans="4:4">
      <c r="D327283" s="571"/>
    </row>
    <row r="327284" spans="4:4">
      <c r="D327284" s="571"/>
    </row>
    <row r="327285" spans="4:4">
      <c r="D327285" s="571"/>
    </row>
    <row r="327286" spans="4:4">
      <c r="D327286" s="571"/>
    </row>
    <row r="327287" spans="4:4">
      <c r="D327287" s="571"/>
    </row>
    <row r="327288" spans="4:4">
      <c r="D327288" s="571"/>
    </row>
    <row r="327289" spans="4:4">
      <c r="D327289" s="571"/>
    </row>
    <row r="327290" spans="4:4">
      <c r="D327290" s="571"/>
    </row>
    <row r="327291" spans="4:4">
      <c r="D327291" s="571"/>
    </row>
    <row r="327292" spans="4:4">
      <c r="D327292" s="571"/>
    </row>
    <row r="327293" spans="4:4">
      <c r="D327293" s="571"/>
    </row>
    <row r="327294" spans="4:4">
      <c r="D327294" s="571"/>
    </row>
    <row r="327295" spans="4:4">
      <c r="D327295" s="571"/>
    </row>
    <row r="327296" spans="4:4">
      <c r="D327296" s="571"/>
    </row>
    <row r="327297" spans="4:4">
      <c r="D327297" s="571"/>
    </row>
    <row r="327298" spans="4:4">
      <c r="D327298" s="571"/>
    </row>
    <row r="327299" spans="4:4">
      <c r="D327299" s="571"/>
    </row>
    <row r="327300" spans="4:4">
      <c r="D327300" s="571"/>
    </row>
    <row r="327301" spans="4:4">
      <c r="D327301" s="571"/>
    </row>
    <row r="327302" spans="4:4">
      <c r="D327302" s="571"/>
    </row>
    <row r="327303" spans="4:4">
      <c r="D327303" s="571"/>
    </row>
    <row r="327304" spans="4:4">
      <c r="D327304" s="571"/>
    </row>
    <row r="327305" spans="4:4">
      <c r="D327305" s="571"/>
    </row>
    <row r="327306" spans="4:4">
      <c r="D327306" s="571"/>
    </row>
    <row r="327307" spans="4:4">
      <c r="D327307" s="571"/>
    </row>
    <row r="327308" spans="4:4">
      <c r="D327308" s="571"/>
    </row>
    <row r="327309" spans="4:4">
      <c r="D327309" s="571"/>
    </row>
    <row r="327310" spans="4:4">
      <c r="D327310" s="571"/>
    </row>
    <row r="327311" spans="4:4">
      <c r="D327311" s="571"/>
    </row>
    <row r="327312" spans="4:4">
      <c r="D327312" s="571"/>
    </row>
    <row r="327313" spans="4:4">
      <c r="D327313" s="571"/>
    </row>
    <row r="327314" spans="4:4">
      <c r="D327314" s="571"/>
    </row>
    <row r="327315" spans="4:4">
      <c r="D327315" s="571"/>
    </row>
    <row r="327316" spans="4:4">
      <c r="D327316" s="571"/>
    </row>
    <row r="327317" spans="4:4">
      <c r="D327317" s="571"/>
    </row>
    <row r="327318" spans="4:4">
      <c r="D327318" s="571"/>
    </row>
    <row r="327319" spans="4:4">
      <c r="D327319" s="571"/>
    </row>
    <row r="327320" spans="4:4">
      <c r="D327320" s="571"/>
    </row>
    <row r="327321" spans="4:4">
      <c r="D327321" s="571"/>
    </row>
    <row r="327322" spans="4:4">
      <c r="D327322" s="571"/>
    </row>
    <row r="327323" spans="4:4">
      <c r="D327323" s="571"/>
    </row>
    <row r="327324" spans="4:4">
      <c r="D327324" s="571"/>
    </row>
    <row r="327325" spans="4:4">
      <c r="D327325" s="571"/>
    </row>
    <row r="327326" spans="4:4">
      <c r="D327326" s="571"/>
    </row>
    <row r="327327" spans="4:4">
      <c r="D327327" s="571"/>
    </row>
    <row r="327328" spans="4:4">
      <c r="D327328" s="571"/>
    </row>
    <row r="327329" spans="4:4">
      <c r="D327329" s="571"/>
    </row>
    <row r="327330" spans="4:4">
      <c r="D327330" s="571"/>
    </row>
    <row r="327331" spans="4:4">
      <c r="D327331" s="571"/>
    </row>
    <row r="327332" spans="4:4">
      <c r="D327332" s="571"/>
    </row>
    <row r="327333" spans="4:4">
      <c r="D327333" s="571"/>
    </row>
    <row r="327334" spans="4:4">
      <c r="D327334" s="571"/>
    </row>
    <row r="327335" spans="4:4">
      <c r="D327335" s="571"/>
    </row>
    <row r="327336" spans="4:4">
      <c r="D327336" s="571"/>
    </row>
    <row r="327337" spans="4:4">
      <c r="D327337" s="571"/>
    </row>
    <row r="327338" spans="4:4">
      <c r="D327338" s="571"/>
    </row>
    <row r="327339" spans="4:4">
      <c r="D327339" s="571"/>
    </row>
    <row r="327340" spans="4:4">
      <c r="D327340" s="571"/>
    </row>
    <row r="327341" spans="4:4">
      <c r="D327341" s="571"/>
    </row>
    <row r="327342" spans="4:4">
      <c r="D327342" s="571"/>
    </row>
    <row r="327343" spans="4:4">
      <c r="D327343" s="571"/>
    </row>
    <row r="327344" spans="4:4">
      <c r="D327344" s="571"/>
    </row>
    <row r="327345" spans="4:4">
      <c r="D327345" s="571"/>
    </row>
    <row r="327346" spans="4:4">
      <c r="D327346" s="571"/>
    </row>
    <row r="327347" spans="4:4">
      <c r="D327347" s="571"/>
    </row>
    <row r="327348" spans="4:4">
      <c r="D327348" s="571"/>
    </row>
    <row r="327349" spans="4:4">
      <c r="D327349" s="571"/>
    </row>
    <row r="327350" spans="4:4">
      <c r="D327350" s="571"/>
    </row>
    <row r="327351" spans="4:4">
      <c r="D327351" s="571"/>
    </row>
    <row r="327352" spans="4:4">
      <c r="D327352" s="571"/>
    </row>
    <row r="327353" spans="4:4">
      <c r="D327353" s="571"/>
    </row>
    <row r="327354" spans="4:4">
      <c r="D327354" s="571"/>
    </row>
    <row r="327355" spans="4:4">
      <c r="D327355" s="571"/>
    </row>
    <row r="327356" spans="4:4">
      <c r="D327356" s="571"/>
    </row>
    <row r="327357" spans="4:4">
      <c r="D327357" s="571"/>
    </row>
    <row r="327358" spans="4:4">
      <c r="D327358" s="571"/>
    </row>
    <row r="327359" spans="4:4">
      <c r="D327359" s="571"/>
    </row>
    <row r="327360" spans="4:4">
      <c r="D327360" s="571"/>
    </row>
    <row r="327361" spans="4:4">
      <c r="D327361" s="571"/>
    </row>
    <row r="327362" spans="4:4">
      <c r="D327362" s="571"/>
    </row>
    <row r="327363" spans="4:4">
      <c r="D327363" s="571"/>
    </row>
    <row r="327364" spans="4:4">
      <c r="D327364" s="571"/>
    </row>
    <row r="327365" spans="4:4">
      <c r="D327365" s="571"/>
    </row>
    <row r="327366" spans="4:4">
      <c r="D327366" s="571"/>
    </row>
    <row r="327367" spans="4:4">
      <c r="D327367" s="571"/>
    </row>
    <row r="327368" spans="4:4">
      <c r="D327368" s="571"/>
    </row>
    <row r="327369" spans="4:4">
      <c r="D327369" s="571"/>
    </row>
    <row r="327370" spans="4:4">
      <c r="D327370" s="571"/>
    </row>
    <row r="327371" spans="4:4">
      <c r="D327371" s="571"/>
    </row>
    <row r="327372" spans="4:4">
      <c r="D327372" s="571"/>
    </row>
    <row r="327373" spans="4:4">
      <c r="D327373" s="571"/>
    </row>
    <row r="327374" spans="4:4">
      <c r="D327374" s="571"/>
    </row>
    <row r="327375" spans="4:4">
      <c r="D327375" s="571"/>
    </row>
    <row r="327376" spans="4:4">
      <c r="D327376" s="571"/>
    </row>
    <row r="327377" spans="4:4">
      <c r="D327377" s="571"/>
    </row>
    <row r="327378" spans="4:4">
      <c r="D327378" s="571"/>
    </row>
    <row r="327379" spans="4:4">
      <c r="D327379" s="571"/>
    </row>
    <row r="327380" spans="4:4">
      <c r="D327380" s="571"/>
    </row>
    <row r="327381" spans="4:4">
      <c r="D327381" s="571"/>
    </row>
    <row r="327382" spans="4:4">
      <c r="D327382" s="571"/>
    </row>
    <row r="327383" spans="4:4">
      <c r="D327383" s="571"/>
    </row>
    <row r="327384" spans="4:4">
      <c r="D327384" s="571"/>
    </row>
    <row r="327385" spans="4:4">
      <c r="D327385" s="571"/>
    </row>
    <row r="327386" spans="4:4">
      <c r="D327386" s="571"/>
    </row>
    <row r="327387" spans="4:4">
      <c r="D327387" s="571"/>
    </row>
    <row r="327388" spans="4:4">
      <c r="D327388" s="571"/>
    </row>
    <row r="327389" spans="4:4">
      <c r="D327389" s="571"/>
    </row>
    <row r="327390" spans="4:4">
      <c r="D327390" s="571"/>
    </row>
    <row r="327391" spans="4:4">
      <c r="D327391" s="571"/>
    </row>
    <row r="327392" spans="4:4">
      <c r="D327392" s="571"/>
    </row>
    <row r="327393" spans="4:4">
      <c r="D327393" s="571"/>
    </row>
    <row r="327394" spans="4:4">
      <c r="D327394" s="571"/>
    </row>
    <row r="327395" spans="4:4">
      <c r="D327395" s="571"/>
    </row>
    <row r="327396" spans="4:4">
      <c r="D327396" s="571"/>
    </row>
    <row r="327397" spans="4:4">
      <c r="D327397" s="571"/>
    </row>
    <row r="327398" spans="4:4">
      <c r="D327398" s="571"/>
    </row>
    <row r="327399" spans="4:4">
      <c r="D327399" s="571"/>
    </row>
    <row r="327400" spans="4:4">
      <c r="D327400" s="571"/>
    </row>
    <row r="327401" spans="4:4">
      <c r="D327401" s="571"/>
    </row>
    <row r="327402" spans="4:4">
      <c r="D327402" s="571"/>
    </row>
    <row r="327403" spans="4:4">
      <c r="D327403" s="571"/>
    </row>
    <row r="327404" spans="4:4">
      <c r="D327404" s="571"/>
    </row>
    <row r="327405" spans="4:4">
      <c r="D327405" s="571"/>
    </row>
    <row r="327406" spans="4:4">
      <c r="D327406" s="571"/>
    </row>
    <row r="327407" spans="4:4">
      <c r="D327407" s="571"/>
    </row>
    <row r="327408" spans="4:4">
      <c r="D327408" s="571"/>
    </row>
    <row r="327409" spans="4:4">
      <c r="D327409" s="571"/>
    </row>
    <row r="327410" spans="4:4">
      <c r="D327410" s="571"/>
    </row>
    <row r="327411" spans="4:4">
      <c r="D327411" s="571"/>
    </row>
    <row r="327412" spans="4:4">
      <c r="D327412" s="571"/>
    </row>
    <row r="327413" spans="4:4">
      <c r="D327413" s="571"/>
    </row>
    <row r="327414" spans="4:4">
      <c r="D327414" s="571"/>
    </row>
    <row r="327415" spans="4:4">
      <c r="D327415" s="571"/>
    </row>
    <row r="327416" spans="4:4">
      <c r="D327416" s="571"/>
    </row>
    <row r="327417" spans="4:4">
      <c r="D327417" s="571"/>
    </row>
    <row r="327418" spans="4:4">
      <c r="D327418" s="571"/>
    </row>
    <row r="327419" spans="4:4">
      <c r="D327419" s="571"/>
    </row>
    <row r="327420" spans="4:4">
      <c r="D327420" s="571"/>
    </row>
    <row r="327421" spans="4:4">
      <c r="D327421" s="571"/>
    </row>
    <row r="327422" spans="4:4">
      <c r="D327422" s="571"/>
    </row>
    <row r="327423" spans="4:4">
      <c r="D327423" s="571"/>
    </row>
    <row r="327424" spans="4:4">
      <c r="D327424" s="571"/>
    </row>
    <row r="327425" spans="4:4">
      <c r="D327425" s="571"/>
    </row>
    <row r="327426" spans="4:4">
      <c r="D327426" s="571"/>
    </row>
    <row r="327427" spans="4:4">
      <c r="D327427" s="571"/>
    </row>
    <row r="327428" spans="4:4">
      <c r="D327428" s="571"/>
    </row>
    <row r="327429" spans="4:4">
      <c r="D327429" s="571"/>
    </row>
    <row r="327430" spans="4:4">
      <c r="D327430" s="571"/>
    </row>
    <row r="327431" spans="4:4">
      <c r="D327431" s="571"/>
    </row>
    <row r="327432" spans="4:4">
      <c r="D327432" s="571"/>
    </row>
    <row r="327433" spans="4:4">
      <c r="D327433" s="571"/>
    </row>
    <row r="327434" spans="4:4">
      <c r="D327434" s="571"/>
    </row>
    <row r="327435" spans="4:4">
      <c r="D327435" s="571"/>
    </row>
    <row r="327436" spans="4:4">
      <c r="D327436" s="571"/>
    </row>
    <row r="327437" spans="4:4">
      <c r="D327437" s="571"/>
    </row>
    <row r="327438" spans="4:4">
      <c r="D327438" s="571"/>
    </row>
    <row r="327439" spans="4:4">
      <c r="D327439" s="571"/>
    </row>
    <row r="327440" spans="4:4">
      <c r="D327440" s="571"/>
    </row>
    <row r="327441" spans="4:4">
      <c r="D327441" s="571"/>
    </row>
    <row r="327442" spans="4:4">
      <c r="D327442" s="571"/>
    </row>
    <row r="327443" spans="4:4">
      <c r="D327443" s="571"/>
    </row>
    <row r="327444" spans="4:4">
      <c r="D327444" s="571"/>
    </row>
    <row r="327445" spans="4:4">
      <c r="D327445" s="571"/>
    </row>
    <row r="327446" spans="4:4">
      <c r="D327446" s="571"/>
    </row>
    <row r="327447" spans="4:4">
      <c r="D327447" s="571"/>
    </row>
    <row r="327448" spans="4:4">
      <c r="D327448" s="571"/>
    </row>
    <row r="327449" spans="4:4">
      <c r="D327449" s="571"/>
    </row>
    <row r="327450" spans="4:4">
      <c r="D327450" s="571"/>
    </row>
    <row r="327451" spans="4:4">
      <c r="D327451" s="571"/>
    </row>
    <row r="327452" spans="4:4">
      <c r="D327452" s="571"/>
    </row>
    <row r="327453" spans="4:4">
      <c r="D327453" s="571"/>
    </row>
    <row r="327454" spans="4:4">
      <c r="D327454" s="571"/>
    </row>
    <row r="327455" spans="4:4">
      <c r="D327455" s="571"/>
    </row>
    <row r="327456" spans="4:4">
      <c r="D327456" s="571"/>
    </row>
    <row r="327457" spans="4:4">
      <c r="D327457" s="571"/>
    </row>
    <row r="327458" spans="4:4">
      <c r="D327458" s="571"/>
    </row>
    <row r="327459" spans="4:4">
      <c r="D327459" s="571"/>
    </row>
    <row r="327460" spans="4:4">
      <c r="D327460" s="571"/>
    </row>
    <row r="327461" spans="4:4">
      <c r="D327461" s="571"/>
    </row>
    <row r="327462" spans="4:4">
      <c r="D327462" s="571"/>
    </row>
    <row r="327463" spans="4:4">
      <c r="D327463" s="571"/>
    </row>
    <row r="327464" spans="4:4">
      <c r="D327464" s="571"/>
    </row>
    <row r="327465" spans="4:4">
      <c r="D327465" s="571"/>
    </row>
    <row r="327466" spans="4:4">
      <c r="D327466" s="571"/>
    </row>
    <row r="327467" spans="4:4">
      <c r="D327467" s="571"/>
    </row>
    <row r="327468" spans="4:4">
      <c r="D327468" s="571"/>
    </row>
    <row r="327469" spans="4:4">
      <c r="D327469" s="571"/>
    </row>
    <row r="327470" spans="4:4">
      <c r="D327470" s="571"/>
    </row>
    <row r="327471" spans="4:4">
      <c r="D327471" s="571"/>
    </row>
    <row r="327472" spans="4:4">
      <c r="D327472" s="571"/>
    </row>
    <row r="327473" spans="4:4">
      <c r="D327473" s="571"/>
    </row>
    <row r="327474" spans="4:4">
      <c r="D327474" s="571"/>
    </row>
    <row r="327475" spans="4:4">
      <c r="D327475" s="571"/>
    </row>
    <row r="327476" spans="4:4">
      <c r="D327476" s="571"/>
    </row>
    <row r="327477" spans="4:4">
      <c r="D327477" s="571"/>
    </row>
    <row r="327478" spans="4:4">
      <c r="D327478" s="571"/>
    </row>
    <row r="327479" spans="4:4">
      <c r="D327479" s="571"/>
    </row>
    <row r="327480" spans="4:4">
      <c r="D327480" s="571"/>
    </row>
    <row r="327481" spans="4:4">
      <c r="D327481" s="571"/>
    </row>
    <row r="327482" spans="4:4">
      <c r="D327482" s="571"/>
    </row>
    <row r="327483" spans="4:4">
      <c r="D327483" s="571"/>
    </row>
    <row r="327484" spans="4:4">
      <c r="D327484" s="571"/>
    </row>
    <row r="327485" spans="4:4">
      <c r="D327485" s="571"/>
    </row>
    <row r="327486" spans="4:4">
      <c r="D327486" s="571"/>
    </row>
    <row r="327487" spans="4:4">
      <c r="D327487" s="571"/>
    </row>
    <row r="327488" spans="4:4">
      <c r="D327488" s="571"/>
    </row>
    <row r="327489" spans="4:4">
      <c r="D327489" s="571"/>
    </row>
    <row r="327490" spans="4:4">
      <c r="D327490" s="571"/>
    </row>
    <row r="327491" spans="4:4">
      <c r="D327491" s="571"/>
    </row>
    <row r="327492" spans="4:4">
      <c r="D327492" s="571"/>
    </row>
    <row r="327493" spans="4:4">
      <c r="D327493" s="571"/>
    </row>
    <row r="327494" spans="4:4">
      <c r="D327494" s="571"/>
    </row>
    <row r="327495" spans="4:4">
      <c r="D327495" s="571"/>
    </row>
    <row r="327496" spans="4:4">
      <c r="D327496" s="571"/>
    </row>
    <row r="327497" spans="4:4">
      <c r="D327497" s="571"/>
    </row>
    <row r="327498" spans="4:4">
      <c r="D327498" s="571"/>
    </row>
    <row r="327499" spans="4:4">
      <c r="D327499" s="571"/>
    </row>
    <row r="327500" spans="4:4">
      <c r="D327500" s="571"/>
    </row>
    <row r="327501" spans="4:4">
      <c r="D327501" s="571"/>
    </row>
    <row r="327502" spans="4:4">
      <c r="D327502" s="571"/>
    </row>
    <row r="327503" spans="4:4">
      <c r="D327503" s="571"/>
    </row>
    <row r="327504" spans="4:4">
      <c r="D327504" s="571"/>
    </row>
    <row r="327505" spans="4:4">
      <c r="D327505" s="571"/>
    </row>
    <row r="327506" spans="4:4">
      <c r="D327506" s="571"/>
    </row>
    <row r="327507" spans="4:4">
      <c r="D327507" s="571"/>
    </row>
    <row r="327508" spans="4:4">
      <c r="D327508" s="571"/>
    </row>
    <row r="327509" spans="4:4">
      <c r="D327509" s="571"/>
    </row>
    <row r="327510" spans="4:4">
      <c r="D327510" s="571"/>
    </row>
    <row r="327511" spans="4:4">
      <c r="D327511" s="571"/>
    </row>
    <row r="327512" spans="4:4">
      <c r="D327512" s="571"/>
    </row>
    <row r="327513" spans="4:4">
      <c r="D327513" s="571"/>
    </row>
    <row r="327514" spans="4:4">
      <c r="D327514" s="571"/>
    </row>
    <row r="327515" spans="4:4">
      <c r="D327515" s="571"/>
    </row>
    <row r="327516" spans="4:4">
      <c r="D327516" s="571"/>
    </row>
    <row r="327517" spans="4:4">
      <c r="D327517" s="571"/>
    </row>
    <row r="327518" spans="4:4">
      <c r="D327518" s="571"/>
    </row>
    <row r="327519" spans="4:4">
      <c r="D327519" s="571"/>
    </row>
    <row r="327520" spans="4:4">
      <c r="D327520" s="571"/>
    </row>
    <row r="327521" spans="4:4">
      <c r="D327521" s="571"/>
    </row>
    <row r="327522" spans="4:4">
      <c r="D327522" s="571"/>
    </row>
    <row r="327523" spans="4:4">
      <c r="D327523" s="571"/>
    </row>
    <row r="327524" spans="4:4">
      <c r="D327524" s="571"/>
    </row>
    <row r="327525" spans="4:4">
      <c r="D327525" s="571"/>
    </row>
    <row r="327526" spans="4:4">
      <c r="D327526" s="571"/>
    </row>
    <row r="327527" spans="4:4">
      <c r="D327527" s="571"/>
    </row>
    <row r="327528" spans="4:4">
      <c r="D327528" s="571"/>
    </row>
    <row r="327529" spans="4:4">
      <c r="D327529" s="571"/>
    </row>
    <row r="327530" spans="4:4">
      <c r="D327530" s="571"/>
    </row>
    <row r="327531" spans="4:4">
      <c r="D327531" s="571"/>
    </row>
    <row r="327532" spans="4:4">
      <c r="D327532" s="571"/>
    </row>
    <row r="327533" spans="4:4">
      <c r="D327533" s="571"/>
    </row>
    <row r="327534" spans="4:4">
      <c r="D327534" s="571"/>
    </row>
    <row r="327535" spans="4:4">
      <c r="D327535" s="571"/>
    </row>
    <row r="327536" spans="4:4">
      <c r="D327536" s="571"/>
    </row>
    <row r="327537" spans="4:4">
      <c r="D327537" s="571"/>
    </row>
    <row r="327538" spans="4:4">
      <c r="D327538" s="571"/>
    </row>
    <row r="327539" spans="4:4">
      <c r="D327539" s="571"/>
    </row>
    <row r="327540" spans="4:4">
      <c r="D327540" s="571"/>
    </row>
    <row r="327541" spans="4:4">
      <c r="D327541" s="571"/>
    </row>
    <row r="327542" spans="4:4">
      <c r="D327542" s="571"/>
    </row>
    <row r="327543" spans="4:4">
      <c r="D327543" s="571"/>
    </row>
    <row r="327544" spans="4:4">
      <c r="D327544" s="571"/>
    </row>
    <row r="327545" spans="4:4">
      <c r="D327545" s="571"/>
    </row>
    <row r="327546" spans="4:4">
      <c r="D327546" s="571"/>
    </row>
    <row r="327547" spans="4:4">
      <c r="D327547" s="571"/>
    </row>
    <row r="327548" spans="4:4">
      <c r="D327548" s="571"/>
    </row>
    <row r="327549" spans="4:4">
      <c r="D327549" s="571"/>
    </row>
    <row r="327550" spans="4:4">
      <c r="D327550" s="571"/>
    </row>
    <row r="327551" spans="4:4">
      <c r="D327551" s="571"/>
    </row>
    <row r="327552" spans="4:4">
      <c r="D327552" s="571"/>
    </row>
    <row r="327553" spans="4:4">
      <c r="D327553" s="571"/>
    </row>
    <row r="327554" spans="4:4">
      <c r="D327554" s="571"/>
    </row>
    <row r="327555" spans="4:4">
      <c r="D327555" s="571"/>
    </row>
    <row r="327556" spans="4:4">
      <c r="D327556" s="571"/>
    </row>
    <row r="327557" spans="4:4">
      <c r="D327557" s="571"/>
    </row>
    <row r="327558" spans="4:4">
      <c r="D327558" s="571"/>
    </row>
    <row r="327559" spans="4:4">
      <c r="D327559" s="571"/>
    </row>
    <row r="327560" spans="4:4">
      <c r="D327560" s="571"/>
    </row>
    <row r="327561" spans="4:4">
      <c r="D327561" s="571"/>
    </row>
    <row r="327562" spans="4:4">
      <c r="D327562" s="571"/>
    </row>
    <row r="327563" spans="4:4">
      <c r="D327563" s="571"/>
    </row>
    <row r="327564" spans="4:4">
      <c r="D327564" s="571"/>
    </row>
    <row r="327565" spans="4:4">
      <c r="D327565" s="571"/>
    </row>
    <row r="327566" spans="4:4">
      <c r="D327566" s="571"/>
    </row>
    <row r="327567" spans="4:4">
      <c r="D327567" s="571"/>
    </row>
    <row r="327568" spans="4:4">
      <c r="D327568" s="571"/>
    </row>
    <row r="327569" spans="4:4">
      <c r="D327569" s="571"/>
    </row>
    <row r="327570" spans="4:4">
      <c r="D327570" s="571"/>
    </row>
    <row r="327571" spans="4:4">
      <c r="D327571" s="571"/>
    </row>
    <row r="327572" spans="4:4">
      <c r="D327572" s="571"/>
    </row>
    <row r="327573" spans="4:4">
      <c r="D327573" s="571"/>
    </row>
    <row r="327574" spans="4:4">
      <c r="D327574" s="571"/>
    </row>
    <row r="327575" spans="4:4">
      <c r="D327575" s="571"/>
    </row>
    <row r="327576" spans="4:4">
      <c r="D327576" s="571"/>
    </row>
    <row r="327577" spans="4:4">
      <c r="D327577" s="571"/>
    </row>
    <row r="327578" spans="4:4">
      <c r="D327578" s="571"/>
    </row>
    <row r="327579" spans="4:4">
      <c r="D327579" s="571"/>
    </row>
    <row r="327580" spans="4:4">
      <c r="D327580" s="571"/>
    </row>
    <row r="327581" spans="4:4">
      <c r="D327581" s="571"/>
    </row>
    <row r="327582" spans="4:4">
      <c r="D327582" s="571"/>
    </row>
    <row r="327583" spans="4:4">
      <c r="D327583" s="571"/>
    </row>
    <row r="327584" spans="4:4">
      <c r="D327584" s="571"/>
    </row>
    <row r="327585" spans="4:4">
      <c r="D327585" s="571"/>
    </row>
    <row r="327586" spans="4:4">
      <c r="D327586" s="571"/>
    </row>
    <row r="327587" spans="4:4">
      <c r="D327587" s="571"/>
    </row>
    <row r="327588" spans="4:4">
      <c r="D327588" s="571"/>
    </row>
    <row r="327589" spans="4:4">
      <c r="D327589" s="571"/>
    </row>
    <row r="327590" spans="4:4">
      <c r="D327590" s="571"/>
    </row>
    <row r="327591" spans="4:4">
      <c r="D327591" s="571"/>
    </row>
    <row r="327592" spans="4:4">
      <c r="D327592" s="571"/>
    </row>
    <row r="327593" spans="4:4">
      <c r="D327593" s="571"/>
    </row>
    <row r="327594" spans="4:4">
      <c r="D327594" s="571"/>
    </row>
    <row r="327595" spans="4:4">
      <c r="D327595" s="571"/>
    </row>
    <row r="327596" spans="4:4">
      <c r="D327596" s="571"/>
    </row>
    <row r="327597" spans="4:4">
      <c r="D327597" s="571"/>
    </row>
    <row r="327598" spans="4:4">
      <c r="D327598" s="571"/>
    </row>
    <row r="327599" spans="4:4">
      <c r="D327599" s="571"/>
    </row>
    <row r="327600" spans="4:4">
      <c r="D327600" s="571"/>
    </row>
    <row r="327601" spans="4:4">
      <c r="D327601" s="571"/>
    </row>
    <row r="327602" spans="4:4">
      <c r="D327602" s="571"/>
    </row>
    <row r="327603" spans="4:4">
      <c r="D327603" s="571"/>
    </row>
    <row r="327604" spans="4:4">
      <c r="D327604" s="571"/>
    </row>
    <row r="327605" spans="4:4">
      <c r="D327605" s="571"/>
    </row>
    <row r="327606" spans="4:4">
      <c r="D327606" s="571"/>
    </row>
    <row r="327607" spans="4:4">
      <c r="D327607" s="571"/>
    </row>
    <row r="327608" spans="4:4">
      <c r="D327608" s="571"/>
    </row>
    <row r="327609" spans="4:4">
      <c r="D327609" s="571"/>
    </row>
    <row r="327610" spans="4:4">
      <c r="D327610" s="571"/>
    </row>
    <row r="327611" spans="4:4">
      <c r="D327611" s="571"/>
    </row>
    <row r="327612" spans="4:4">
      <c r="D327612" s="571"/>
    </row>
    <row r="327613" spans="4:4">
      <c r="D327613" s="571"/>
    </row>
    <row r="327614" spans="4:4">
      <c r="D327614" s="571"/>
    </row>
    <row r="327615" spans="4:4">
      <c r="D327615" s="571"/>
    </row>
    <row r="327616" spans="4:4">
      <c r="D327616" s="571"/>
    </row>
    <row r="327617" spans="4:4">
      <c r="D327617" s="571"/>
    </row>
    <row r="327618" spans="4:4">
      <c r="D327618" s="571"/>
    </row>
    <row r="327619" spans="4:4">
      <c r="D327619" s="571"/>
    </row>
    <row r="327620" spans="4:4">
      <c r="D327620" s="571"/>
    </row>
    <row r="327621" spans="4:4">
      <c r="D327621" s="571"/>
    </row>
    <row r="327622" spans="4:4">
      <c r="D327622" s="571"/>
    </row>
    <row r="327623" spans="4:4">
      <c r="D327623" s="571"/>
    </row>
    <row r="327624" spans="4:4">
      <c r="D327624" s="571"/>
    </row>
    <row r="327625" spans="4:4">
      <c r="D327625" s="571"/>
    </row>
    <row r="327626" spans="4:4">
      <c r="D327626" s="571"/>
    </row>
    <row r="327627" spans="4:4">
      <c r="D327627" s="571"/>
    </row>
    <row r="327628" spans="4:4">
      <c r="D327628" s="571"/>
    </row>
    <row r="327629" spans="4:4">
      <c r="D327629" s="571"/>
    </row>
    <row r="327630" spans="4:4">
      <c r="D327630" s="571"/>
    </row>
    <row r="327631" spans="4:4">
      <c r="D327631" s="571"/>
    </row>
    <row r="327632" spans="4:4">
      <c r="D327632" s="571"/>
    </row>
    <row r="327633" spans="4:4">
      <c r="D327633" s="571"/>
    </row>
    <row r="327634" spans="4:4">
      <c r="D327634" s="571"/>
    </row>
    <row r="327635" spans="4:4">
      <c r="D327635" s="571"/>
    </row>
    <row r="327636" spans="4:4">
      <c r="D327636" s="571"/>
    </row>
    <row r="327637" spans="4:4">
      <c r="D327637" s="571"/>
    </row>
    <row r="327638" spans="4:4">
      <c r="D327638" s="571"/>
    </row>
    <row r="327639" spans="4:4">
      <c r="D327639" s="571"/>
    </row>
    <row r="327640" spans="4:4">
      <c r="D327640" s="571"/>
    </row>
    <row r="327641" spans="4:4">
      <c r="D327641" s="571"/>
    </row>
    <row r="327642" spans="4:4">
      <c r="D327642" s="571"/>
    </row>
    <row r="327643" spans="4:4">
      <c r="D327643" s="571"/>
    </row>
    <row r="327644" spans="4:4">
      <c r="D327644" s="571"/>
    </row>
    <row r="327645" spans="4:4">
      <c r="D327645" s="571"/>
    </row>
    <row r="327646" spans="4:4">
      <c r="D327646" s="571"/>
    </row>
    <row r="327647" spans="4:4">
      <c r="D327647" s="571"/>
    </row>
    <row r="327648" spans="4:4">
      <c r="D327648" s="571"/>
    </row>
    <row r="327649" spans="4:4">
      <c r="D327649" s="571"/>
    </row>
    <row r="327650" spans="4:4">
      <c r="D327650" s="571"/>
    </row>
    <row r="327651" spans="4:4">
      <c r="D327651" s="571"/>
    </row>
    <row r="327652" spans="4:4">
      <c r="D327652" s="571"/>
    </row>
    <row r="327653" spans="4:4">
      <c r="D327653" s="571"/>
    </row>
    <row r="327654" spans="4:4">
      <c r="D327654" s="571"/>
    </row>
    <row r="327655" spans="4:4">
      <c r="D327655" s="571"/>
    </row>
    <row r="327656" spans="4:4">
      <c r="D327656" s="571"/>
    </row>
    <row r="327657" spans="4:4">
      <c r="D327657" s="571"/>
    </row>
    <row r="327658" spans="4:4">
      <c r="D327658" s="571"/>
    </row>
    <row r="327659" spans="4:4">
      <c r="D327659" s="571"/>
    </row>
    <row r="327660" spans="4:4">
      <c r="D327660" s="571"/>
    </row>
    <row r="327661" spans="4:4">
      <c r="D327661" s="571"/>
    </row>
    <row r="327662" spans="4:4">
      <c r="D327662" s="571"/>
    </row>
    <row r="327663" spans="4:4">
      <c r="D327663" s="571"/>
    </row>
    <row r="327664" spans="4:4">
      <c r="D327664" s="571"/>
    </row>
    <row r="327665" spans="4:4">
      <c r="D327665" s="571"/>
    </row>
    <row r="327666" spans="4:4">
      <c r="D327666" s="571"/>
    </row>
    <row r="327667" spans="4:4">
      <c r="D327667" s="571"/>
    </row>
    <row r="327668" spans="4:4">
      <c r="D327668" s="571"/>
    </row>
    <row r="327669" spans="4:4">
      <c r="D327669" s="571"/>
    </row>
    <row r="327670" spans="4:4">
      <c r="D327670" s="571"/>
    </row>
    <row r="327671" spans="4:4">
      <c r="D327671" s="571"/>
    </row>
    <row r="327672" spans="4:4">
      <c r="D327672" s="571"/>
    </row>
    <row r="327673" spans="4:4">
      <c r="D327673" s="571"/>
    </row>
    <row r="327674" spans="4:4">
      <c r="D327674" s="571"/>
    </row>
    <row r="327675" spans="4:4">
      <c r="D327675" s="571"/>
    </row>
    <row r="327676" spans="4:4">
      <c r="D327676" s="571"/>
    </row>
    <row r="327677" spans="4:4">
      <c r="D327677" s="571"/>
    </row>
    <row r="327678" spans="4:4">
      <c r="D327678" s="571"/>
    </row>
    <row r="327679" spans="4:4">
      <c r="D327679" s="571"/>
    </row>
    <row r="327680" spans="4:4">
      <c r="D327680" s="571"/>
    </row>
    <row r="327681" spans="4:4">
      <c r="D327681" s="571"/>
    </row>
    <row r="327682" spans="4:4">
      <c r="D327682" s="571"/>
    </row>
    <row r="327683" spans="4:4">
      <c r="D327683" s="571"/>
    </row>
    <row r="327684" spans="4:4">
      <c r="D327684" s="571"/>
    </row>
    <row r="327685" spans="4:4">
      <c r="D327685" s="571"/>
    </row>
    <row r="327686" spans="4:4">
      <c r="D327686" s="571"/>
    </row>
    <row r="327687" spans="4:4">
      <c r="D327687" s="571"/>
    </row>
    <row r="327688" spans="4:4">
      <c r="D327688" s="571"/>
    </row>
    <row r="327689" spans="4:4">
      <c r="D327689" s="571"/>
    </row>
    <row r="327690" spans="4:4">
      <c r="D327690" s="571"/>
    </row>
    <row r="327691" spans="4:4">
      <c r="D327691" s="571"/>
    </row>
    <row r="327692" spans="4:4">
      <c r="D327692" s="571"/>
    </row>
    <row r="327693" spans="4:4">
      <c r="D327693" s="571"/>
    </row>
    <row r="327694" spans="4:4">
      <c r="D327694" s="571"/>
    </row>
    <row r="327695" spans="4:4">
      <c r="D327695" s="571"/>
    </row>
    <row r="327696" spans="4:4">
      <c r="D327696" s="571"/>
    </row>
    <row r="327697" spans="4:4">
      <c r="D327697" s="571"/>
    </row>
    <row r="327698" spans="4:4">
      <c r="D327698" s="571"/>
    </row>
    <row r="327699" spans="4:4">
      <c r="D327699" s="571"/>
    </row>
    <row r="327700" spans="4:4">
      <c r="D327700" s="571"/>
    </row>
    <row r="327701" spans="4:4">
      <c r="D327701" s="571"/>
    </row>
    <row r="327702" spans="4:4">
      <c r="D327702" s="571"/>
    </row>
    <row r="327703" spans="4:4">
      <c r="D327703" s="571"/>
    </row>
    <row r="327704" spans="4:4">
      <c r="D327704" s="571"/>
    </row>
    <row r="327705" spans="4:4">
      <c r="D327705" s="571"/>
    </row>
    <row r="327706" spans="4:4">
      <c r="D327706" s="571"/>
    </row>
    <row r="327707" spans="4:4">
      <c r="D327707" s="571"/>
    </row>
    <row r="327708" spans="4:4">
      <c r="D327708" s="571"/>
    </row>
    <row r="327709" spans="4:4">
      <c r="D327709" s="571"/>
    </row>
    <row r="327710" spans="4:4">
      <c r="D327710" s="571"/>
    </row>
    <row r="327711" spans="4:4">
      <c r="D327711" s="571"/>
    </row>
    <row r="327712" spans="4:4">
      <c r="D327712" s="571"/>
    </row>
    <row r="327713" spans="4:4">
      <c r="D327713" s="571"/>
    </row>
    <row r="327714" spans="4:4">
      <c r="D327714" s="571"/>
    </row>
    <row r="327715" spans="4:4">
      <c r="D327715" s="571"/>
    </row>
    <row r="327716" spans="4:4">
      <c r="D327716" s="571"/>
    </row>
    <row r="327717" spans="4:4">
      <c r="D327717" s="571"/>
    </row>
    <row r="327718" spans="4:4">
      <c r="D327718" s="571"/>
    </row>
    <row r="327719" spans="4:4">
      <c r="D327719" s="571"/>
    </row>
    <row r="327720" spans="4:4">
      <c r="D327720" s="571"/>
    </row>
    <row r="327721" spans="4:4">
      <c r="D327721" s="571"/>
    </row>
    <row r="327722" spans="4:4">
      <c r="D327722" s="571"/>
    </row>
    <row r="327723" spans="4:4">
      <c r="D327723" s="571"/>
    </row>
    <row r="327724" spans="4:4">
      <c r="D327724" s="571"/>
    </row>
    <row r="327725" spans="4:4">
      <c r="D327725" s="571"/>
    </row>
    <row r="327726" spans="4:4">
      <c r="D327726" s="571"/>
    </row>
    <row r="327727" spans="4:4">
      <c r="D327727" s="571"/>
    </row>
    <row r="327728" spans="4:4">
      <c r="D327728" s="571"/>
    </row>
    <row r="327729" spans="4:4">
      <c r="D327729" s="571"/>
    </row>
    <row r="327730" spans="4:4">
      <c r="D327730" s="571"/>
    </row>
    <row r="327731" spans="4:4">
      <c r="D327731" s="571"/>
    </row>
    <row r="327732" spans="4:4">
      <c r="D327732" s="571"/>
    </row>
    <row r="327733" spans="4:4">
      <c r="D327733" s="571"/>
    </row>
    <row r="327734" spans="4:4">
      <c r="D327734" s="571"/>
    </row>
    <row r="327735" spans="4:4">
      <c r="D327735" s="571"/>
    </row>
    <row r="327736" spans="4:4">
      <c r="D327736" s="571"/>
    </row>
    <row r="327737" spans="4:4">
      <c r="D327737" s="571"/>
    </row>
    <row r="327738" spans="4:4">
      <c r="D327738" s="571"/>
    </row>
    <row r="327739" spans="4:4">
      <c r="D327739" s="571"/>
    </row>
    <row r="327740" spans="4:4">
      <c r="D327740" s="571"/>
    </row>
    <row r="327741" spans="4:4">
      <c r="D327741" s="571"/>
    </row>
    <row r="327742" spans="4:4">
      <c r="D327742" s="571"/>
    </row>
    <row r="327743" spans="4:4">
      <c r="D327743" s="571"/>
    </row>
    <row r="327744" spans="4:4">
      <c r="D327744" s="571"/>
    </row>
    <row r="327745" spans="4:4">
      <c r="D327745" s="571"/>
    </row>
    <row r="327746" spans="4:4">
      <c r="D327746" s="571"/>
    </row>
    <row r="327747" spans="4:4">
      <c r="D327747" s="571"/>
    </row>
    <row r="327748" spans="4:4">
      <c r="D327748" s="571"/>
    </row>
    <row r="327749" spans="4:4">
      <c r="D327749" s="571"/>
    </row>
    <row r="327750" spans="4:4">
      <c r="D327750" s="571"/>
    </row>
    <row r="327751" spans="4:4">
      <c r="D327751" s="571"/>
    </row>
    <row r="327752" spans="4:4">
      <c r="D327752" s="571"/>
    </row>
    <row r="327753" spans="4:4">
      <c r="D327753" s="571"/>
    </row>
    <row r="327754" spans="4:4">
      <c r="D327754" s="571"/>
    </row>
    <row r="327755" spans="4:4">
      <c r="D327755" s="571"/>
    </row>
    <row r="327756" spans="4:4">
      <c r="D327756" s="571"/>
    </row>
    <row r="327757" spans="4:4">
      <c r="D327757" s="571"/>
    </row>
    <row r="327758" spans="4:4">
      <c r="D327758" s="571"/>
    </row>
    <row r="327759" spans="4:4">
      <c r="D327759" s="571"/>
    </row>
    <row r="327760" spans="4:4">
      <c r="D327760" s="571"/>
    </row>
    <row r="327761" spans="4:4">
      <c r="D327761" s="571"/>
    </row>
    <row r="327762" spans="4:4">
      <c r="D327762" s="571"/>
    </row>
    <row r="327763" spans="4:4">
      <c r="D327763" s="571"/>
    </row>
    <row r="327764" spans="4:4">
      <c r="D327764" s="571"/>
    </row>
    <row r="327765" spans="4:4">
      <c r="D327765" s="571"/>
    </row>
    <row r="327766" spans="4:4">
      <c r="D327766" s="571"/>
    </row>
    <row r="327767" spans="4:4">
      <c r="D327767" s="571"/>
    </row>
    <row r="327768" spans="4:4">
      <c r="D327768" s="571"/>
    </row>
    <row r="327769" spans="4:4">
      <c r="D327769" s="571"/>
    </row>
    <row r="327770" spans="4:4">
      <c r="D327770" s="571"/>
    </row>
    <row r="327771" spans="4:4">
      <c r="D327771" s="571"/>
    </row>
    <row r="327772" spans="4:4">
      <c r="D327772" s="571"/>
    </row>
    <row r="327773" spans="4:4">
      <c r="D327773" s="571"/>
    </row>
    <row r="327774" spans="4:4">
      <c r="D327774" s="571"/>
    </row>
    <row r="327775" spans="4:4">
      <c r="D327775" s="571"/>
    </row>
    <row r="327776" spans="4:4">
      <c r="D327776" s="571"/>
    </row>
    <row r="327777" spans="4:4">
      <c r="D327777" s="571"/>
    </row>
    <row r="327778" spans="4:4">
      <c r="D327778" s="571"/>
    </row>
    <row r="327779" spans="4:4">
      <c r="D327779" s="571"/>
    </row>
    <row r="327780" spans="4:4">
      <c r="D327780" s="571"/>
    </row>
    <row r="327781" spans="4:4">
      <c r="D327781" s="571"/>
    </row>
    <row r="327782" spans="4:4">
      <c r="D327782" s="571"/>
    </row>
    <row r="327783" spans="4:4">
      <c r="D327783" s="571"/>
    </row>
    <row r="327784" spans="4:4">
      <c r="D327784" s="571"/>
    </row>
    <row r="327785" spans="4:4">
      <c r="D327785" s="571"/>
    </row>
    <row r="327786" spans="4:4">
      <c r="D327786" s="571"/>
    </row>
    <row r="327787" spans="4:4">
      <c r="D327787" s="571"/>
    </row>
    <row r="327788" spans="4:4">
      <c r="D327788" s="571"/>
    </row>
    <row r="327789" spans="4:4">
      <c r="D327789" s="571"/>
    </row>
    <row r="327790" spans="4:4">
      <c r="D327790" s="571"/>
    </row>
    <row r="327791" spans="4:4">
      <c r="D327791" s="571"/>
    </row>
    <row r="327792" spans="4:4">
      <c r="D327792" s="571"/>
    </row>
    <row r="327793" spans="4:4">
      <c r="D327793" s="571"/>
    </row>
    <row r="327794" spans="4:4">
      <c r="D327794" s="571"/>
    </row>
    <row r="327795" spans="4:4">
      <c r="D327795" s="571"/>
    </row>
    <row r="327796" spans="4:4">
      <c r="D327796" s="571"/>
    </row>
    <row r="327797" spans="4:4">
      <c r="D327797" s="571"/>
    </row>
    <row r="327798" spans="4:4">
      <c r="D327798" s="571"/>
    </row>
    <row r="327799" spans="4:4">
      <c r="D327799" s="571"/>
    </row>
    <row r="327800" spans="4:4">
      <c r="D327800" s="571"/>
    </row>
    <row r="327801" spans="4:4">
      <c r="D327801" s="571"/>
    </row>
    <row r="327802" spans="4:4">
      <c r="D327802" s="571"/>
    </row>
    <row r="327803" spans="4:4">
      <c r="D327803" s="571"/>
    </row>
    <row r="327804" spans="4:4">
      <c r="D327804" s="571"/>
    </row>
    <row r="327805" spans="4:4">
      <c r="D327805" s="571"/>
    </row>
    <row r="327806" spans="4:4">
      <c r="D327806" s="571"/>
    </row>
    <row r="327807" spans="4:4">
      <c r="D327807" s="571"/>
    </row>
    <row r="327808" spans="4:4">
      <c r="D327808" s="571"/>
    </row>
    <row r="327809" spans="4:4">
      <c r="D327809" s="571"/>
    </row>
    <row r="327810" spans="4:4">
      <c r="D327810" s="571"/>
    </row>
    <row r="327811" spans="4:4">
      <c r="D327811" s="571"/>
    </row>
    <row r="327812" spans="4:4">
      <c r="D327812" s="571"/>
    </row>
    <row r="327813" spans="4:4">
      <c r="D327813" s="571"/>
    </row>
    <row r="327814" spans="4:4">
      <c r="D327814" s="571"/>
    </row>
    <row r="327815" spans="4:4">
      <c r="D327815" s="571"/>
    </row>
    <row r="327816" spans="4:4">
      <c r="D327816" s="571"/>
    </row>
    <row r="327817" spans="4:4">
      <c r="D327817" s="571"/>
    </row>
    <row r="327818" spans="4:4">
      <c r="D327818" s="571"/>
    </row>
    <row r="327819" spans="4:4">
      <c r="D327819" s="571"/>
    </row>
    <row r="327820" spans="4:4">
      <c r="D327820" s="571"/>
    </row>
    <row r="327821" spans="4:4">
      <c r="D327821" s="571"/>
    </row>
    <row r="327822" spans="4:4">
      <c r="D327822" s="571"/>
    </row>
    <row r="327823" spans="4:4">
      <c r="D327823" s="571"/>
    </row>
    <row r="327824" spans="4:4">
      <c r="D327824" s="571"/>
    </row>
    <row r="327825" spans="4:4">
      <c r="D327825" s="571"/>
    </row>
    <row r="327826" spans="4:4">
      <c r="D327826" s="571"/>
    </row>
    <row r="327827" spans="4:4">
      <c r="D327827" s="571"/>
    </row>
    <row r="327828" spans="4:4">
      <c r="D327828" s="571"/>
    </row>
    <row r="327829" spans="4:4">
      <c r="D327829" s="571"/>
    </row>
    <row r="327830" spans="4:4">
      <c r="D327830" s="571"/>
    </row>
    <row r="327831" spans="4:4">
      <c r="D327831" s="571"/>
    </row>
    <row r="327832" spans="4:4">
      <c r="D327832" s="571"/>
    </row>
    <row r="327833" spans="4:4">
      <c r="D327833" s="571"/>
    </row>
    <row r="327834" spans="4:4">
      <c r="D327834" s="571"/>
    </row>
    <row r="327835" spans="4:4">
      <c r="D327835" s="571"/>
    </row>
    <row r="327836" spans="4:4">
      <c r="D327836" s="571"/>
    </row>
    <row r="327837" spans="4:4">
      <c r="D327837" s="571"/>
    </row>
    <row r="327838" spans="4:4">
      <c r="D327838" s="571"/>
    </row>
    <row r="327839" spans="4:4">
      <c r="D327839" s="571"/>
    </row>
    <row r="327840" spans="4:4">
      <c r="D327840" s="571"/>
    </row>
    <row r="327841" spans="4:4">
      <c r="D327841" s="571"/>
    </row>
    <row r="327842" spans="4:4">
      <c r="D327842" s="571"/>
    </row>
    <row r="327843" spans="4:4">
      <c r="D327843" s="571"/>
    </row>
    <row r="327844" spans="4:4">
      <c r="D327844" s="571"/>
    </row>
    <row r="327845" spans="4:4">
      <c r="D327845" s="571"/>
    </row>
    <row r="327846" spans="4:4">
      <c r="D327846" s="571"/>
    </row>
    <row r="327847" spans="4:4">
      <c r="D327847" s="571"/>
    </row>
    <row r="327848" spans="4:4">
      <c r="D327848" s="571"/>
    </row>
    <row r="327849" spans="4:4">
      <c r="D327849" s="571"/>
    </row>
    <row r="327850" spans="4:4">
      <c r="D327850" s="571"/>
    </row>
    <row r="327851" spans="4:4">
      <c r="D327851" s="571"/>
    </row>
    <row r="327852" spans="4:4">
      <c r="D327852" s="571"/>
    </row>
    <row r="327853" spans="4:4">
      <c r="D327853" s="571"/>
    </row>
    <row r="327854" spans="4:4">
      <c r="D327854" s="571"/>
    </row>
    <row r="327855" spans="4:4">
      <c r="D327855" s="571"/>
    </row>
    <row r="327856" spans="4:4">
      <c r="D327856" s="571"/>
    </row>
    <row r="327857" spans="4:4">
      <c r="D327857" s="571"/>
    </row>
    <row r="327858" spans="4:4">
      <c r="D327858" s="571"/>
    </row>
    <row r="327859" spans="4:4">
      <c r="D327859" s="571"/>
    </row>
    <row r="327860" spans="4:4">
      <c r="D327860" s="571"/>
    </row>
    <row r="327861" spans="4:4">
      <c r="D327861" s="571"/>
    </row>
    <row r="327862" spans="4:4">
      <c r="D327862" s="571"/>
    </row>
    <row r="327863" spans="4:4">
      <c r="D327863" s="571"/>
    </row>
    <row r="327864" spans="4:4">
      <c r="D327864" s="571"/>
    </row>
    <row r="327865" spans="4:4">
      <c r="D327865" s="571"/>
    </row>
    <row r="327866" spans="4:4">
      <c r="D327866" s="571"/>
    </row>
    <row r="327867" spans="4:4">
      <c r="D327867" s="571"/>
    </row>
    <row r="327868" spans="4:4">
      <c r="D327868" s="571"/>
    </row>
    <row r="327869" spans="4:4">
      <c r="D327869" s="571"/>
    </row>
    <row r="327870" spans="4:4">
      <c r="D327870" s="571"/>
    </row>
    <row r="327871" spans="4:4">
      <c r="D327871" s="571"/>
    </row>
    <row r="327872" spans="4:4">
      <c r="D327872" s="571"/>
    </row>
    <row r="327873" spans="4:4">
      <c r="D327873" s="571"/>
    </row>
    <row r="327874" spans="4:4">
      <c r="D327874" s="571"/>
    </row>
    <row r="327875" spans="4:4">
      <c r="D327875" s="571"/>
    </row>
    <row r="327876" spans="4:4">
      <c r="D327876" s="571"/>
    </row>
    <row r="327877" spans="4:4">
      <c r="D327877" s="571"/>
    </row>
    <row r="327878" spans="4:4">
      <c r="D327878" s="571"/>
    </row>
    <row r="327879" spans="4:4">
      <c r="D327879" s="571"/>
    </row>
    <row r="327880" spans="4:4">
      <c r="D327880" s="571"/>
    </row>
    <row r="327881" spans="4:4">
      <c r="D327881" s="571"/>
    </row>
    <row r="327882" spans="4:4">
      <c r="D327882" s="571"/>
    </row>
    <row r="327883" spans="4:4">
      <c r="D327883" s="571"/>
    </row>
    <row r="327884" spans="4:4">
      <c r="D327884" s="571"/>
    </row>
    <row r="327885" spans="4:4">
      <c r="D327885" s="571"/>
    </row>
    <row r="327886" spans="4:4">
      <c r="D327886" s="571"/>
    </row>
    <row r="327887" spans="4:4">
      <c r="D327887" s="571"/>
    </row>
    <row r="327888" spans="4:4">
      <c r="D327888" s="571"/>
    </row>
    <row r="327889" spans="4:4">
      <c r="D327889" s="571"/>
    </row>
    <row r="327890" spans="4:4">
      <c r="D327890" s="571"/>
    </row>
    <row r="327891" spans="4:4">
      <c r="D327891" s="571"/>
    </row>
    <row r="327892" spans="4:4">
      <c r="D327892" s="571"/>
    </row>
    <row r="327893" spans="4:4">
      <c r="D327893" s="571"/>
    </row>
    <row r="327894" spans="4:4">
      <c r="D327894" s="571"/>
    </row>
    <row r="327895" spans="4:4">
      <c r="D327895" s="571"/>
    </row>
    <row r="327896" spans="4:4">
      <c r="D327896" s="571"/>
    </row>
    <row r="327897" spans="4:4">
      <c r="D327897" s="571"/>
    </row>
    <row r="327898" spans="4:4">
      <c r="D327898" s="571"/>
    </row>
    <row r="327899" spans="4:4">
      <c r="D327899" s="571"/>
    </row>
    <row r="327900" spans="4:4">
      <c r="D327900" s="571"/>
    </row>
    <row r="327901" spans="4:4">
      <c r="D327901" s="571"/>
    </row>
    <row r="327902" spans="4:4">
      <c r="D327902" s="571"/>
    </row>
    <row r="327903" spans="4:4">
      <c r="D327903" s="571"/>
    </row>
    <row r="327904" spans="4:4">
      <c r="D327904" s="571"/>
    </row>
    <row r="327905" spans="4:4">
      <c r="D327905" s="571"/>
    </row>
    <row r="327906" spans="4:4">
      <c r="D327906" s="571"/>
    </row>
    <row r="327907" spans="4:4">
      <c r="D327907" s="571"/>
    </row>
    <row r="327908" spans="4:4">
      <c r="D327908" s="571"/>
    </row>
    <row r="327909" spans="4:4">
      <c r="D327909" s="571"/>
    </row>
    <row r="327910" spans="4:4">
      <c r="D327910" s="571"/>
    </row>
    <row r="327911" spans="4:4">
      <c r="D327911" s="571"/>
    </row>
    <row r="327912" spans="4:4">
      <c r="D327912" s="571"/>
    </row>
    <row r="327913" spans="4:4">
      <c r="D327913" s="571"/>
    </row>
    <row r="327914" spans="4:4">
      <c r="D327914" s="571"/>
    </row>
    <row r="327915" spans="4:4">
      <c r="D327915" s="571"/>
    </row>
    <row r="327916" spans="4:4">
      <c r="D327916" s="571"/>
    </row>
    <row r="327917" spans="4:4">
      <c r="D327917" s="571"/>
    </row>
    <row r="327918" spans="4:4">
      <c r="D327918" s="571"/>
    </row>
    <row r="327919" spans="4:4">
      <c r="D327919" s="571"/>
    </row>
    <row r="327920" spans="4:4">
      <c r="D327920" s="571"/>
    </row>
    <row r="327921" spans="4:4">
      <c r="D327921" s="571"/>
    </row>
    <row r="327922" spans="4:4">
      <c r="D327922" s="571"/>
    </row>
    <row r="327923" spans="4:4">
      <c r="D327923" s="571"/>
    </row>
    <row r="327924" spans="4:4">
      <c r="D327924" s="571"/>
    </row>
    <row r="327925" spans="4:4">
      <c r="D327925" s="571"/>
    </row>
    <row r="327926" spans="4:4">
      <c r="D327926" s="571"/>
    </row>
    <row r="327927" spans="4:4">
      <c r="D327927" s="571"/>
    </row>
    <row r="327928" spans="4:4">
      <c r="D327928" s="571"/>
    </row>
    <row r="327929" spans="4:4">
      <c r="D327929" s="571"/>
    </row>
    <row r="327930" spans="4:4">
      <c r="D327930" s="571"/>
    </row>
    <row r="327931" spans="4:4">
      <c r="D327931" s="571"/>
    </row>
    <row r="327932" spans="4:4">
      <c r="D327932" s="571"/>
    </row>
    <row r="327933" spans="4:4">
      <c r="D327933" s="571"/>
    </row>
    <row r="327934" spans="4:4">
      <c r="D327934" s="571"/>
    </row>
    <row r="327935" spans="4:4">
      <c r="D327935" s="571"/>
    </row>
    <row r="327936" spans="4:4">
      <c r="D327936" s="571"/>
    </row>
    <row r="327937" spans="4:4">
      <c r="D327937" s="571"/>
    </row>
    <row r="327938" spans="4:4">
      <c r="D327938" s="571"/>
    </row>
    <row r="327939" spans="4:4">
      <c r="D327939" s="571"/>
    </row>
    <row r="327940" spans="4:4">
      <c r="D327940" s="571"/>
    </row>
    <row r="327941" spans="4:4">
      <c r="D327941" s="571"/>
    </row>
    <row r="327942" spans="4:4">
      <c r="D327942" s="571"/>
    </row>
    <row r="327943" spans="4:4">
      <c r="D327943" s="571"/>
    </row>
    <row r="327944" spans="4:4">
      <c r="D327944" s="571"/>
    </row>
    <row r="327945" spans="4:4">
      <c r="D327945" s="571"/>
    </row>
    <row r="327946" spans="4:4">
      <c r="D327946" s="571"/>
    </row>
    <row r="327947" spans="4:4">
      <c r="D327947" s="571"/>
    </row>
    <row r="327948" spans="4:4">
      <c r="D327948" s="571"/>
    </row>
    <row r="327949" spans="4:4">
      <c r="D327949" s="571"/>
    </row>
    <row r="327950" spans="4:4">
      <c r="D327950" s="571"/>
    </row>
    <row r="327951" spans="4:4">
      <c r="D327951" s="571"/>
    </row>
    <row r="327952" spans="4:4">
      <c r="D327952" s="571"/>
    </row>
    <row r="327953" spans="4:4">
      <c r="D327953" s="571"/>
    </row>
    <row r="327954" spans="4:4">
      <c r="D327954" s="571"/>
    </row>
    <row r="327955" spans="4:4">
      <c r="D327955" s="571"/>
    </row>
    <row r="327956" spans="4:4">
      <c r="D327956" s="571"/>
    </row>
    <row r="327957" spans="4:4">
      <c r="D327957" s="571"/>
    </row>
    <row r="327958" spans="4:4">
      <c r="D327958" s="571"/>
    </row>
    <row r="327959" spans="4:4">
      <c r="D327959" s="571"/>
    </row>
    <row r="327960" spans="4:4">
      <c r="D327960" s="571"/>
    </row>
    <row r="327961" spans="4:4">
      <c r="D327961" s="571"/>
    </row>
    <row r="327962" spans="4:4">
      <c r="D327962" s="571"/>
    </row>
    <row r="327963" spans="4:4">
      <c r="D327963" s="571"/>
    </row>
    <row r="327964" spans="4:4">
      <c r="D327964" s="571"/>
    </row>
    <row r="327965" spans="4:4">
      <c r="D327965" s="571"/>
    </row>
    <row r="327966" spans="4:4">
      <c r="D327966" s="571"/>
    </row>
    <row r="327967" spans="4:4">
      <c r="D327967" s="571"/>
    </row>
    <row r="327968" spans="4:4">
      <c r="D327968" s="571"/>
    </row>
    <row r="327969" spans="4:4">
      <c r="D327969" s="571"/>
    </row>
    <row r="327970" spans="4:4">
      <c r="D327970" s="571"/>
    </row>
    <row r="327971" spans="4:4">
      <c r="D327971" s="571"/>
    </row>
    <row r="327972" spans="4:4">
      <c r="D327972" s="571"/>
    </row>
    <row r="327973" spans="4:4">
      <c r="D327973" s="571"/>
    </row>
    <row r="327974" spans="4:4">
      <c r="D327974" s="571"/>
    </row>
    <row r="327975" spans="4:4">
      <c r="D327975" s="571"/>
    </row>
    <row r="327976" spans="4:4">
      <c r="D327976" s="571"/>
    </row>
    <row r="327977" spans="4:4">
      <c r="D327977" s="571"/>
    </row>
    <row r="327978" spans="4:4">
      <c r="D327978" s="571"/>
    </row>
    <row r="327979" spans="4:4">
      <c r="D327979" s="571"/>
    </row>
    <row r="327980" spans="4:4">
      <c r="D327980" s="571"/>
    </row>
    <row r="327981" spans="4:4">
      <c r="D327981" s="571"/>
    </row>
    <row r="327982" spans="4:4">
      <c r="D327982" s="571"/>
    </row>
    <row r="327983" spans="4:4">
      <c r="D327983" s="571"/>
    </row>
    <row r="327984" spans="4:4">
      <c r="D327984" s="571"/>
    </row>
    <row r="327985" spans="4:4">
      <c r="D327985" s="571"/>
    </row>
    <row r="327986" spans="4:4">
      <c r="D327986" s="571"/>
    </row>
    <row r="327987" spans="4:4">
      <c r="D327987" s="571"/>
    </row>
    <row r="327988" spans="4:4">
      <c r="D327988" s="571"/>
    </row>
    <row r="327989" spans="4:4">
      <c r="D327989" s="571"/>
    </row>
    <row r="327990" spans="4:4">
      <c r="D327990" s="571"/>
    </row>
    <row r="327991" spans="4:4">
      <c r="D327991" s="571"/>
    </row>
    <row r="327992" spans="4:4">
      <c r="D327992" s="571"/>
    </row>
    <row r="327993" spans="4:4">
      <c r="D327993" s="571"/>
    </row>
    <row r="327994" spans="4:4">
      <c r="D327994" s="571"/>
    </row>
    <row r="327995" spans="4:4">
      <c r="D327995" s="571"/>
    </row>
    <row r="327996" spans="4:4">
      <c r="D327996" s="571"/>
    </row>
    <row r="327997" spans="4:4">
      <c r="D327997" s="571"/>
    </row>
    <row r="327998" spans="4:4">
      <c r="D327998" s="571"/>
    </row>
    <row r="327999" spans="4:4">
      <c r="D327999" s="571"/>
    </row>
    <row r="328000" spans="4:4">
      <c r="D328000" s="571"/>
    </row>
    <row r="328001" spans="4:4">
      <c r="D328001" s="571"/>
    </row>
    <row r="328002" spans="4:4">
      <c r="D328002" s="571"/>
    </row>
    <row r="328003" spans="4:4">
      <c r="D328003" s="571"/>
    </row>
    <row r="328004" spans="4:4">
      <c r="D328004" s="571"/>
    </row>
    <row r="328005" spans="4:4">
      <c r="D328005" s="571"/>
    </row>
    <row r="328006" spans="4:4">
      <c r="D328006" s="571"/>
    </row>
    <row r="328007" spans="4:4">
      <c r="D328007" s="571"/>
    </row>
    <row r="328008" spans="4:4">
      <c r="D328008" s="571"/>
    </row>
    <row r="328009" spans="4:4">
      <c r="D328009" s="571"/>
    </row>
    <row r="328010" spans="4:4">
      <c r="D328010" s="571"/>
    </row>
    <row r="328011" spans="4:4">
      <c r="D328011" s="571"/>
    </row>
    <row r="328012" spans="4:4">
      <c r="D328012" s="571"/>
    </row>
    <row r="328013" spans="4:4">
      <c r="D328013" s="571"/>
    </row>
    <row r="328014" spans="4:4">
      <c r="D328014" s="571"/>
    </row>
    <row r="328015" spans="4:4">
      <c r="D328015" s="571"/>
    </row>
    <row r="328016" spans="4:4">
      <c r="D328016" s="571"/>
    </row>
    <row r="328017" spans="4:4">
      <c r="D328017" s="571"/>
    </row>
    <row r="328018" spans="4:4">
      <c r="D328018" s="571"/>
    </row>
    <row r="328019" spans="4:4">
      <c r="D328019" s="571"/>
    </row>
    <row r="328020" spans="4:4">
      <c r="D328020" s="571"/>
    </row>
    <row r="328021" spans="4:4">
      <c r="D328021" s="571"/>
    </row>
    <row r="328022" spans="4:4">
      <c r="D328022" s="571"/>
    </row>
    <row r="328023" spans="4:4">
      <c r="D328023" s="571"/>
    </row>
    <row r="328024" spans="4:4">
      <c r="D328024" s="571"/>
    </row>
    <row r="328025" spans="4:4">
      <c r="D328025" s="571"/>
    </row>
    <row r="328026" spans="4:4">
      <c r="D328026" s="571"/>
    </row>
    <row r="328027" spans="4:4">
      <c r="D328027" s="571"/>
    </row>
    <row r="328028" spans="4:4">
      <c r="D328028" s="571"/>
    </row>
    <row r="328029" spans="4:4">
      <c r="D328029" s="571"/>
    </row>
    <row r="328030" spans="4:4">
      <c r="D328030" s="571"/>
    </row>
    <row r="328031" spans="4:4">
      <c r="D328031" s="571"/>
    </row>
    <row r="328032" spans="4:4">
      <c r="D328032" s="571"/>
    </row>
    <row r="328033" spans="4:4">
      <c r="D328033" s="571"/>
    </row>
    <row r="328034" spans="4:4">
      <c r="D328034" s="571"/>
    </row>
    <row r="328035" spans="4:4">
      <c r="D328035" s="571"/>
    </row>
    <row r="328036" spans="4:4">
      <c r="D328036" s="571"/>
    </row>
    <row r="328037" spans="4:4">
      <c r="D328037" s="571"/>
    </row>
    <row r="328038" spans="4:4">
      <c r="D328038" s="571"/>
    </row>
    <row r="328039" spans="4:4">
      <c r="D328039" s="571"/>
    </row>
    <row r="328040" spans="4:4">
      <c r="D328040" s="571"/>
    </row>
    <row r="328041" spans="4:4">
      <c r="D328041" s="571"/>
    </row>
    <row r="328042" spans="4:4">
      <c r="D328042" s="571"/>
    </row>
    <row r="328043" spans="4:4">
      <c r="D328043" s="571"/>
    </row>
    <row r="328044" spans="4:4">
      <c r="D328044" s="571"/>
    </row>
    <row r="328045" spans="4:4">
      <c r="D328045" s="571"/>
    </row>
    <row r="328046" spans="4:4">
      <c r="D328046" s="571"/>
    </row>
    <row r="328047" spans="4:4">
      <c r="D328047" s="571"/>
    </row>
    <row r="328048" spans="4:4">
      <c r="D328048" s="571"/>
    </row>
    <row r="328049" spans="4:4">
      <c r="D328049" s="571"/>
    </row>
    <row r="328050" spans="4:4">
      <c r="D328050" s="571"/>
    </row>
    <row r="328051" spans="4:4">
      <c r="D328051" s="571"/>
    </row>
    <row r="328052" spans="4:4">
      <c r="D328052" s="571"/>
    </row>
    <row r="328053" spans="4:4">
      <c r="D328053" s="571"/>
    </row>
    <row r="328054" spans="4:4">
      <c r="D328054" s="571"/>
    </row>
    <row r="328055" spans="4:4">
      <c r="D328055" s="571"/>
    </row>
    <row r="328056" spans="4:4">
      <c r="D328056" s="571"/>
    </row>
    <row r="328057" spans="4:4">
      <c r="D328057" s="571"/>
    </row>
    <row r="328058" spans="4:4">
      <c r="D328058" s="571"/>
    </row>
    <row r="328059" spans="4:4">
      <c r="D328059" s="571"/>
    </row>
    <row r="328060" spans="4:4">
      <c r="D328060" s="571"/>
    </row>
    <row r="328061" spans="4:4">
      <c r="D328061" s="571"/>
    </row>
    <row r="328062" spans="4:4">
      <c r="D328062" s="571"/>
    </row>
    <row r="328063" spans="4:4">
      <c r="D328063" s="571"/>
    </row>
    <row r="328064" spans="4:4">
      <c r="D328064" s="571"/>
    </row>
    <row r="328065" spans="4:4">
      <c r="D328065" s="571"/>
    </row>
    <row r="328066" spans="4:4">
      <c r="D328066" s="571"/>
    </row>
    <row r="328067" spans="4:4">
      <c r="D328067" s="571"/>
    </row>
    <row r="328068" spans="4:4">
      <c r="D328068" s="571"/>
    </row>
    <row r="328069" spans="4:4">
      <c r="D328069" s="571"/>
    </row>
    <row r="328070" spans="4:4">
      <c r="D328070" s="571"/>
    </row>
    <row r="328071" spans="4:4">
      <c r="D328071" s="571"/>
    </row>
    <row r="328072" spans="4:4">
      <c r="D328072" s="571"/>
    </row>
    <row r="328073" spans="4:4">
      <c r="D328073" s="571"/>
    </row>
    <row r="328074" spans="4:4">
      <c r="D328074" s="571"/>
    </row>
    <row r="328075" spans="4:4">
      <c r="D328075" s="571"/>
    </row>
    <row r="328076" spans="4:4">
      <c r="D328076" s="571"/>
    </row>
    <row r="328077" spans="4:4">
      <c r="D328077" s="571"/>
    </row>
    <row r="328078" spans="4:4">
      <c r="D328078" s="571"/>
    </row>
    <row r="328079" spans="4:4">
      <c r="D328079" s="571"/>
    </row>
    <row r="328080" spans="4:4">
      <c r="D328080" s="571"/>
    </row>
    <row r="328081" spans="4:4">
      <c r="D328081" s="571"/>
    </row>
    <row r="328082" spans="4:4">
      <c r="D328082" s="571"/>
    </row>
    <row r="328083" spans="4:4">
      <c r="D328083" s="571"/>
    </row>
    <row r="328084" spans="4:4">
      <c r="D328084" s="571"/>
    </row>
    <row r="328085" spans="4:4">
      <c r="D328085" s="571"/>
    </row>
    <row r="328086" spans="4:4">
      <c r="D328086" s="571"/>
    </row>
    <row r="328087" spans="4:4">
      <c r="D328087" s="571"/>
    </row>
    <row r="328088" spans="4:4">
      <c r="D328088" s="571"/>
    </row>
    <row r="328089" spans="4:4">
      <c r="D328089" s="571"/>
    </row>
    <row r="328090" spans="4:4">
      <c r="D328090" s="571"/>
    </row>
    <row r="328091" spans="4:4">
      <c r="D328091" s="571"/>
    </row>
    <row r="328092" spans="4:4">
      <c r="D328092" s="571"/>
    </row>
    <row r="328093" spans="4:4">
      <c r="D328093" s="571"/>
    </row>
    <row r="328094" spans="4:4">
      <c r="D328094" s="571"/>
    </row>
    <row r="328095" spans="4:4">
      <c r="D328095" s="571"/>
    </row>
    <row r="328096" spans="4:4">
      <c r="D328096" s="571"/>
    </row>
    <row r="328097" spans="4:4">
      <c r="D328097" s="571"/>
    </row>
    <row r="328098" spans="4:4">
      <c r="D328098" s="571"/>
    </row>
    <row r="328099" spans="4:4">
      <c r="D328099" s="571"/>
    </row>
    <row r="328100" spans="4:4">
      <c r="D328100" s="571"/>
    </row>
    <row r="328101" spans="4:4">
      <c r="D328101" s="571"/>
    </row>
    <row r="328102" spans="4:4">
      <c r="D328102" s="571"/>
    </row>
    <row r="328103" spans="4:4">
      <c r="D328103" s="571"/>
    </row>
    <row r="328104" spans="4:4">
      <c r="D328104" s="571"/>
    </row>
    <row r="328105" spans="4:4">
      <c r="D328105" s="571"/>
    </row>
    <row r="328106" spans="4:4">
      <c r="D328106" s="571"/>
    </row>
    <row r="328107" spans="4:4">
      <c r="D328107" s="571"/>
    </row>
    <row r="328108" spans="4:4">
      <c r="D328108" s="571"/>
    </row>
    <row r="328109" spans="4:4">
      <c r="D328109" s="571"/>
    </row>
    <row r="328110" spans="4:4">
      <c r="D328110" s="571"/>
    </row>
    <row r="328111" spans="4:4">
      <c r="D328111" s="571"/>
    </row>
    <row r="328112" spans="4:4">
      <c r="D328112" s="571"/>
    </row>
    <row r="328113" spans="4:4">
      <c r="D328113" s="571"/>
    </row>
    <row r="328114" spans="4:4">
      <c r="D328114" s="571"/>
    </row>
    <row r="328115" spans="4:4">
      <c r="D328115" s="571"/>
    </row>
    <row r="328116" spans="4:4">
      <c r="D328116" s="571"/>
    </row>
    <row r="328117" spans="4:4">
      <c r="D328117" s="571"/>
    </row>
    <row r="328118" spans="4:4">
      <c r="D328118" s="571"/>
    </row>
    <row r="328119" spans="4:4">
      <c r="D328119" s="571"/>
    </row>
    <row r="328120" spans="4:4">
      <c r="D328120" s="571"/>
    </row>
    <row r="328121" spans="4:4">
      <c r="D328121" s="571"/>
    </row>
    <row r="328122" spans="4:4">
      <c r="D328122" s="571"/>
    </row>
    <row r="328123" spans="4:4">
      <c r="D328123" s="571"/>
    </row>
    <row r="328124" spans="4:4">
      <c r="D328124" s="571"/>
    </row>
    <row r="328125" spans="4:4">
      <c r="D328125" s="571"/>
    </row>
    <row r="328126" spans="4:4">
      <c r="D328126" s="571"/>
    </row>
    <row r="328127" spans="4:4">
      <c r="D328127" s="571"/>
    </row>
    <row r="328128" spans="4:4">
      <c r="D328128" s="571"/>
    </row>
    <row r="328129" spans="4:4">
      <c r="D328129" s="571"/>
    </row>
    <row r="328130" spans="4:4">
      <c r="D328130" s="571"/>
    </row>
    <row r="328131" spans="4:4">
      <c r="D328131" s="571"/>
    </row>
    <row r="328132" spans="4:4">
      <c r="D328132" s="571"/>
    </row>
    <row r="328133" spans="4:4">
      <c r="D328133" s="571"/>
    </row>
    <row r="328134" spans="4:4">
      <c r="D328134" s="571"/>
    </row>
    <row r="328135" spans="4:4">
      <c r="D328135" s="571"/>
    </row>
    <row r="328136" spans="4:4">
      <c r="D328136" s="571"/>
    </row>
    <row r="328137" spans="4:4">
      <c r="D328137" s="571"/>
    </row>
    <row r="328138" spans="4:4">
      <c r="D328138" s="571"/>
    </row>
    <row r="328139" spans="4:4">
      <c r="D328139" s="571"/>
    </row>
    <row r="328140" spans="4:4">
      <c r="D328140" s="571"/>
    </row>
    <row r="328141" spans="4:4">
      <c r="D328141" s="571"/>
    </row>
    <row r="328142" spans="4:4">
      <c r="D328142" s="571"/>
    </row>
    <row r="328143" spans="4:4">
      <c r="D328143" s="571"/>
    </row>
    <row r="328144" spans="4:4">
      <c r="D328144" s="571"/>
    </row>
    <row r="328145" spans="4:4">
      <c r="D328145" s="571"/>
    </row>
    <row r="328146" spans="4:4">
      <c r="D328146" s="571"/>
    </row>
    <row r="328147" spans="4:4">
      <c r="D328147" s="571"/>
    </row>
    <row r="328148" spans="4:4">
      <c r="D328148" s="571"/>
    </row>
    <row r="328149" spans="4:4">
      <c r="D328149" s="571"/>
    </row>
    <row r="328150" spans="4:4">
      <c r="D328150" s="571"/>
    </row>
    <row r="328151" spans="4:4">
      <c r="D328151" s="571"/>
    </row>
    <row r="328152" spans="4:4">
      <c r="D328152" s="571"/>
    </row>
    <row r="328153" spans="4:4">
      <c r="D328153" s="571"/>
    </row>
    <row r="328154" spans="4:4">
      <c r="D328154" s="571"/>
    </row>
    <row r="328155" spans="4:4">
      <c r="D328155" s="571"/>
    </row>
    <row r="328156" spans="4:4">
      <c r="D328156" s="571"/>
    </row>
    <row r="328157" spans="4:4">
      <c r="D328157" s="571"/>
    </row>
    <row r="328158" spans="4:4">
      <c r="D328158" s="571"/>
    </row>
    <row r="328159" spans="4:4">
      <c r="D328159" s="571"/>
    </row>
    <row r="328160" spans="4:4">
      <c r="D328160" s="571"/>
    </row>
    <row r="328161" spans="4:4">
      <c r="D328161" s="571"/>
    </row>
    <row r="328162" spans="4:4">
      <c r="D328162" s="571"/>
    </row>
    <row r="328163" spans="4:4">
      <c r="D328163" s="571"/>
    </row>
    <row r="328164" spans="4:4">
      <c r="D328164" s="571"/>
    </row>
    <row r="328165" spans="4:4">
      <c r="D328165" s="571"/>
    </row>
    <row r="328166" spans="4:4">
      <c r="D328166" s="571"/>
    </row>
    <row r="328167" spans="4:4">
      <c r="D328167" s="571"/>
    </row>
    <row r="328168" spans="4:4">
      <c r="D328168" s="571"/>
    </row>
    <row r="328169" spans="4:4">
      <c r="D328169" s="571"/>
    </row>
    <row r="328170" spans="4:4">
      <c r="D328170" s="571"/>
    </row>
    <row r="328171" spans="4:4">
      <c r="D328171" s="571"/>
    </row>
    <row r="328172" spans="4:4">
      <c r="D328172" s="571"/>
    </row>
    <row r="328173" spans="4:4">
      <c r="D328173" s="571"/>
    </row>
    <row r="328174" spans="4:4">
      <c r="D328174" s="571"/>
    </row>
    <row r="328175" spans="4:4">
      <c r="D328175" s="571"/>
    </row>
    <row r="328176" spans="4:4">
      <c r="D328176" s="571"/>
    </row>
    <row r="328177" spans="4:4">
      <c r="D328177" s="571"/>
    </row>
    <row r="328178" spans="4:4">
      <c r="D328178" s="571"/>
    </row>
    <row r="328179" spans="4:4">
      <c r="D328179" s="571"/>
    </row>
    <row r="328180" spans="4:4">
      <c r="D328180" s="571"/>
    </row>
    <row r="328181" spans="4:4">
      <c r="D328181" s="571"/>
    </row>
    <row r="328182" spans="4:4">
      <c r="D328182" s="571"/>
    </row>
    <row r="328183" spans="4:4">
      <c r="D328183" s="571"/>
    </row>
    <row r="328184" spans="4:4">
      <c r="D328184" s="571"/>
    </row>
    <row r="328185" spans="4:4">
      <c r="D328185" s="571"/>
    </row>
    <row r="328186" spans="4:4">
      <c r="D328186" s="571"/>
    </row>
    <row r="328187" spans="4:4">
      <c r="D328187" s="571"/>
    </row>
    <row r="328188" spans="4:4">
      <c r="D328188" s="571"/>
    </row>
    <row r="328189" spans="4:4">
      <c r="D328189" s="571"/>
    </row>
    <row r="328190" spans="4:4">
      <c r="D328190" s="571"/>
    </row>
    <row r="328191" spans="4:4">
      <c r="D328191" s="571"/>
    </row>
    <row r="328192" spans="4:4">
      <c r="D328192" s="571"/>
    </row>
    <row r="328193" spans="4:4">
      <c r="D328193" s="571"/>
    </row>
    <row r="328194" spans="4:4">
      <c r="D328194" s="571"/>
    </row>
    <row r="328195" spans="4:4">
      <c r="D328195" s="571"/>
    </row>
    <row r="328196" spans="4:4">
      <c r="D328196" s="571"/>
    </row>
    <row r="328197" spans="4:4">
      <c r="D328197" s="571"/>
    </row>
    <row r="328198" spans="4:4">
      <c r="D328198" s="571"/>
    </row>
    <row r="328199" spans="4:4">
      <c r="D328199" s="571"/>
    </row>
    <row r="328200" spans="4:4">
      <c r="D328200" s="571"/>
    </row>
    <row r="328201" spans="4:4">
      <c r="D328201" s="571"/>
    </row>
    <row r="328202" spans="4:4">
      <c r="D328202" s="571"/>
    </row>
    <row r="328203" spans="4:4">
      <c r="D328203" s="571"/>
    </row>
    <row r="328204" spans="4:4">
      <c r="D328204" s="571"/>
    </row>
    <row r="328205" spans="4:4">
      <c r="D328205" s="571"/>
    </row>
    <row r="328206" spans="4:4">
      <c r="D328206" s="571"/>
    </row>
    <row r="328207" spans="4:4">
      <c r="D328207" s="571"/>
    </row>
    <row r="328208" spans="4:4">
      <c r="D328208" s="571"/>
    </row>
    <row r="328209" spans="4:4">
      <c r="D328209" s="571"/>
    </row>
    <row r="328210" spans="4:4">
      <c r="D328210" s="571"/>
    </row>
    <row r="328211" spans="4:4">
      <c r="D328211" s="571"/>
    </row>
    <row r="328212" spans="4:4">
      <c r="D328212" s="571"/>
    </row>
    <row r="328213" spans="4:4">
      <c r="D328213" s="571"/>
    </row>
    <row r="328214" spans="4:4">
      <c r="D328214" s="571"/>
    </row>
    <row r="328215" spans="4:4">
      <c r="D328215" s="571"/>
    </row>
    <row r="328216" spans="4:4">
      <c r="D328216" s="571"/>
    </row>
    <row r="328217" spans="4:4">
      <c r="D328217" s="571"/>
    </row>
    <row r="328218" spans="4:4">
      <c r="D328218" s="571"/>
    </row>
    <row r="328219" spans="4:4">
      <c r="D328219" s="571"/>
    </row>
    <row r="328220" spans="4:4">
      <c r="D328220" s="571"/>
    </row>
    <row r="328221" spans="4:4">
      <c r="D328221" s="571"/>
    </row>
    <row r="328222" spans="4:4">
      <c r="D328222" s="571"/>
    </row>
    <row r="328223" spans="4:4">
      <c r="D328223" s="571"/>
    </row>
    <row r="328224" spans="4:4">
      <c r="D328224" s="571"/>
    </row>
    <row r="328225" spans="4:4">
      <c r="D328225" s="571"/>
    </row>
    <row r="328226" spans="4:4">
      <c r="D328226" s="571"/>
    </row>
    <row r="328227" spans="4:4">
      <c r="D328227" s="571"/>
    </row>
    <row r="328228" spans="4:4">
      <c r="D328228" s="571"/>
    </row>
    <row r="328229" spans="4:4">
      <c r="D328229" s="571"/>
    </row>
    <row r="328230" spans="4:4">
      <c r="D328230" s="571"/>
    </row>
    <row r="328231" spans="4:4">
      <c r="D328231" s="571"/>
    </row>
    <row r="328232" spans="4:4">
      <c r="D328232" s="571"/>
    </row>
    <row r="328233" spans="4:4">
      <c r="D328233" s="571"/>
    </row>
    <row r="328234" spans="4:4">
      <c r="D328234" s="571"/>
    </row>
    <row r="328235" spans="4:4">
      <c r="D328235" s="571"/>
    </row>
    <row r="328236" spans="4:4">
      <c r="D328236" s="571"/>
    </row>
    <row r="328237" spans="4:4">
      <c r="D328237" s="571"/>
    </row>
    <row r="328238" spans="4:4">
      <c r="D328238" s="571"/>
    </row>
    <row r="328239" spans="4:4">
      <c r="D328239" s="571"/>
    </row>
    <row r="328240" spans="4:4">
      <c r="D328240" s="571"/>
    </row>
    <row r="328241" spans="4:4">
      <c r="D328241" s="571"/>
    </row>
    <row r="328242" spans="4:4">
      <c r="D328242" s="571"/>
    </row>
    <row r="328243" spans="4:4">
      <c r="D328243" s="571"/>
    </row>
    <row r="328244" spans="4:4">
      <c r="D328244" s="571"/>
    </row>
    <row r="328245" spans="4:4">
      <c r="D328245" s="571"/>
    </row>
    <row r="328246" spans="4:4">
      <c r="D328246" s="571"/>
    </row>
    <row r="328247" spans="4:4">
      <c r="D328247" s="571"/>
    </row>
    <row r="328248" spans="4:4">
      <c r="D328248" s="571"/>
    </row>
    <row r="328249" spans="4:4">
      <c r="D328249" s="571"/>
    </row>
    <row r="328250" spans="4:4">
      <c r="D328250" s="571"/>
    </row>
    <row r="328251" spans="4:4">
      <c r="D328251" s="571"/>
    </row>
    <row r="328252" spans="4:4">
      <c r="D328252" s="571"/>
    </row>
    <row r="328253" spans="4:4">
      <c r="D328253" s="571"/>
    </row>
    <row r="328254" spans="4:4">
      <c r="D328254" s="571"/>
    </row>
    <row r="328255" spans="4:4">
      <c r="D328255" s="571"/>
    </row>
    <row r="328256" spans="4:4">
      <c r="D328256" s="571"/>
    </row>
    <row r="328257" spans="4:4">
      <c r="D328257" s="571"/>
    </row>
    <row r="328258" spans="4:4">
      <c r="D328258" s="571"/>
    </row>
    <row r="328259" spans="4:4">
      <c r="D328259" s="571"/>
    </row>
    <row r="328260" spans="4:4">
      <c r="D328260" s="571"/>
    </row>
    <row r="328261" spans="4:4">
      <c r="D328261" s="571"/>
    </row>
    <row r="328262" spans="4:4">
      <c r="D328262" s="571"/>
    </row>
    <row r="328263" spans="4:4">
      <c r="D328263" s="571"/>
    </row>
    <row r="328264" spans="4:4">
      <c r="D328264" s="571"/>
    </row>
    <row r="328265" spans="4:4">
      <c r="D328265" s="571"/>
    </row>
    <row r="328266" spans="4:4">
      <c r="D328266" s="571"/>
    </row>
    <row r="328267" spans="4:4">
      <c r="D328267" s="571"/>
    </row>
    <row r="328268" spans="4:4">
      <c r="D328268" s="571"/>
    </row>
    <row r="328269" spans="4:4">
      <c r="D328269" s="571"/>
    </row>
    <row r="328270" spans="4:4">
      <c r="D328270" s="571"/>
    </row>
    <row r="328271" spans="4:4">
      <c r="D328271" s="571"/>
    </row>
    <row r="328272" spans="4:4">
      <c r="D328272" s="571"/>
    </row>
    <row r="328273" spans="4:4">
      <c r="D328273" s="571"/>
    </row>
    <row r="328274" spans="4:4">
      <c r="D328274" s="571"/>
    </row>
    <row r="328275" spans="4:4">
      <c r="D328275" s="571"/>
    </row>
    <row r="328276" spans="4:4">
      <c r="D328276" s="571"/>
    </row>
    <row r="328277" spans="4:4">
      <c r="D328277" s="571"/>
    </row>
    <row r="328278" spans="4:4">
      <c r="D328278" s="571"/>
    </row>
    <row r="328279" spans="4:4">
      <c r="D328279" s="571"/>
    </row>
    <row r="328280" spans="4:4">
      <c r="D328280" s="571"/>
    </row>
    <row r="328281" spans="4:4">
      <c r="D328281" s="571"/>
    </row>
    <row r="328282" spans="4:4">
      <c r="D328282" s="571"/>
    </row>
    <row r="328283" spans="4:4">
      <c r="D328283" s="571"/>
    </row>
    <row r="328284" spans="4:4">
      <c r="D328284" s="571"/>
    </row>
    <row r="328285" spans="4:4">
      <c r="D328285" s="571"/>
    </row>
    <row r="328286" spans="4:4">
      <c r="D328286" s="571"/>
    </row>
    <row r="328287" spans="4:4">
      <c r="D328287" s="571"/>
    </row>
    <row r="328288" spans="4:4">
      <c r="D328288" s="571"/>
    </row>
    <row r="328289" spans="4:4">
      <c r="D328289" s="571"/>
    </row>
    <row r="328290" spans="4:4">
      <c r="D328290" s="571"/>
    </row>
    <row r="328291" spans="4:4">
      <c r="D328291" s="571"/>
    </row>
    <row r="328292" spans="4:4">
      <c r="D328292" s="571"/>
    </row>
    <row r="328293" spans="4:4">
      <c r="D328293" s="571"/>
    </row>
    <row r="328294" spans="4:4">
      <c r="D328294" s="571"/>
    </row>
    <row r="328295" spans="4:4">
      <c r="D328295" s="571"/>
    </row>
    <row r="328296" spans="4:4">
      <c r="D328296" s="571"/>
    </row>
    <row r="328297" spans="4:4">
      <c r="D328297" s="571"/>
    </row>
    <row r="328298" spans="4:4">
      <c r="D328298" s="571"/>
    </row>
    <row r="328299" spans="4:4">
      <c r="D328299" s="571"/>
    </row>
    <row r="328300" spans="4:4">
      <c r="D328300" s="571"/>
    </row>
    <row r="328301" spans="4:4">
      <c r="D328301" s="571"/>
    </row>
    <row r="328302" spans="4:4">
      <c r="D328302" s="571"/>
    </row>
    <row r="328303" spans="4:4">
      <c r="D328303" s="571"/>
    </row>
    <row r="328304" spans="4:4">
      <c r="D328304" s="571"/>
    </row>
    <row r="328305" spans="4:4">
      <c r="D328305" s="571"/>
    </row>
    <row r="328306" spans="4:4">
      <c r="D328306" s="571"/>
    </row>
    <row r="328307" spans="4:4">
      <c r="D328307" s="571"/>
    </row>
    <row r="328308" spans="4:4">
      <c r="D328308" s="571"/>
    </row>
    <row r="328309" spans="4:4">
      <c r="D328309" s="571"/>
    </row>
    <row r="328310" spans="4:4">
      <c r="D328310" s="571"/>
    </row>
    <row r="328311" spans="4:4">
      <c r="D328311" s="571"/>
    </row>
    <row r="328312" spans="4:4">
      <c r="D328312" s="571"/>
    </row>
    <row r="328313" spans="4:4">
      <c r="D328313" s="571"/>
    </row>
    <row r="328314" spans="4:4">
      <c r="D328314" s="571"/>
    </row>
    <row r="328315" spans="4:4">
      <c r="D328315" s="571"/>
    </row>
    <row r="328316" spans="4:4">
      <c r="D328316" s="571"/>
    </row>
    <row r="328317" spans="4:4">
      <c r="D328317" s="571"/>
    </row>
    <row r="328318" spans="4:4">
      <c r="D328318" s="571"/>
    </row>
    <row r="328319" spans="4:4">
      <c r="D328319" s="571"/>
    </row>
    <row r="328320" spans="4:4">
      <c r="D328320" s="571"/>
    </row>
    <row r="328321" spans="4:4">
      <c r="D328321" s="571"/>
    </row>
    <row r="328322" spans="4:4">
      <c r="D328322" s="571"/>
    </row>
    <row r="328323" spans="4:4">
      <c r="D328323" s="571"/>
    </row>
    <row r="328324" spans="4:4">
      <c r="D328324" s="571"/>
    </row>
    <row r="328325" spans="4:4">
      <c r="D328325" s="571"/>
    </row>
    <row r="328326" spans="4:4">
      <c r="D328326" s="571"/>
    </row>
    <row r="328327" spans="4:4">
      <c r="D328327" s="571"/>
    </row>
    <row r="328328" spans="4:4">
      <c r="D328328" s="571"/>
    </row>
    <row r="328329" spans="4:4">
      <c r="D328329" s="571"/>
    </row>
    <row r="328330" spans="4:4">
      <c r="D328330" s="571"/>
    </row>
    <row r="328331" spans="4:4">
      <c r="D328331" s="571"/>
    </row>
    <row r="328332" spans="4:4">
      <c r="D328332" s="571"/>
    </row>
    <row r="328333" spans="4:4">
      <c r="D328333" s="571"/>
    </row>
    <row r="328334" spans="4:4">
      <c r="D328334" s="571"/>
    </row>
    <row r="328335" spans="4:4">
      <c r="D328335" s="571"/>
    </row>
    <row r="328336" spans="4:4">
      <c r="D328336" s="571"/>
    </row>
    <row r="328337" spans="4:4">
      <c r="D328337" s="571"/>
    </row>
    <row r="328338" spans="4:4">
      <c r="D328338" s="571"/>
    </row>
    <row r="328339" spans="4:4">
      <c r="D328339" s="571"/>
    </row>
    <row r="328340" spans="4:4">
      <c r="D328340" s="571"/>
    </row>
    <row r="328341" spans="4:4">
      <c r="D328341" s="571"/>
    </row>
    <row r="328342" spans="4:4">
      <c r="D328342" s="571"/>
    </row>
    <row r="328343" spans="4:4">
      <c r="D328343" s="571"/>
    </row>
    <row r="328344" spans="4:4">
      <c r="D328344" s="571"/>
    </row>
    <row r="328345" spans="4:4">
      <c r="D328345" s="571"/>
    </row>
    <row r="328346" spans="4:4">
      <c r="D328346" s="571"/>
    </row>
    <row r="328347" spans="4:4">
      <c r="D328347" s="571"/>
    </row>
    <row r="328348" spans="4:4">
      <c r="D328348" s="571"/>
    </row>
    <row r="328349" spans="4:4">
      <c r="D328349" s="571"/>
    </row>
    <row r="328350" spans="4:4">
      <c r="D328350" s="571"/>
    </row>
    <row r="328351" spans="4:4">
      <c r="D328351" s="571"/>
    </row>
    <row r="328352" spans="4:4">
      <c r="D328352" s="571"/>
    </row>
    <row r="328353" spans="4:4">
      <c r="D328353" s="571"/>
    </row>
    <row r="328354" spans="4:4">
      <c r="D328354" s="571"/>
    </row>
    <row r="328355" spans="4:4">
      <c r="D328355" s="571"/>
    </row>
    <row r="328356" spans="4:4">
      <c r="D328356" s="571"/>
    </row>
    <row r="328357" spans="4:4">
      <c r="D328357" s="571"/>
    </row>
    <row r="328358" spans="4:4">
      <c r="D328358" s="571"/>
    </row>
    <row r="328359" spans="4:4">
      <c r="D328359" s="571"/>
    </row>
    <row r="328360" spans="4:4">
      <c r="D328360" s="571"/>
    </row>
    <row r="328361" spans="4:4">
      <c r="D328361" s="571"/>
    </row>
    <row r="328362" spans="4:4">
      <c r="D328362" s="571"/>
    </row>
    <row r="328363" spans="4:4">
      <c r="D328363" s="571"/>
    </row>
    <row r="328364" spans="4:4">
      <c r="D328364" s="571"/>
    </row>
    <row r="328365" spans="4:4">
      <c r="D328365" s="571"/>
    </row>
    <row r="328366" spans="4:4">
      <c r="D328366" s="571"/>
    </row>
    <row r="328367" spans="4:4">
      <c r="D328367" s="571"/>
    </row>
    <row r="328368" spans="4:4">
      <c r="D328368" s="571"/>
    </row>
    <row r="328369" spans="4:4">
      <c r="D328369" s="571"/>
    </row>
    <row r="328370" spans="4:4">
      <c r="D328370" s="571"/>
    </row>
    <row r="328371" spans="4:4">
      <c r="D328371" s="571"/>
    </row>
    <row r="328372" spans="4:4">
      <c r="D328372" s="571"/>
    </row>
    <row r="328373" spans="4:4">
      <c r="D328373" s="571"/>
    </row>
    <row r="328374" spans="4:4">
      <c r="D328374" s="571"/>
    </row>
    <row r="328375" spans="4:4">
      <c r="D328375" s="571"/>
    </row>
    <row r="328376" spans="4:4">
      <c r="D328376" s="571"/>
    </row>
    <row r="328377" spans="4:4">
      <c r="D328377" s="571"/>
    </row>
    <row r="328378" spans="4:4">
      <c r="D328378" s="571"/>
    </row>
    <row r="328379" spans="4:4">
      <c r="D328379" s="571"/>
    </row>
    <row r="328380" spans="4:4">
      <c r="D328380" s="571"/>
    </row>
    <row r="328381" spans="4:4">
      <c r="D328381" s="571"/>
    </row>
    <row r="328382" spans="4:4">
      <c r="D328382" s="571"/>
    </row>
    <row r="328383" spans="4:4">
      <c r="D328383" s="571"/>
    </row>
    <row r="328384" spans="4:4">
      <c r="D328384" s="571"/>
    </row>
    <row r="328385" spans="4:4">
      <c r="D328385" s="571"/>
    </row>
    <row r="328386" spans="4:4">
      <c r="D328386" s="571"/>
    </row>
    <row r="328387" spans="4:4">
      <c r="D328387" s="571"/>
    </row>
    <row r="328388" spans="4:4">
      <c r="D328388" s="571"/>
    </row>
    <row r="328389" spans="4:4">
      <c r="D328389" s="571"/>
    </row>
    <row r="328390" spans="4:4">
      <c r="D328390" s="571"/>
    </row>
    <row r="328391" spans="4:4">
      <c r="D328391" s="571"/>
    </row>
    <row r="328392" spans="4:4">
      <c r="D328392" s="571"/>
    </row>
    <row r="328393" spans="4:4">
      <c r="D328393" s="571"/>
    </row>
    <row r="328394" spans="4:4">
      <c r="D328394" s="571"/>
    </row>
    <row r="328395" spans="4:4">
      <c r="D328395" s="571"/>
    </row>
    <row r="328396" spans="4:4">
      <c r="D328396" s="571"/>
    </row>
    <row r="328397" spans="4:4">
      <c r="D328397" s="571"/>
    </row>
    <row r="328398" spans="4:4">
      <c r="D328398" s="571"/>
    </row>
    <row r="328399" spans="4:4">
      <c r="D328399" s="571"/>
    </row>
    <row r="328400" spans="4:4">
      <c r="D328400" s="571"/>
    </row>
    <row r="328401" spans="4:4">
      <c r="D328401" s="571"/>
    </row>
    <row r="328402" spans="4:4">
      <c r="D328402" s="571"/>
    </row>
    <row r="328403" spans="4:4">
      <c r="D328403" s="571"/>
    </row>
    <row r="328404" spans="4:4">
      <c r="D328404" s="571"/>
    </row>
    <row r="328405" spans="4:4">
      <c r="D328405" s="571"/>
    </row>
    <row r="328406" spans="4:4">
      <c r="D328406" s="571"/>
    </row>
    <row r="328407" spans="4:4">
      <c r="D328407" s="571"/>
    </row>
    <row r="328408" spans="4:4">
      <c r="D328408" s="571"/>
    </row>
    <row r="328409" spans="4:4">
      <c r="D328409" s="571"/>
    </row>
    <row r="328410" spans="4:4">
      <c r="D328410" s="571"/>
    </row>
    <row r="328411" spans="4:4">
      <c r="D328411" s="571"/>
    </row>
    <row r="328412" spans="4:4">
      <c r="D328412" s="571"/>
    </row>
    <row r="328413" spans="4:4">
      <c r="D328413" s="571"/>
    </row>
    <row r="328414" spans="4:4">
      <c r="D328414" s="571"/>
    </row>
    <row r="328415" spans="4:4">
      <c r="D328415" s="571"/>
    </row>
    <row r="328416" spans="4:4">
      <c r="D328416" s="571"/>
    </row>
    <row r="328417" spans="4:4">
      <c r="D328417" s="571"/>
    </row>
    <row r="328418" spans="4:4">
      <c r="D328418" s="571"/>
    </row>
    <row r="328419" spans="4:4">
      <c r="D328419" s="571"/>
    </row>
    <row r="328420" spans="4:4">
      <c r="D328420" s="571"/>
    </row>
    <row r="328421" spans="4:4">
      <c r="D328421" s="571"/>
    </row>
    <row r="328422" spans="4:4">
      <c r="D328422" s="571"/>
    </row>
    <row r="328423" spans="4:4">
      <c r="D328423" s="571"/>
    </row>
    <row r="328424" spans="4:4">
      <c r="D328424" s="571"/>
    </row>
    <row r="328425" spans="4:4">
      <c r="D328425" s="571"/>
    </row>
    <row r="328426" spans="4:4">
      <c r="D328426" s="571"/>
    </row>
    <row r="328427" spans="4:4">
      <c r="D328427" s="571"/>
    </row>
    <row r="328428" spans="4:4">
      <c r="D328428" s="571"/>
    </row>
    <row r="328429" spans="4:4">
      <c r="D328429" s="571"/>
    </row>
    <row r="328430" spans="4:4">
      <c r="D328430" s="571"/>
    </row>
    <row r="328431" spans="4:4">
      <c r="D328431" s="571"/>
    </row>
    <row r="328432" spans="4:4">
      <c r="D328432" s="571"/>
    </row>
    <row r="328433" spans="4:4">
      <c r="D328433" s="571"/>
    </row>
    <row r="328434" spans="4:4">
      <c r="D328434" s="571"/>
    </row>
    <row r="328435" spans="4:4">
      <c r="D328435" s="571"/>
    </row>
    <row r="328436" spans="4:4">
      <c r="D328436" s="571"/>
    </row>
    <row r="328437" spans="4:4">
      <c r="D328437" s="571"/>
    </row>
    <row r="328438" spans="4:4">
      <c r="D328438" s="571"/>
    </row>
    <row r="328439" spans="4:4">
      <c r="D328439" s="571"/>
    </row>
    <row r="328440" spans="4:4">
      <c r="D328440" s="571"/>
    </row>
    <row r="328441" spans="4:4">
      <c r="D328441" s="571"/>
    </row>
    <row r="328442" spans="4:4">
      <c r="D328442" s="571"/>
    </row>
    <row r="328443" spans="4:4">
      <c r="D328443" s="571"/>
    </row>
    <row r="328444" spans="4:4">
      <c r="D328444" s="571"/>
    </row>
    <row r="328445" spans="4:4">
      <c r="D328445" s="571"/>
    </row>
    <row r="328446" spans="4:4">
      <c r="D328446" s="571"/>
    </row>
    <row r="328447" spans="4:4">
      <c r="D328447" s="571"/>
    </row>
    <row r="328448" spans="4:4">
      <c r="D328448" s="571"/>
    </row>
    <row r="328449" spans="4:4">
      <c r="D328449" s="571"/>
    </row>
    <row r="328450" spans="4:4">
      <c r="D328450" s="571"/>
    </row>
    <row r="328451" spans="4:4">
      <c r="D328451" s="571"/>
    </row>
    <row r="328452" spans="4:4">
      <c r="D328452" s="571"/>
    </row>
    <row r="328453" spans="4:4">
      <c r="D328453" s="571"/>
    </row>
    <row r="328454" spans="4:4">
      <c r="D328454" s="571"/>
    </row>
    <row r="328455" spans="4:4">
      <c r="D328455" s="571"/>
    </row>
    <row r="328456" spans="4:4">
      <c r="D328456" s="571"/>
    </row>
    <row r="328457" spans="4:4">
      <c r="D328457" s="571"/>
    </row>
    <row r="328458" spans="4:4">
      <c r="D328458" s="571"/>
    </row>
    <row r="328459" spans="4:4">
      <c r="D328459" s="571"/>
    </row>
    <row r="328460" spans="4:4">
      <c r="D328460" s="571"/>
    </row>
    <row r="328461" spans="4:4">
      <c r="D328461" s="571"/>
    </row>
    <row r="328462" spans="4:4">
      <c r="D328462" s="571"/>
    </row>
    <row r="328463" spans="4:4">
      <c r="D328463" s="571"/>
    </row>
    <row r="328464" spans="4:4">
      <c r="D328464" s="571"/>
    </row>
    <row r="328465" spans="4:4">
      <c r="D328465" s="571"/>
    </row>
    <row r="328466" spans="4:4">
      <c r="D328466" s="571"/>
    </row>
    <row r="328467" spans="4:4">
      <c r="D328467" s="571"/>
    </row>
    <row r="328468" spans="4:4">
      <c r="D328468" s="571"/>
    </row>
    <row r="328469" spans="4:4">
      <c r="D328469" s="571"/>
    </row>
    <row r="328470" spans="4:4">
      <c r="D328470" s="571"/>
    </row>
    <row r="328471" spans="4:4">
      <c r="D328471" s="571"/>
    </row>
    <row r="328472" spans="4:4">
      <c r="D328472" s="571"/>
    </row>
    <row r="328473" spans="4:4">
      <c r="D328473" s="571"/>
    </row>
    <row r="328474" spans="4:4">
      <c r="D328474" s="571"/>
    </row>
    <row r="328475" spans="4:4">
      <c r="D328475" s="571"/>
    </row>
    <row r="328476" spans="4:4">
      <c r="D328476" s="571"/>
    </row>
    <row r="328477" spans="4:4">
      <c r="D328477" s="571"/>
    </row>
    <row r="328478" spans="4:4">
      <c r="D328478" s="571"/>
    </row>
    <row r="328479" spans="4:4">
      <c r="D328479" s="571"/>
    </row>
    <row r="328480" spans="4:4">
      <c r="D328480" s="571"/>
    </row>
    <row r="328481" spans="4:4">
      <c r="D328481" s="571"/>
    </row>
    <row r="328482" spans="4:4">
      <c r="D328482" s="571"/>
    </row>
    <row r="328483" spans="4:4">
      <c r="D328483" s="571"/>
    </row>
    <row r="328484" spans="4:4">
      <c r="D328484" s="571"/>
    </row>
    <row r="328485" spans="4:4">
      <c r="D328485" s="571"/>
    </row>
    <row r="328486" spans="4:4">
      <c r="D328486" s="571"/>
    </row>
    <row r="328487" spans="4:4">
      <c r="D328487" s="571"/>
    </row>
    <row r="328488" spans="4:4">
      <c r="D328488" s="571"/>
    </row>
    <row r="328489" spans="4:4">
      <c r="D328489" s="571"/>
    </row>
    <row r="328490" spans="4:4">
      <c r="D328490" s="571"/>
    </row>
    <row r="328491" spans="4:4">
      <c r="D328491" s="571"/>
    </row>
    <row r="328492" spans="4:4">
      <c r="D328492" s="571"/>
    </row>
    <row r="328493" spans="4:4">
      <c r="D328493" s="571"/>
    </row>
    <row r="328494" spans="4:4">
      <c r="D328494" s="571"/>
    </row>
    <row r="328495" spans="4:4">
      <c r="D328495" s="571"/>
    </row>
    <row r="328496" spans="4:4">
      <c r="D328496" s="571"/>
    </row>
    <row r="328497" spans="4:4">
      <c r="D328497" s="571"/>
    </row>
    <row r="328498" spans="4:4">
      <c r="D328498" s="571"/>
    </row>
    <row r="328499" spans="4:4">
      <c r="D328499" s="571"/>
    </row>
    <row r="328500" spans="4:4">
      <c r="D328500" s="571"/>
    </row>
    <row r="328501" spans="4:4">
      <c r="D328501" s="571"/>
    </row>
    <row r="328502" spans="4:4">
      <c r="D328502" s="571"/>
    </row>
    <row r="328503" spans="4:4">
      <c r="D328503" s="571"/>
    </row>
    <row r="328504" spans="4:4">
      <c r="D328504" s="571"/>
    </row>
    <row r="328505" spans="4:4">
      <c r="D328505" s="571"/>
    </row>
    <row r="328506" spans="4:4">
      <c r="D328506" s="571"/>
    </row>
    <row r="328507" spans="4:4">
      <c r="D328507" s="571"/>
    </row>
    <row r="328508" spans="4:4">
      <c r="D328508" s="571"/>
    </row>
    <row r="328509" spans="4:4">
      <c r="D328509" s="571"/>
    </row>
    <row r="328510" spans="4:4">
      <c r="D328510" s="571"/>
    </row>
    <row r="328511" spans="4:4">
      <c r="D328511" s="571"/>
    </row>
    <row r="328512" spans="4:4">
      <c r="D328512" s="571"/>
    </row>
    <row r="328513" spans="4:4">
      <c r="D328513" s="571"/>
    </row>
    <row r="328514" spans="4:4">
      <c r="D328514" s="571"/>
    </row>
    <row r="328515" spans="4:4">
      <c r="D328515" s="571"/>
    </row>
    <row r="328516" spans="4:4">
      <c r="D328516" s="571"/>
    </row>
    <row r="328517" spans="4:4">
      <c r="D328517" s="571"/>
    </row>
    <row r="328518" spans="4:4">
      <c r="D328518" s="571"/>
    </row>
    <row r="328519" spans="4:4">
      <c r="D328519" s="571"/>
    </row>
    <row r="328520" spans="4:4">
      <c r="D328520" s="571"/>
    </row>
    <row r="328521" spans="4:4">
      <c r="D328521" s="571"/>
    </row>
    <row r="328522" spans="4:4">
      <c r="D328522" s="571"/>
    </row>
    <row r="328523" spans="4:4">
      <c r="D328523" s="571"/>
    </row>
    <row r="328524" spans="4:4">
      <c r="D328524" s="571"/>
    </row>
    <row r="328525" spans="4:4">
      <c r="D328525" s="571"/>
    </row>
    <row r="328526" spans="4:4">
      <c r="D328526" s="571"/>
    </row>
    <row r="328527" spans="4:4">
      <c r="D328527" s="571"/>
    </row>
    <row r="328528" spans="4:4">
      <c r="D328528" s="571"/>
    </row>
    <row r="328529" spans="4:4">
      <c r="D328529" s="571"/>
    </row>
    <row r="328530" spans="4:4">
      <c r="D328530" s="571"/>
    </row>
    <row r="328531" spans="4:4">
      <c r="D328531" s="571"/>
    </row>
    <row r="328532" spans="4:4">
      <c r="D328532" s="571"/>
    </row>
    <row r="328533" spans="4:4">
      <c r="D328533" s="571"/>
    </row>
    <row r="328534" spans="4:4">
      <c r="D328534" s="571"/>
    </row>
    <row r="328535" spans="4:4">
      <c r="D328535" s="571"/>
    </row>
    <row r="328536" spans="4:4">
      <c r="D328536" s="571"/>
    </row>
    <row r="328537" spans="4:4">
      <c r="D328537" s="571"/>
    </row>
    <row r="328538" spans="4:4">
      <c r="D328538" s="571"/>
    </row>
    <row r="328539" spans="4:4">
      <c r="D328539" s="571"/>
    </row>
    <row r="328540" spans="4:4">
      <c r="D328540" s="571"/>
    </row>
    <row r="328541" spans="4:4">
      <c r="D328541" s="571"/>
    </row>
    <row r="328542" spans="4:4">
      <c r="D328542" s="571"/>
    </row>
    <row r="328543" spans="4:4">
      <c r="D328543" s="571"/>
    </row>
    <row r="328544" spans="4:4">
      <c r="D328544" s="571"/>
    </row>
    <row r="328545" spans="4:4">
      <c r="D328545" s="571"/>
    </row>
    <row r="328546" spans="4:4">
      <c r="D328546" s="571"/>
    </row>
    <row r="328547" spans="4:4">
      <c r="D328547" s="571"/>
    </row>
    <row r="328548" spans="4:4">
      <c r="D328548" s="571"/>
    </row>
    <row r="328549" spans="4:4">
      <c r="D328549" s="571"/>
    </row>
    <row r="328550" spans="4:4">
      <c r="D328550" s="571"/>
    </row>
    <row r="328551" spans="4:4">
      <c r="D328551" s="571"/>
    </row>
    <row r="328552" spans="4:4">
      <c r="D328552" s="571"/>
    </row>
    <row r="328553" spans="4:4">
      <c r="D328553" s="571"/>
    </row>
    <row r="328554" spans="4:4">
      <c r="D328554" s="571"/>
    </row>
    <row r="328555" spans="4:4">
      <c r="D328555" s="571"/>
    </row>
    <row r="328556" spans="4:4">
      <c r="D328556" s="571"/>
    </row>
    <row r="328557" spans="4:4">
      <c r="D328557" s="571"/>
    </row>
    <row r="328558" spans="4:4">
      <c r="D328558" s="571"/>
    </row>
    <row r="328559" spans="4:4">
      <c r="D328559" s="571"/>
    </row>
    <row r="328560" spans="4:4">
      <c r="D328560" s="571"/>
    </row>
    <row r="328561" spans="4:4">
      <c r="D328561" s="571"/>
    </row>
    <row r="328562" spans="4:4">
      <c r="D328562" s="571"/>
    </row>
    <row r="328563" spans="4:4">
      <c r="D328563" s="571"/>
    </row>
    <row r="328564" spans="4:4">
      <c r="D328564" s="571"/>
    </row>
    <row r="328565" spans="4:4">
      <c r="D328565" s="571"/>
    </row>
    <row r="328566" spans="4:4">
      <c r="D328566" s="571"/>
    </row>
    <row r="328567" spans="4:4">
      <c r="D328567" s="571"/>
    </row>
    <row r="328568" spans="4:4">
      <c r="D328568" s="571"/>
    </row>
    <row r="328569" spans="4:4">
      <c r="D328569" s="571"/>
    </row>
    <row r="328570" spans="4:4">
      <c r="D328570" s="571"/>
    </row>
    <row r="328571" spans="4:4">
      <c r="D328571" s="571"/>
    </row>
    <row r="328572" spans="4:4">
      <c r="D328572" s="571"/>
    </row>
    <row r="328573" spans="4:4">
      <c r="D328573" s="571"/>
    </row>
    <row r="328574" spans="4:4">
      <c r="D328574" s="571"/>
    </row>
    <row r="328575" spans="4:4">
      <c r="D328575" s="571"/>
    </row>
    <row r="328576" spans="4:4">
      <c r="D328576" s="571"/>
    </row>
    <row r="328577" spans="4:4">
      <c r="D328577" s="571"/>
    </row>
    <row r="328578" spans="4:4">
      <c r="D328578" s="571"/>
    </row>
    <row r="328579" spans="4:4">
      <c r="D328579" s="571"/>
    </row>
    <row r="328580" spans="4:4">
      <c r="D328580" s="571"/>
    </row>
    <row r="328581" spans="4:4">
      <c r="D328581" s="571"/>
    </row>
    <row r="328582" spans="4:4">
      <c r="D328582" s="571"/>
    </row>
    <row r="328583" spans="4:4">
      <c r="D328583" s="571"/>
    </row>
    <row r="328584" spans="4:4">
      <c r="D328584" s="571"/>
    </row>
    <row r="328585" spans="4:4">
      <c r="D328585" s="571"/>
    </row>
    <row r="328586" spans="4:4">
      <c r="D328586" s="571"/>
    </row>
    <row r="328587" spans="4:4">
      <c r="D328587" s="571"/>
    </row>
    <row r="328588" spans="4:4">
      <c r="D328588" s="571"/>
    </row>
    <row r="328589" spans="4:4">
      <c r="D328589" s="571"/>
    </row>
    <row r="328590" spans="4:4">
      <c r="D328590" s="571"/>
    </row>
    <row r="328591" spans="4:4">
      <c r="D328591" s="571"/>
    </row>
    <row r="328592" spans="4:4">
      <c r="D328592" s="571"/>
    </row>
    <row r="328593" spans="4:4">
      <c r="D328593" s="571"/>
    </row>
    <row r="328594" spans="4:4">
      <c r="D328594" s="571"/>
    </row>
    <row r="328595" spans="4:4">
      <c r="D328595" s="571"/>
    </row>
    <row r="328596" spans="4:4">
      <c r="D328596" s="571"/>
    </row>
    <row r="328597" spans="4:4">
      <c r="D328597" s="571"/>
    </row>
    <row r="328598" spans="4:4">
      <c r="D328598" s="571"/>
    </row>
    <row r="328599" spans="4:4">
      <c r="D328599" s="571"/>
    </row>
    <row r="328600" spans="4:4">
      <c r="D328600" s="571"/>
    </row>
    <row r="328601" spans="4:4">
      <c r="D328601" s="571"/>
    </row>
    <row r="328602" spans="4:4">
      <c r="D328602" s="571"/>
    </row>
    <row r="328603" spans="4:4">
      <c r="D328603" s="571"/>
    </row>
    <row r="328604" spans="4:4">
      <c r="D328604" s="571"/>
    </row>
    <row r="328605" spans="4:4">
      <c r="D328605" s="571"/>
    </row>
    <row r="328606" spans="4:4">
      <c r="D328606" s="571"/>
    </row>
    <row r="328607" spans="4:4">
      <c r="D328607" s="571"/>
    </row>
    <row r="328608" spans="4:4">
      <c r="D328608" s="571"/>
    </row>
    <row r="328609" spans="4:4">
      <c r="D328609" s="571"/>
    </row>
    <row r="328610" spans="4:4">
      <c r="D328610" s="571"/>
    </row>
    <row r="328611" spans="4:4">
      <c r="D328611" s="571"/>
    </row>
    <row r="328612" spans="4:4">
      <c r="D328612" s="571"/>
    </row>
    <row r="328613" spans="4:4">
      <c r="D328613" s="571"/>
    </row>
    <row r="328614" spans="4:4">
      <c r="D328614" s="571"/>
    </row>
    <row r="328615" spans="4:4">
      <c r="D328615" s="571"/>
    </row>
    <row r="328616" spans="4:4">
      <c r="D328616" s="571"/>
    </row>
    <row r="328617" spans="4:4">
      <c r="D328617" s="571"/>
    </row>
    <row r="328618" spans="4:4">
      <c r="D328618" s="571"/>
    </row>
    <row r="328619" spans="4:4">
      <c r="D328619" s="571"/>
    </row>
    <row r="328620" spans="4:4">
      <c r="D328620" s="571"/>
    </row>
    <row r="328621" spans="4:4">
      <c r="D328621" s="571"/>
    </row>
    <row r="328622" spans="4:4">
      <c r="D328622" s="571"/>
    </row>
    <row r="328623" spans="4:4">
      <c r="D328623" s="571"/>
    </row>
    <row r="328624" spans="4:4">
      <c r="D328624" s="571"/>
    </row>
    <row r="328625" spans="4:4">
      <c r="D328625" s="571"/>
    </row>
    <row r="328626" spans="4:4">
      <c r="D328626" s="571"/>
    </row>
    <row r="328627" spans="4:4">
      <c r="D328627" s="571"/>
    </row>
    <row r="328628" spans="4:4">
      <c r="D328628" s="571"/>
    </row>
    <row r="328629" spans="4:4">
      <c r="D328629" s="571"/>
    </row>
    <row r="328630" spans="4:4">
      <c r="D328630" s="571"/>
    </row>
    <row r="328631" spans="4:4">
      <c r="D328631" s="571"/>
    </row>
    <row r="328632" spans="4:4">
      <c r="D328632" s="571"/>
    </row>
    <row r="328633" spans="4:4">
      <c r="D328633" s="571"/>
    </row>
    <row r="328634" spans="4:4">
      <c r="D328634" s="571"/>
    </row>
    <row r="328635" spans="4:4">
      <c r="D328635" s="571"/>
    </row>
    <row r="328636" spans="4:4">
      <c r="D328636" s="571"/>
    </row>
    <row r="328637" spans="4:4">
      <c r="D328637" s="571"/>
    </row>
    <row r="328638" spans="4:4">
      <c r="D328638" s="571"/>
    </row>
    <row r="328639" spans="4:4">
      <c r="D328639" s="571"/>
    </row>
    <row r="328640" spans="4:4">
      <c r="D328640" s="571"/>
    </row>
    <row r="328641" spans="4:4">
      <c r="D328641" s="571"/>
    </row>
    <row r="328642" spans="4:4">
      <c r="D328642" s="571"/>
    </row>
    <row r="328643" spans="4:4">
      <c r="D328643" s="571"/>
    </row>
    <row r="328644" spans="4:4">
      <c r="D328644" s="571"/>
    </row>
    <row r="328645" spans="4:4">
      <c r="D328645" s="571"/>
    </row>
    <row r="328646" spans="4:4">
      <c r="D328646" s="571"/>
    </row>
    <row r="328647" spans="4:4">
      <c r="D328647" s="571"/>
    </row>
    <row r="328648" spans="4:4">
      <c r="D328648" s="571"/>
    </row>
    <row r="328649" spans="4:4">
      <c r="D328649" s="571"/>
    </row>
    <row r="328650" spans="4:4">
      <c r="D328650" s="571"/>
    </row>
    <row r="328651" spans="4:4">
      <c r="D328651" s="571"/>
    </row>
    <row r="328652" spans="4:4">
      <c r="D328652" s="571"/>
    </row>
    <row r="328653" spans="4:4">
      <c r="D328653" s="571"/>
    </row>
    <row r="328654" spans="4:4">
      <c r="D328654" s="571"/>
    </row>
    <row r="328655" spans="4:4">
      <c r="D328655" s="571"/>
    </row>
    <row r="328656" spans="4:4">
      <c r="D328656" s="571"/>
    </row>
    <row r="328657" spans="4:4">
      <c r="D328657" s="571"/>
    </row>
    <row r="328658" spans="4:4">
      <c r="D328658" s="571"/>
    </row>
    <row r="328659" spans="4:4">
      <c r="D328659" s="571"/>
    </row>
    <row r="328660" spans="4:4">
      <c r="D328660" s="571"/>
    </row>
    <row r="328661" spans="4:4">
      <c r="D328661" s="571"/>
    </row>
    <row r="328662" spans="4:4">
      <c r="D328662" s="571"/>
    </row>
    <row r="328663" spans="4:4">
      <c r="D328663" s="571"/>
    </row>
    <row r="328664" spans="4:4">
      <c r="D328664" s="571"/>
    </row>
    <row r="328665" spans="4:4">
      <c r="D328665" s="571"/>
    </row>
    <row r="328666" spans="4:4">
      <c r="D328666" s="571"/>
    </row>
    <row r="328667" spans="4:4">
      <c r="D328667" s="571"/>
    </row>
    <row r="328668" spans="4:4">
      <c r="D328668" s="571"/>
    </row>
    <row r="328669" spans="4:4">
      <c r="D328669" s="571"/>
    </row>
    <row r="328670" spans="4:4">
      <c r="D328670" s="571"/>
    </row>
    <row r="328671" spans="4:4">
      <c r="D328671" s="571"/>
    </row>
    <row r="328672" spans="4:4">
      <c r="D328672" s="571"/>
    </row>
    <row r="328673" spans="4:4">
      <c r="D328673" s="571"/>
    </row>
    <row r="328674" spans="4:4">
      <c r="D328674" s="571"/>
    </row>
    <row r="328675" spans="4:4">
      <c r="D328675" s="571"/>
    </row>
    <row r="328676" spans="4:4">
      <c r="D328676" s="571"/>
    </row>
    <row r="328677" spans="4:4">
      <c r="D328677" s="571"/>
    </row>
    <row r="328678" spans="4:4">
      <c r="D328678" s="571"/>
    </row>
    <row r="328679" spans="4:4">
      <c r="D328679" s="571"/>
    </row>
    <row r="328680" spans="4:4">
      <c r="D328680" s="571"/>
    </row>
    <row r="328681" spans="4:4">
      <c r="D328681" s="571"/>
    </row>
    <row r="328682" spans="4:4">
      <c r="D328682" s="571"/>
    </row>
    <row r="328683" spans="4:4">
      <c r="D328683" s="571"/>
    </row>
    <row r="328684" spans="4:4">
      <c r="D328684" s="571"/>
    </row>
    <row r="328685" spans="4:4">
      <c r="D328685" s="571"/>
    </row>
    <row r="328686" spans="4:4">
      <c r="D328686" s="571"/>
    </row>
    <row r="328687" spans="4:4">
      <c r="D328687" s="571"/>
    </row>
    <row r="328688" spans="4:4">
      <c r="D328688" s="571"/>
    </row>
    <row r="328689" spans="4:4">
      <c r="D328689" s="571"/>
    </row>
    <row r="328690" spans="4:4">
      <c r="D328690" s="571"/>
    </row>
    <row r="328691" spans="4:4">
      <c r="D328691" s="571"/>
    </row>
    <row r="328692" spans="4:4">
      <c r="D328692" s="571"/>
    </row>
    <row r="328693" spans="4:4">
      <c r="D328693" s="571"/>
    </row>
    <row r="328694" spans="4:4">
      <c r="D328694" s="571"/>
    </row>
    <row r="328695" spans="4:4">
      <c r="D328695" s="571"/>
    </row>
    <row r="328696" spans="4:4">
      <c r="D328696" s="571"/>
    </row>
    <row r="328697" spans="4:4">
      <c r="D328697" s="571"/>
    </row>
    <row r="328698" spans="4:4">
      <c r="D328698" s="571"/>
    </row>
    <row r="328699" spans="4:4">
      <c r="D328699" s="571"/>
    </row>
    <row r="328700" spans="4:4">
      <c r="D328700" s="571"/>
    </row>
    <row r="328701" spans="4:4">
      <c r="D328701" s="571"/>
    </row>
    <row r="328702" spans="4:4">
      <c r="D328702" s="571"/>
    </row>
    <row r="328703" spans="4:4">
      <c r="D328703" s="571"/>
    </row>
    <row r="328704" spans="4:4">
      <c r="D328704" s="571"/>
    </row>
    <row r="328705" spans="4:4">
      <c r="D328705" s="571"/>
    </row>
    <row r="328706" spans="4:4">
      <c r="D328706" s="571"/>
    </row>
    <row r="328707" spans="4:4">
      <c r="D328707" s="571"/>
    </row>
    <row r="328708" spans="4:4">
      <c r="D328708" s="571"/>
    </row>
    <row r="328709" spans="4:4">
      <c r="D328709" s="571"/>
    </row>
    <row r="328710" spans="4:4">
      <c r="D328710" s="571"/>
    </row>
    <row r="328711" spans="4:4">
      <c r="D328711" s="571"/>
    </row>
    <row r="328712" spans="4:4">
      <c r="D328712" s="571"/>
    </row>
    <row r="328713" spans="4:4">
      <c r="D328713" s="571"/>
    </row>
    <row r="328714" spans="4:4">
      <c r="D328714" s="571"/>
    </row>
    <row r="328715" spans="4:4">
      <c r="D328715" s="571"/>
    </row>
    <row r="328716" spans="4:4">
      <c r="D328716" s="571"/>
    </row>
    <row r="328717" spans="4:4">
      <c r="D328717" s="571"/>
    </row>
    <row r="328718" spans="4:4">
      <c r="D328718" s="571"/>
    </row>
    <row r="328719" spans="4:4">
      <c r="D328719" s="571"/>
    </row>
    <row r="328720" spans="4:4">
      <c r="D328720" s="571"/>
    </row>
    <row r="328721" spans="4:4">
      <c r="D328721" s="571"/>
    </row>
    <row r="328722" spans="4:4">
      <c r="D328722" s="571"/>
    </row>
    <row r="328723" spans="4:4">
      <c r="D328723" s="571"/>
    </row>
    <row r="328724" spans="4:4">
      <c r="D328724" s="571"/>
    </row>
    <row r="328725" spans="4:4">
      <c r="D328725" s="571"/>
    </row>
    <row r="328726" spans="4:4">
      <c r="D328726" s="571"/>
    </row>
    <row r="328727" spans="4:4">
      <c r="D328727" s="571"/>
    </row>
    <row r="328728" spans="4:4">
      <c r="D328728" s="571"/>
    </row>
    <row r="328729" spans="4:4">
      <c r="D328729" s="571"/>
    </row>
    <row r="328730" spans="4:4">
      <c r="D328730" s="571"/>
    </row>
    <row r="328731" spans="4:4">
      <c r="D328731" s="571"/>
    </row>
    <row r="328732" spans="4:4">
      <c r="D328732" s="571"/>
    </row>
    <row r="328733" spans="4:4">
      <c r="D328733" s="571"/>
    </row>
    <row r="328734" spans="4:4">
      <c r="D328734" s="571"/>
    </row>
    <row r="328735" spans="4:4">
      <c r="D328735" s="571"/>
    </row>
    <row r="328736" spans="4:4">
      <c r="D328736" s="571"/>
    </row>
    <row r="328737" spans="4:4">
      <c r="D328737" s="571"/>
    </row>
    <row r="328738" spans="4:4">
      <c r="D328738" s="571"/>
    </row>
    <row r="328739" spans="4:4">
      <c r="D328739" s="571"/>
    </row>
    <row r="328740" spans="4:4">
      <c r="D328740" s="571"/>
    </row>
    <row r="328741" spans="4:4">
      <c r="D328741" s="571"/>
    </row>
    <row r="328742" spans="4:4">
      <c r="D328742" s="571"/>
    </row>
    <row r="328743" spans="4:4">
      <c r="D328743" s="571"/>
    </row>
    <row r="328744" spans="4:4">
      <c r="D328744" s="571"/>
    </row>
    <row r="328745" spans="4:4">
      <c r="D328745" s="571"/>
    </row>
    <row r="328746" spans="4:4">
      <c r="D328746" s="571"/>
    </row>
    <row r="328747" spans="4:4">
      <c r="D328747" s="571"/>
    </row>
    <row r="328748" spans="4:4">
      <c r="D328748" s="571"/>
    </row>
    <row r="328749" spans="4:4">
      <c r="D328749" s="571"/>
    </row>
    <row r="328750" spans="4:4">
      <c r="D328750" s="571"/>
    </row>
    <row r="328751" spans="4:4">
      <c r="D328751" s="571"/>
    </row>
    <row r="328752" spans="4:4">
      <c r="D328752" s="571"/>
    </row>
    <row r="328753" spans="4:4">
      <c r="D328753" s="571"/>
    </row>
    <row r="328754" spans="4:4">
      <c r="D328754" s="571"/>
    </row>
    <row r="328755" spans="4:4">
      <c r="D328755" s="571"/>
    </row>
    <row r="328756" spans="4:4">
      <c r="D328756" s="571"/>
    </row>
    <row r="328757" spans="4:4">
      <c r="D328757" s="571"/>
    </row>
    <row r="328758" spans="4:4">
      <c r="D328758" s="571"/>
    </row>
    <row r="328759" spans="4:4">
      <c r="D328759" s="571"/>
    </row>
    <row r="328760" spans="4:4">
      <c r="D328760" s="571"/>
    </row>
    <row r="328761" spans="4:4">
      <c r="D328761" s="571"/>
    </row>
    <row r="328762" spans="4:4">
      <c r="D328762" s="571"/>
    </row>
    <row r="328763" spans="4:4">
      <c r="D328763" s="571"/>
    </row>
    <row r="328764" spans="4:4">
      <c r="D328764" s="571"/>
    </row>
    <row r="328765" spans="4:4">
      <c r="D328765" s="571"/>
    </row>
    <row r="328766" spans="4:4">
      <c r="D328766" s="571"/>
    </row>
    <row r="328767" spans="4:4">
      <c r="D328767" s="571"/>
    </row>
    <row r="328768" spans="4:4">
      <c r="D328768" s="571"/>
    </row>
    <row r="328769" spans="4:4">
      <c r="D328769" s="571"/>
    </row>
    <row r="328770" spans="4:4">
      <c r="D328770" s="571"/>
    </row>
    <row r="328771" spans="4:4">
      <c r="D328771" s="571"/>
    </row>
    <row r="328772" spans="4:4">
      <c r="D328772" s="571"/>
    </row>
    <row r="328773" spans="4:4">
      <c r="D328773" s="571"/>
    </row>
    <row r="328774" spans="4:4">
      <c r="D328774" s="571"/>
    </row>
    <row r="328775" spans="4:4">
      <c r="D328775" s="571"/>
    </row>
    <row r="328776" spans="4:4">
      <c r="D328776" s="571"/>
    </row>
    <row r="328777" spans="4:4">
      <c r="D328777" s="571"/>
    </row>
    <row r="328778" spans="4:4">
      <c r="D328778" s="571"/>
    </row>
    <row r="328779" spans="4:4">
      <c r="D328779" s="571"/>
    </row>
    <row r="328780" spans="4:4">
      <c r="D328780" s="571"/>
    </row>
    <row r="328781" spans="4:4">
      <c r="D328781" s="571"/>
    </row>
    <row r="328782" spans="4:4">
      <c r="D328782" s="571"/>
    </row>
    <row r="328783" spans="4:4">
      <c r="D328783" s="571"/>
    </row>
    <row r="328784" spans="4:4">
      <c r="D328784" s="571"/>
    </row>
    <row r="328785" spans="4:4">
      <c r="D328785" s="571"/>
    </row>
    <row r="328786" spans="4:4">
      <c r="D328786" s="571"/>
    </row>
    <row r="328787" spans="4:4">
      <c r="D328787" s="571"/>
    </row>
    <row r="328788" spans="4:4">
      <c r="D328788" s="571"/>
    </row>
    <row r="328789" spans="4:4">
      <c r="D328789" s="571"/>
    </row>
    <row r="328790" spans="4:4">
      <c r="D328790" s="571"/>
    </row>
    <row r="328791" spans="4:4">
      <c r="D328791" s="571"/>
    </row>
    <row r="328792" spans="4:4">
      <c r="D328792" s="571"/>
    </row>
    <row r="328793" spans="4:4">
      <c r="D328793" s="571"/>
    </row>
    <row r="328794" spans="4:4">
      <c r="D328794" s="571"/>
    </row>
    <row r="328795" spans="4:4">
      <c r="D328795" s="571"/>
    </row>
    <row r="328796" spans="4:4">
      <c r="D328796" s="571"/>
    </row>
    <row r="328797" spans="4:4">
      <c r="D328797" s="571"/>
    </row>
    <row r="328798" spans="4:4">
      <c r="D328798" s="571"/>
    </row>
    <row r="328799" spans="4:4">
      <c r="D328799" s="571"/>
    </row>
    <row r="328800" spans="4:4">
      <c r="D328800" s="571"/>
    </row>
    <row r="328801" spans="4:4">
      <c r="D328801" s="571"/>
    </row>
    <row r="328802" spans="4:4">
      <c r="D328802" s="571"/>
    </row>
    <row r="328803" spans="4:4">
      <c r="D328803" s="571"/>
    </row>
    <row r="328804" spans="4:4">
      <c r="D328804" s="571"/>
    </row>
    <row r="328805" spans="4:4">
      <c r="D328805" s="571"/>
    </row>
    <row r="328806" spans="4:4">
      <c r="D328806" s="571"/>
    </row>
    <row r="328807" spans="4:4">
      <c r="D328807" s="571"/>
    </row>
    <row r="328808" spans="4:4">
      <c r="D328808" s="571"/>
    </row>
    <row r="328809" spans="4:4">
      <c r="D328809" s="571"/>
    </row>
    <row r="328810" spans="4:4">
      <c r="D328810" s="571"/>
    </row>
    <row r="328811" spans="4:4">
      <c r="D328811" s="571"/>
    </row>
    <row r="328812" spans="4:4">
      <c r="D328812" s="571"/>
    </row>
    <row r="328813" spans="4:4">
      <c r="D328813" s="571"/>
    </row>
    <row r="328814" spans="4:4">
      <c r="D328814" s="571"/>
    </row>
    <row r="328815" spans="4:4">
      <c r="D328815" s="571"/>
    </row>
    <row r="328816" spans="4:4">
      <c r="D328816" s="571"/>
    </row>
    <row r="328817" spans="4:4">
      <c r="D328817" s="571"/>
    </row>
    <row r="328818" spans="4:4">
      <c r="D328818" s="571"/>
    </row>
    <row r="328819" spans="4:4">
      <c r="D328819" s="571"/>
    </row>
    <row r="328820" spans="4:4">
      <c r="D328820" s="571"/>
    </row>
    <row r="328821" spans="4:4">
      <c r="D328821" s="571"/>
    </row>
    <row r="328822" spans="4:4">
      <c r="D328822" s="571"/>
    </row>
    <row r="328823" spans="4:4">
      <c r="D328823" s="571"/>
    </row>
    <row r="328824" spans="4:4">
      <c r="D328824" s="571"/>
    </row>
    <row r="328825" spans="4:4">
      <c r="D328825" s="571"/>
    </row>
    <row r="328826" spans="4:4">
      <c r="D328826" s="571"/>
    </row>
    <row r="328827" spans="4:4">
      <c r="D328827" s="571"/>
    </row>
    <row r="328828" spans="4:4">
      <c r="D328828" s="571"/>
    </row>
    <row r="328829" spans="4:4">
      <c r="D328829" s="571"/>
    </row>
    <row r="328830" spans="4:4">
      <c r="D328830" s="571"/>
    </row>
    <row r="328831" spans="4:4">
      <c r="D328831" s="571"/>
    </row>
    <row r="328832" spans="4:4">
      <c r="D328832" s="571"/>
    </row>
    <row r="328833" spans="4:4">
      <c r="D328833" s="571"/>
    </row>
    <row r="328834" spans="4:4">
      <c r="D328834" s="571"/>
    </row>
    <row r="328835" spans="4:4">
      <c r="D328835" s="571"/>
    </row>
    <row r="328836" spans="4:4">
      <c r="D328836" s="571"/>
    </row>
    <row r="328837" spans="4:4">
      <c r="D328837" s="571"/>
    </row>
    <row r="328838" spans="4:4">
      <c r="D328838" s="571"/>
    </row>
    <row r="328839" spans="4:4">
      <c r="D328839" s="571"/>
    </row>
    <row r="328840" spans="4:4">
      <c r="D328840" s="571"/>
    </row>
    <row r="328841" spans="4:4">
      <c r="D328841" s="571"/>
    </row>
    <row r="328842" spans="4:4">
      <c r="D328842" s="571"/>
    </row>
    <row r="328843" spans="4:4">
      <c r="D328843" s="571"/>
    </row>
    <row r="328844" spans="4:4">
      <c r="D328844" s="571"/>
    </row>
    <row r="328845" spans="4:4">
      <c r="D328845" s="571"/>
    </row>
    <row r="328846" spans="4:4">
      <c r="D328846" s="571"/>
    </row>
    <row r="328847" spans="4:4">
      <c r="D328847" s="571"/>
    </row>
    <row r="328848" spans="4:4">
      <c r="D328848" s="571"/>
    </row>
    <row r="328849" spans="4:4">
      <c r="D328849" s="571"/>
    </row>
    <row r="328850" spans="4:4">
      <c r="D328850" s="571"/>
    </row>
    <row r="328851" spans="4:4">
      <c r="D328851" s="571"/>
    </row>
    <row r="328852" spans="4:4">
      <c r="D328852" s="571"/>
    </row>
    <row r="328853" spans="4:4">
      <c r="D328853" s="571"/>
    </row>
    <row r="328854" spans="4:4">
      <c r="D328854" s="571"/>
    </row>
    <row r="328855" spans="4:4">
      <c r="D328855" s="571"/>
    </row>
    <row r="328856" spans="4:4">
      <c r="D328856" s="571"/>
    </row>
    <row r="328857" spans="4:4">
      <c r="D328857" s="571"/>
    </row>
    <row r="328858" spans="4:4">
      <c r="D328858" s="571"/>
    </row>
    <row r="328859" spans="4:4">
      <c r="D328859" s="571"/>
    </row>
    <row r="328860" spans="4:4">
      <c r="D328860" s="571"/>
    </row>
    <row r="328861" spans="4:4">
      <c r="D328861" s="571"/>
    </row>
    <row r="328862" spans="4:4">
      <c r="D328862" s="571"/>
    </row>
    <row r="328863" spans="4:4">
      <c r="D328863" s="571"/>
    </row>
    <row r="328864" spans="4:4">
      <c r="D328864" s="571"/>
    </row>
    <row r="328865" spans="4:4">
      <c r="D328865" s="571"/>
    </row>
    <row r="328866" spans="4:4">
      <c r="D328866" s="571"/>
    </row>
    <row r="328867" spans="4:4">
      <c r="D328867" s="571"/>
    </row>
    <row r="328868" spans="4:4">
      <c r="D328868" s="571"/>
    </row>
    <row r="328869" spans="4:4">
      <c r="D328869" s="571"/>
    </row>
    <row r="328870" spans="4:4">
      <c r="D328870" s="571"/>
    </row>
    <row r="328871" spans="4:4">
      <c r="D328871" s="571"/>
    </row>
    <row r="328872" spans="4:4">
      <c r="D328872" s="571"/>
    </row>
    <row r="328873" spans="4:4">
      <c r="D328873" s="571"/>
    </row>
    <row r="328874" spans="4:4">
      <c r="D328874" s="571"/>
    </row>
    <row r="328875" spans="4:4">
      <c r="D328875" s="571"/>
    </row>
    <row r="328876" spans="4:4">
      <c r="D328876" s="571"/>
    </row>
    <row r="328877" spans="4:4">
      <c r="D328877" s="571"/>
    </row>
    <row r="328878" spans="4:4">
      <c r="D328878" s="571"/>
    </row>
    <row r="328879" spans="4:4">
      <c r="D328879" s="571"/>
    </row>
    <row r="328880" spans="4:4">
      <c r="D328880" s="571"/>
    </row>
    <row r="328881" spans="4:4">
      <c r="D328881" s="571"/>
    </row>
    <row r="328882" spans="4:4">
      <c r="D328882" s="571"/>
    </row>
    <row r="328883" spans="4:4">
      <c r="D328883" s="571"/>
    </row>
    <row r="328884" spans="4:4">
      <c r="D328884" s="571"/>
    </row>
    <row r="328885" spans="4:4">
      <c r="D328885" s="571"/>
    </row>
    <row r="328886" spans="4:4">
      <c r="D328886" s="571"/>
    </row>
    <row r="328887" spans="4:4">
      <c r="D328887" s="571"/>
    </row>
    <row r="328888" spans="4:4">
      <c r="D328888" s="571"/>
    </row>
    <row r="328889" spans="4:4">
      <c r="D328889" s="571"/>
    </row>
    <row r="328890" spans="4:4">
      <c r="D328890" s="571"/>
    </row>
    <row r="328891" spans="4:4">
      <c r="D328891" s="571"/>
    </row>
    <row r="328892" spans="4:4">
      <c r="D328892" s="571"/>
    </row>
    <row r="328893" spans="4:4">
      <c r="D328893" s="571"/>
    </row>
    <row r="328894" spans="4:4">
      <c r="D328894" s="571"/>
    </row>
    <row r="328895" spans="4:4">
      <c r="D328895" s="571"/>
    </row>
    <row r="328896" spans="4:4">
      <c r="D328896" s="571"/>
    </row>
    <row r="328897" spans="4:4">
      <c r="D328897" s="571"/>
    </row>
    <row r="328898" spans="4:4">
      <c r="D328898" s="571"/>
    </row>
    <row r="328899" spans="4:4">
      <c r="D328899" s="571"/>
    </row>
    <row r="328900" spans="4:4">
      <c r="D328900" s="571"/>
    </row>
    <row r="328901" spans="4:4">
      <c r="D328901" s="571"/>
    </row>
    <row r="328902" spans="4:4">
      <c r="D328902" s="571"/>
    </row>
    <row r="328903" spans="4:4">
      <c r="D328903" s="571"/>
    </row>
    <row r="328904" spans="4:4">
      <c r="D328904" s="571"/>
    </row>
    <row r="328905" spans="4:4">
      <c r="D328905" s="571"/>
    </row>
    <row r="328906" spans="4:4">
      <c r="D328906" s="571"/>
    </row>
    <row r="328907" spans="4:4">
      <c r="D328907" s="571"/>
    </row>
    <row r="328908" spans="4:4">
      <c r="D328908" s="571"/>
    </row>
    <row r="328909" spans="4:4">
      <c r="D328909" s="571"/>
    </row>
    <row r="328910" spans="4:4">
      <c r="D328910" s="571"/>
    </row>
    <row r="328911" spans="4:4">
      <c r="D328911" s="571"/>
    </row>
    <row r="328912" spans="4:4">
      <c r="D328912" s="571"/>
    </row>
    <row r="328913" spans="4:4">
      <c r="D328913" s="571"/>
    </row>
    <row r="328914" spans="4:4">
      <c r="D328914" s="571"/>
    </row>
    <row r="328915" spans="4:4">
      <c r="D328915" s="571"/>
    </row>
    <row r="328916" spans="4:4">
      <c r="D328916" s="571"/>
    </row>
    <row r="328917" spans="4:4">
      <c r="D328917" s="571"/>
    </row>
    <row r="328918" spans="4:4">
      <c r="D328918" s="571"/>
    </row>
    <row r="328919" spans="4:4">
      <c r="D328919" s="571"/>
    </row>
    <row r="328920" spans="4:4">
      <c r="D328920" s="571"/>
    </row>
    <row r="328921" spans="4:4">
      <c r="D328921" s="571"/>
    </row>
    <row r="328922" spans="4:4">
      <c r="D328922" s="571"/>
    </row>
    <row r="328923" spans="4:4">
      <c r="D328923" s="571"/>
    </row>
    <row r="328924" spans="4:4">
      <c r="D328924" s="571"/>
    </row>
    <row r="328925" spans="4:4">
      <c r="D328925" s="571"/>
    </row>
    <row r="328926" spans="4:4">
      <c r="D328926" s="571"/>
    </row>
    <row r="328927" spans="4:4">
      <c r="D328927" s="571"/>
    </row>
    <row r="328928" spans="4:4">
      <c r="D328928" s="571"/>
    </row>
    <row r="328929" spans="4:4">
      <c r="D328929" s="571"/>
    </row>
    <row r="328930" spans="4:4">
      <c r="D328930" s="571"/>
    </row>
    <row r="328931" spans="4:4">
      <c r="D328931" s="571"/>
    </row>
    <row r="328932" spans="4:4">
      <c r="D328932" s="571"/>
    </row>
    <row r="328933" spans="4:4">
      <c r="D328933" s="571"/>
    </row>
    <row r="328934" spans="4:4">
      <c r="D328934" s="571"/>
    </row>
    <row r="328935" spans="4:4">
      <c r="D328935" s="571"/>
    </row>
    <row r="328936" spans="4:4">
      <c r="D328936" s="571"/>
    </row>
    <row r="328937" spans="4:4">
      <c r="D328937" s="571"/>
    </row>
    <row r="328938" spans="4:4">
      <c r="D328938" s="571"/>
    </row>
    <row r="328939" spans="4:4">
      <c r="D328939" s="571"/>
    </row>
    <row r="328940" spans="4:4">
      <c r="D328940" s="571"/>
    </row>
    <row r="328941" spans="4:4">
      <c r="D328941" s="571"/>
    </row>
    <row r="328942" spans="4:4">
      <c r="D328942" s="571"/>
    </row>
    <row r="328943" spans="4:4">
      <c r="D328943" s="571"/>
    </row>
    <row r="328944" spans="4:4">
      <c r="D328944" s="571"/>
    </row>
    <row r="328945" spans="4:4">
      <c r="D328945" s="571"/>
    </row>
    <row r="328946" spans="4:4">
      <c r="D328946" s="571"/>
    </row>
    <row r="328947" spans="4:4">
      <c r="D328947" s="571"/>
    </row>
    <row r="328948" spans="4:4">
      <c r="D328948" s="571"/>
    </row>
    <row r="328949" spans="4:4">
      <c r="D328949" s="571"/>
    </row>
    <row r="328950" spans="4:4">
      <c r="D328950" s="571"/>
    </row>
    <row r="328951" spans="4:4">
      <c r="D328951" s="571"/>
    </row>
    <row r="328952" spans="4:4">
      <c r="D328952" s="571"/>
    </row>
    <row r="328953" spans="4:4">
      <c r="D328953" s="571"/>
    </row>
    <row r="328954" spans="4:4">
      <c r="D328954" s="571"/>
    </row>
    <row r="328955" spans="4:4">
      <c r="D328955" s="571"/>
    </row>
    <row r="328956" spans="4:4">
      <c r="D328956" s="571"/>
    </row>
    <row r="328957" spans="4:4">
      <c r="D328957" s="571"/>
    </row>
    <row r="328958" spans="4:4">
      <c r="D328958" s="571"/>
    </row>
    <row r="328959" spans="4:4">
      <c r="D328959" s="571"/>
    </row>
    <row r="328960" spans="4:4">
      <c r="D328960" s="571"/>
    </row>
    <row r="328961" spans="4:4">
      <c r="D328961" s="571"/>
    </row>
    <row r="328962" spans="4:4">
      <c r="D328962" s="571"/>
    </row>
    <row r="328963" spans="4:4">
      <c r="D328963" s="571"/>
    </row>
    <row r="328964" spans="4:4">
      <c r="D328964" s="571"/>
    </row>
    <row r="328965" spans="4:4">
      <c r="D328965" s="571"/>
    </row>
    <row r="328966" spans="4:4">
      <c r="D328966" s="571"/>
    </row>
    <row r="328967" spans="4:4">
      <c r="D328967" s="571"/>
    </row>
    <row r="328968" spans="4:4">
      <c r="D328968" s="571"/>
    </row>
    <row r="328969" spans="4:4">
      <c r="D328969" s="571"/>
    </row>
    <row r="328970" spans="4:4">
      <c r="D328970" s="571"/>
    </row>
    <row r="328971" spans="4:4">
      <c r="D328971" s="571"/>
    </row>
    <row r="328972" spans="4:4">
      <c r="D328972" s="571"/>
    </row>
    <row r="328973" spans="4:4">
      <c r="D328973" s="571"/>
    </row>
    <row r="328974" spans="4:4">
      <c r="D328974" s="571"/>
    </row>
    <row r="328975" spans="4:4">
      <c r="D328975" s="571"/>
    </row>
    <row r="328976" spans="4:4">
      <c r="D328976" s="571"/>
    </row>
    <row r="328977" spans="4:4">
      <c r="D328977" s="571"/>
    </row>
    <row r="328978" spans="4:4">
      <c r="D328978" s="571"/>
    </row>
    <row r="328979" spans="4:4">
      <c r="D328979" s="571"/>
    </row>
    <row r="328980" spans="4:4">
      <c r="D328980" s="571"/>
    </row>
    <row r="328981" spans="4:4">
      <c r="D328981" s="571"/>
    </row>
    <row r="328982" spans="4:4">
      <c r="D328982" s="571"/>
    </row>
    <row r="328983" spans="4:4">
      <c r="D328983" s="571"/>
    </row>
    <row r="328984" spans="4:4">
      <c r="D328984" s="571"/>
    </row>
    <row r="328985" spans="4:4">
      <c r="D328985" s="571"/>
    </row>
    <row r="328986" spans="4:4">
      <c r="D328986" s="571"/>
    </row>
    <row r="328987" spans="4:4">
      <c r="D328987" s="571"/>
    </row>
    <row r="328988" spans="4:4">
      <c r="D328988" s="571"/>
    </row>
    <row r="328989" spans="4:4">
      <c r="D328989" s="571"/>
    </row>
    <row r="328990" spans="4:4">
      <c r="D328990" s="571"/>
    </row>
    <row r="328991" spans="4:4">
      <c r="D328991" s="571"/>
    </row>
    <row r="328992" spans="4:4">
      <c r="D328992" s="571"/>
    </row>
    <row r="328993" spans="4:4">
      <c r="D328993" s="571"/>
    </row>
    <row r="328994" spans="4:4">
      <c r="D328994" s="571"/>
    </row>
    <row r="328995" spans="4:4">
      <c r="D328995" s="571"/>
    </row>
    <row r="328996" spans="4:4">
      <c r="D328996" s="571"/>
    </row>
    <row r="328997" spans="4:4">
      <c r="D328997" s="571"/>
    </row>
    <row r="328998" spans="4:4">
      <c r="D328998" s="571"/>
    </row>
    <row r="328999" spans="4:4">
      <c r="D328999" s="571"/>
    </row>
    <row r="329000" spans="4:4">
      <c r="D329000" s="571"/>
    </row>
    <row r="329001" spans="4:4">
      <c r="D329001" s="571"/>
    </row>
    <row r="329002" spans="4:4">
      <c r="D329002" s="571"/>
    </row>
    <row r="329003" spans="4:4">
      <c r="D329003" s="571"/>
    </row>
    <row r="329004" spans="4:4">
      <c r="D329004" s="571"/>
    </row>
    <row r="329005" spans="4:4">
      <c r="D329005" s="571"/>
    </row>
    <row r="329006" spans="4:4">
      <c r="D329006" s="571"/>
    </row>
    <row r="329007" spans="4:4">
      <c r="D329007" s="571"/>
    </row>
    <row r="329008" spans="4:4">
      <c r="D329008" s="571"/>
    </row>
    <row r="329009" spans="4:4">
      <c r="D329009" s="571"/>
    </row>
    <row r="329010" spans="4:4">
      <c r="D329010" s="571"/>
    </row>
    <row r="329011" spans="4:4">
      <c r="D329011" s="571"/>
    </row>
    <row r="329012" spans="4:4">
      <c r="D329012" s="571"/>
    </row>
    <row r="329013" spans="4:4">
      <c r="D329013" s="571"/>
    </row>
    <row r="329014" spans="4:4">
      <c r="D329014" s="571"/>
    </row>
    <row r="329015" spans="4:4">
      <c r="D329015" s="571"/>
    </row>
    <row r="329016" spans="4:4">
      <c r="D329016" s="571"/>
    </row>
    <row r="329017" spans="4:4">
      <c r="D329017" s="571"/>
    </row>
    <row r="329018" spans="4:4">
      <c r="D329018" s="571"/>
    </row>
    <row r="329019" spans="4:4">
      <c r="D329019" s="571"/>
    </row>
    <row r="329020" spans="4:4">
      <c r="D329020" s="571"/>
    </row>
    <row r="329021" spans="4:4">
      <c r="D329021" s="571"/>
    </row>
    <row r="329022" spans="4:4">
      <c r="D329022" s="571"/>
    </row>
    <row r="329023" spans="4:4">
      <c r="D329023" s="571"/>
    </row>
    <row r="329024" spans="4:4">
      <c r="D329024" s="571"/>
    </row>
    <row r="329025" spans="4:4">
      <c r="D329025" s="571"/>
    </row>
    <row r="329026" spans="4:4">
      <c r="D329026" s="571"/>
    </row>
    <row r="329027" spans="4:4">
      <c r="D329027" s="571"/>
    </row>
    <row r="329028" spans="4:4">
      <c r="D329028" s="571"/>
    </row>
    <row r="329029" spans="4:4">
      <c r="D329029" s="571"/>
    </row>
    <row r="329030" spans="4:4">
      <c r="D329030" s="571"/>
    </row>
    <row r="329031" spans="4:4">
      <c r="D329031" s="571"/>
    </row>
    <row r="329032" spans="4:4">
      <c r="D329032" s="571"/>
    </row>
    <row r="329033" spans="4:4">
      <c r="D329033" s="571"/>
    </row>
    <row r="329034" spans="4:4">
      <c r="D329034" s="571"/>
    </row>
    <row r="329035" spans="4:4">
      <c r="D329035" s="571"/>
    </row>
    <row r="329036" spans="4:4">
      <c r="D329036" s="571"/>
    </row>
    <row r="329037" spans="4:4">
      <c r="D329037" s="571"/>
    </row>
    <row r="329038" spans="4:4">
      <c r="D329038" s="571"/>
    </row>
    <row r="329039" spans="4:4">
      <c r="D329039" s="571"/>
    </row>
    <row r="329040" spans="4:4">
      <c r="D329040" s="571"/>
    </row>
    <row r="329041" spans="4:4">
      <c r="D329041" s="571"/>
    </row>
    <row r="329042" spans="4:4">
      <c r="D329042" s="571"/>
    </row>
    <row r="329043" spans="4:4">
      <c r="D329043" s="571"/>
    </row>
    <row r="329044" spans="4:4">
      <c r="D329044" s="571"/>
    </row>
    <row r="329045" spans="4:4">
      <c r="D329045" s="571"/>
    </row>
    <row r="329046" spans="4:4">
      <c r="D329046" s="571"/>
    </row>
    <row r="329047" spans="4:4">
      <c r="D329047" s="571"/>
    </row>
    <row r="329048" spans="4:4">
      <c r="D329048" s="571"/>
    </row>
    <row r="329049" spans="4:4">
      <c r="D329049" s="571"/>
    </row>
    <row r="329050" spans="4:4">
      <c r="D329050" s="571"/>
    </row>
    <row r="329051" spans="4:4">
      <c r="D329051" s="571"/>
    </row>
    <row r="329052" spans="4:4">
      <c r="D329052" s="571"/>
    </row>
    <row r="329053" spans="4:4">
      <c r="D329053" s="571"/>
    </row>
    <row r="329054" spans="4:4">
      <c r="D329054" s="571"/>
    </row>
    <row r="329055" spans="4:4">
      <c r="D329055" s="571"/>
    </row>
    <row r="329056" spans="4:4">
      <c r="D329056" s="571"/>
    </row>
    <row r="329057" spans="4:4">
      <c r="D329057" s="571"/>
    </row>
    <row r="329058" spans="4:4">
      <c r="D329058" s="571"/>
    </row>
    <row r="329059" spans="4:4">
      <c r="D329059" s="571"/>
    </row>
    <row r="329060" spans="4:4">
      <c r="D329060" s="571"/>
    </row>
    <row r="329061" spans="4:4">
      <c r="D329061" s="571"/>
    </row>
    <row r="329062" spans="4:4">
      <c r="D329062" s="571"/>
    </row>
    <row r="329063" spans="4:4">
      <c r="D329063" s="571"/>
    </row>
    <row r="329064" spans="4:4">
      <c r="D329064" s="571"/>
    </row>
    <row r="329065" spans="4:4">
      <c r="D329065" s="571"/>
    </row>
    <row r="329066" spans="4:4">
      <c r="D329066" s="571"/>
    </row>
    <row r="329067" spans="4:4">
      <c r="D329067" s="571"/>
    </row>
    <row r="329068" spans="4:4">
      <c r="D329068" s="571"/>
    </row>
    <row r="329069" spans="4:4">
      <c r="D329069" s="571"/>
    </row>
    <row r="329070" spans="4:4">
      <c r="D329070" s="571"/>
    </row>
    <row r="329071" spans="4:4">
      <c r="D329071" s="571"/>
    </row>
    <row r="329072" spans="4:4">
      <c r="D329072" s="571"/>
    </row>
    <row r="329073" spans="4:4">
      <c r="D329073" s="571"/>
    </row>
    <row r="329074" spans="4:4">
      <c r="D329074" s="571"/>
    </row>
    <row r="329075" spans="4:4">
      <c r="D329075" s="571"/>
    </row>
    <row r="329076" spans="4:4">
      <c r="D329076" s="571"/>
    </row>
    <row r="329077" spans="4:4">
      <c r="D329077" s="571"/>
    </row>
    <row r="329078" spans="4:4">
      <c r="D329078" s="571"/>
    </row>
    <row r="329079" spans="4:4">
      <c r="D329079" s="571"/>
    </row>
    <row r="329080" spans="4:4">
      <c r="D329080" s="571"/>
    </row>
    <row r="329081" spans="4:4">
      <c r="D329081" s="571"/>
    </row>
    <row r="329082" spans="4:4">
      <c r="D329082" s="571"/>
    </row>
    <row r="329083" spans="4:4">
      <c r="D329083" s="571"/>
    </row>
    <row r="329084" spans="4:4">
      <c r="D329084" s="571"/>
    </row>
    <row r="329085" spans="4:4">
      <c r="D329085" s="571"/>
    </row>
    <row r="329086" spans="4:4">
      <c r="D329086" s="571"/>
    </row>
    <row r="329087" spans="4:4">
      <c r="D329087" s="571"/>
    </row>
    <row r="329088" spans="4:4">
      <c r="D329088" s="571"/>
    </row>
    <row r="329089" spans="4:4">
      <c r="D329089" s="571"/>
    </row>
    <row r="329090" spans="4:4">
      <c r="D329090" s="571"/>
    </row>
    <row r="329091" spans="4:4">
      <c r="D329091" s="571"/>
    </row>
    <row r="329092" spans="4:4">
      <c r="D329092" s="571"/>
    </row>
    <row r="329093" spans="4:4">
      <c r="D329093" s="571"/>
    </row>
    <row r="329094" spans="4:4">
      <c r="D329094" s="571"/>
    </row>
    <row r="329095" spans="4:4">
      <c r="D329095" s="571"/>
    </row>
    <row r="329096" spans="4:4">
      <c r="D329096" s="571"/>
    </row>
    <row r="329097" spans="4:4">
      <c r="D329097" s="571"/>
    </row>
    <row r="329098" spans="4:4">
      <c r="D329098" s="571"/>
    </row>
    <row r="329099" spans="4:4">
      <c r="D329099" s="571"/>
    </row>
    <row r="329100" spans="4:4">
      <c r="D329100" s="571"/>
    </row>
    <row r="329101" spans="4:4">
      <c r="D329101" s="571"/>
    </row>
    <row r="329102" spans="4:4">
      <c r="D329102" s="571"/>
    </row>
    <row r="329103" spans="4:4">
      <c r="D329103" s="571"/>
    </row>
    <row r="329104" spans="4:4">
      <c r="D329104" s="571"/>
    </row>
    <row r="329105" spans="4:4">
      <c r="D329105" s="571"/>
    </row>
    <row r="329106" spans="4:4">
      <c r="D329106" s="571"/>
    </row>
    <row r="329107" spans="4:4">
      <c r="D329107" s="571"/>
    </row>
    <row r="329108" spans="4:4">
      <c r="D329108" s="571"/>
    </row>
    <row r="329109" spans="4:4">
      <c r="D329109" s="571"/>
    </row>
    <row r="329110" spans="4:4">
      <c r="D329110" s="571"/>
    </row>
    <row r="329111" spans="4:4">
      <c r="D329111" s="571"/>
    </row>
    <row r="329112" spans="4:4">
      <c r="D329112" s="571"/>
    </row>
    <row r="329113" spans="4:4">
      <c r="D329113" s="571"/>
    </row>
    <row r="329114" spans="4:4">
      <c r="D329114" s="571"/>
    </row>
    <row r="329115" spans="4:4">
      <c r="D329115" s="571"/>
    </row>
    <row r="329116" spans="4:4">
      <c r="D329116" s="571"/>
    </row>
    <row r="329117" spans="4:4">
      <c r="D329117" s="571"/>
    </row>
    <row r="329118" spans="4:4">
      <c r="D329118" s="571"/>
    </row>
    <row r="329119" spans="4:4">
      <c r="D329119" s="571"/>
    </row>
    <row r="329120" spans="4:4">
      <c r="D329120" s="571"/>
    </row>
    <row r="329121" spans="4:4">
      <c r="D329121" s="571"/>
    </row>
    <row r="329122" spans="4:4">
      <c r="D329122" s="571"/>
    </row>
    <row r="329123" spans="4:4">
      <c r="D329123" s="571"/>
    </row>
    <row r="329124" spans="4:4">
      <c r="D329124" s="571"/>
    </row>
    <row r="329125" spans="4:4">
      <c r="D329125" s="571"/>
    </row>
    <row r="329126" spans="4:4">
      <c r="D329126" s="571"/>
    </row>
    <row r="329127" spans="4:4">
      <c r="D329127" s="571"/>
    </row>
    <row r="329128" spans="4:4">
      <c r="D329128" s="571"/>
    </row>
    <row r="329129" spans="4:4">
      <c r="D329129" s="571"/>
    </row>
    <row r="329130" spans="4:4">
      <c r="D329130" s="571"/>
    </row>
    <row r="329131" spans="4:4">
      <c r="D329131" s="571"/>
    </row>
    <row r="329132" spans="4:4">
      <c r="D329132" s="571"/>
    </row>
    <row r="329133" spans="4:4">
      <c r="D329133" s="571"/>
    </row>
    <row r="329134" spans="4:4">
      <c r="D329134" s="571"/>
    </row>
    <row r="329135" spans="4:4">
      <c r="D329135" s="571"/>
    </row>
    <row r="329136" spans="4:4">
      <c r="D329136" s="571"/>
    </row>
    <row r="329137" spans="4:4">
      <c r="D329137" s="571"/>
    </row>
    <row r="329138" spans="4:4">
      <c r="D329138" s="571"/>
    </row>
    <row r="329139" spans="4:4">
      <c r="D329139" s="571"/>
    </row>
    <row r="329140" spans="4:4">
      <c r="D329140" s="571"/>
    </row>
    <row r="329141" spans="4:4">
      <c r="D329141" s="571"/>
    </row>
    <row r="329142" spans="4:4">
      <c r="D329142" s="571"/>
    </row>
    <row r="329143" spans="4:4">
      <c r="D329143" s="571"/>
    </row>
    <row r="329144" spans="4:4">
      <c r="D329144" s="571"/>
    </row>
    <row r="329145" spans="4:4">
      <c r="D329145" s="571"/>
    </row>
    <row r="329146" spans="4:4">
      <c r="D329146" s="571"/>
    </row>
    <row r="329147" spans="4:4">
      <c r="D329147" s="571"/>
    </row>
    <row r="329148" spans="4:4">
      <c r="D329148" s="571"/>
    </row>
    <row r="329149" spans="4:4">
      <c r="D329149" s="571"/>
    </row>
    <row r="329150" spans="4:4">
      <c r="D329150" s="571"/>
    </row>
    <row r="329151" spans="4:4">
      <c r="D329151" s="571"/>
    </row>
    <row r="329152" spans="4:4">
      <c r="D329152" s="571"/>
    </row>
    <row r="329153" spans="4:4">
      <c r="D329153" s="571"/>
    </row>
    <row r="329154" spans="4:4">
      <c r="D329154" s="571"/>
    </row>
    <row r="329155" spans="4:4">
      <c r="D329155" s="571"/>
    </row>
    <row r="329156" spans="4:4">
      <c r="D329156" s="571"/>
    </row>
    <row r="329157" spans="4:4">
      <c r="D329157" s="571"/>
    </row>
    <row r="329158" spans="4:4">
      <c r="D329158" s="571"/>
    </row>
    <row r="329159" spans="4:4">
      <c r="D329159" s="571"/>
    </row>
    <row r="329160" spans="4:4">
      <c r="D329160" s="571"/>
    </row>
    <row r="329161" spans="4:4">
      <c r="D329161" s="571"/>
    </row>
    <row r="329162" spans="4:4">
      <c r="D329162" s="571"/>
    </row>
    <row r="329163" spans="4:4">
      <c r="D329163" s="571"/>
    </row>
    <row r="329164" spans="4:4">
      <c r="D329164" s="571"/>
    </row>
    <row r="329165" spans="4:4">
      <c r="D329165" s="571"/>
    </row>
    <row r="329166" spans="4:4">
      <c r="D329166" s="571"/>
    </row>
    <row r="329167" spans="4:4">
      <c r="D329167" s="571"/>
    </row>
    <row r="329168" spans="4:4">
      <c r="D329168" s="571"/>
    </row>
    <row r="329169" spans="4:4">
      <c r="D329169" s="571"/>
    </row>
    <row r="329170" spans="4:4">
      <c r="D329170" s="571"/>
    </row>
    <row r="329171" spans="4:4">
      <c r="D329171" s="571"/>
    </row>
    <row r="329172" spans="4:4">
      <c r="D329172" s="571"/>
    </row>
    <row r="329173" spans="4:4">
      <c r="D329173" s="571"/>
    </row>
    <row r="329174" spans="4:4">
      <c r="D329174" s="571"/>
    </row>
    <row r="329175" spans="4:4">
      <c r="D329175" s="571"/>
    </row>
    <row r="329176" spans="4:4">
      <c r="D329176" s="571"/>
    </row>
    <row r="329177" spans="4:4">
      <c r="D329177" s="571"/>
    </row>
    <row r="329178" spans="4:4">
      <c r="D329178" s="571"/>
    </row>
    <row r="329179" spans="4:4">
      <c r="D329179" s="571"/>
    </row>
    <row r="329180" spans="4:4">
      <c r="D329180" s="571"/>
    </row>
    <row r="329181" spans="4:4">
      <c r="D329181" s="571"/>
    </row>
    <row r="329182" spans="4:4">
      <c r="D329182" s="571"/>
    </row>
    <row r="329183" spans="4:4">
      <c r="D329183" s="571"/>
    </row>
    <row r="329184" spans="4:4">
      <c r="D329184" s="571"/>
    </row>
    <row r="329185" spans="4:4">
      <c r="D329185" s="571"/>
    </row>
    <row r="329186" spans="4:4">
      <c r="D329186" s="571"/>
    </row>
    <row r="329187" spans="4:4">
      <c r="D329187" s="571"/>
    </row>
    <row r="329188" spans="4:4">
      <c r="D329188" s="571"/>
    </row>
    <row r="329189" spans="4:4">
      <c r="D329189" s="571"/>
    </row>
    <row r="329190" spans="4:4">
      <c r="D329190" s="571"/>
    </row>
    <row r="329191" spans="4:4">
      <c r="D329191" s="571"/>
    </row>
    <row r="329192" spans="4:4">
      <c r="D329192" s="571"/>
    </row>
    <row r="329193" spans="4:4">
      <c r="D329193" s="571"/>
    </row>
    <row r="329194" spans="4:4">
      <c r="D329194" s="571"/>
    </row>
    <row r="329195" spans="4:4">
      <c r="D329195" s="571"/>
    </row>
    <row r="329196" spans="4:4">
      <c r="D329196" s="571"/>
    </row>
    <row r="329197" spans="4:4">
      <c r="D329197" s="571"/>
    </row>
    <row r="329198" spans="4:4">
      <c r="D329198" s="571"/>
    </row>
    <row r="329199" spans="4:4">
      <c r="D329199" s="571"/>
    </row>
    <row r="329200" spans="4:4">
      <c r="D329200" s="571"/>
    </row>
    <row r="329201" spans="4:4">
      <c r="D329201" s="571"/>
    </row>
    <row r="329202" spans="4:4">
      <c r="D329202" s="571"/>
    </row>
    <row r="329203" spans="4:4">
      <c r="D329203" s="571"/>
    </row>
    <row r="329204" spans="4:4">
      <c r="D329204" s="571"/>
    </row>
    <row r="329205" spans="4:4">
      <c r="D329205" s="571"/>
    </row>
    <row r="329206" spans="4:4">
      <c r="D329206" s="571"/>
    </row>
    <row r="329207" spans="4:4">
      <c r="D329207" s="571"/>
    </row>
    <row r="329208" spans="4:4">
      <c r="D329208" s="571"/>
    </row>
    <row r="329209" spans="4:4">
      <c r="D329209" s="571"/>
    </row>
    <row r="329210" spans="4:4">
      <c r="D329210" s="571"/>
    </row>
    <row r="329211" spans="4:4">
      <c r="D329211" s="571"/>
    </row>
    <row r="329212" spans="4:4">
      <c r="D329212" s="571"/>
    </row>
    <row r="329213" spans="4:4">
      <c r="D329213" s="571"/>
    </row>
    <row r="329214" spans="4:4">
      <c r="D329214" s="571"/>
    </row>
    <row r="329215" spans="4:4">
      <c r="D329215" s="571"/>
    </row>
    <row r="329216" spans="4:4">
      <c r="D329216" s="571"/>
    </row>
    <row r="329217" spans="4:4">
      <c r="D329217" s="571"/>
    </row>
    <row r="329218" spans="4:4">
      <c r="D329218" s="571"/>
    </row>
    <row r="329219" spans="4:4">
      <c r="D329219" s="571"/>
    </row>
    <row r="329220" spans="4:4">
      <c r="D329220" s="571"/>
    </row>
    <row r="329221" spans="4:4">
      <c r="D329221" s="571"/>
    </row>
    <row r="329222" spans="4:4">
      <c r="D329222" s="571"/>
    </row>
    <row r="329223" spans="4:4">
      <c r="D329223" s="571"/>
    </row>
    <row r="329224" spans="4:4">
      <c r="D329224" s="571"/>
    </row>
    <row r="329225" spans="4:4">
      <c r="D329225" s="571"/>
    </row>
    <row r="329226" spans="4:4">
      <c r="D329226" s="571"/>
    </row>
    <row r="329227" spans="4:4">
      <c r="D329227" s="571"/>
    </row>
    <row r="329228" spans="4:4">
      <c r="D329228" s="571"/>
    </row>
    <row r="329229" spans="4:4">
      <c r="D329229" s="571"/>
    </row>
    <row r="329230" spans="4:4">
      <c r="D329230" s="571"/>
    </row>
    <row r="329231" spans="4:4">
      <c r="D329231" s="571"/>
    </row>
    <row r="329232" spans="4:4">
      <c r="D329232" s="571"/>
    </row>
    <row r="329233" spans="4:4">
      <c r="D329233" s="571"/>
    </row>
    <row r="329234" spans="4:4">
      <c r="D329234" s="571"/>
    </row>
    <row r="329235" spans="4:4">
      <c r="D329235" s="571"/>
    </row>
    <row r="329236" spans="4:4">
      <c r="D329236" s="571"/>
    </row>
    <row r="329237" spans="4:4">
      <c r="D329237" s="571"/>
    </row>
    <row r="329238" spans="4:4">
      <c r="D329238" s="571"/>
    </row>
    <row r="329239" spans="4:4">
      <c r="D329239" s="571"/>
    </row>
    <row r="329240" spans="4:4">
      <c r="D329240" s="571"/>
    </row>
    <row r="329241" spans="4:4">
      <c r="D329241" s="571"/>
    </row>
    <row r="329242" spans="4:4">
      <c r="D329242" s="571"/>
    </row>
    <row r="329243" spans="4:4">
      <c r="D329243" s="571"/>
    </row>
    <row r="329244" spans="4:4">
      <c r="D329244" s="571"/>
    </row>
    <row r="329245" spans="4:4">
      <c r="D329245" s="571"/>
    </row>
    <row r="329246" spans="4:4">
      <c r="D329246" s="571"/>
    </row>
    <row r="329247" spans="4:4">
      <c r="D329247" s="571"/>
    </row>
    <row r="329248" spans="4:4">
      <c r="D329248" s="571"/>
    </row>
    <row r="329249" spans="4:4">
      <c r="D329249" s="571"/>
    </row>
    <row r="329250" spans="4:4">
      <c r="D329250" s="571"/>
    </row>
    <row r="329251" spans="4:4">
      <c r="D329251" s="571"/>
    </row>
    <row r="329252" spans="4:4">
      <c r="D329252" s="571"/>
    </row>
    <row r="329253" spans="4:4">
      <c r="D329253" s="571"/>
    </row>
    <row r="329254" spans="4:4">
      <c r="D329254" s="571"/>
    </row>
    <row r="329255" spans="4:4">
      <c r="D329255" s="571"/>
    </row>
    <row r="329256" spans="4:4">
      <c r="D329256" s="571"/>
    </row>
    <row r="329257" spans="4:4">
      <c r="D329257" s="571"/>
    </row>
    <row r="329258" spans="4:4">
      <c r="D329258" s="571"/>
    </row>
    <row r="329259" spans="4:4">
      <c r="D329259" s="571"/>
    </row>
    <row r="329260" spans="4:4">
      <c r="D329260" s="571"/>
    </row>
    <row r="329261" spans="4:4">
      <c r="D329261" s="571"/>
    </row>
    <row r="329262" spans="4:4">
      <c r="D329262" s="571"/>
    </row>
    <row r="329263" spans="4:4">
      <c r="D329263" s="571"/>
    </row>
    <row r="329264" spans="4:4">
      <c r="D329264" s="571"/>
    </row>
    <row r="329265" spans="4:4">
      <c r="D329265" s="571"/>
    </row>
    <row r="329266" spans="4:4">
      <c r="D329266" s="571"/>
    </row>
    <row r="329267" spans="4:4">
      <c r="D329267" s="571"/>
    </row>
    <row r="329268" spans="4:4">
      <c r="D329268" s="571"/>
    </row>
    <row r="329269" spans="4:4">
      <c r="D329269" s="571"/>
    </row>
    <row r="329270" spans="4:4">
      <c r="D329270" s="571"/>
    </row>
    <row r="329271" spans="4:4">
      <c r="D329271" s="571"/>
    </row>
    <row r="329272" spans="4:4">
      <c r="D329272" s="571"/>
    </row>
    <row r="329273" spans="4:4">
      <c r="D329273" s="571"/>
    </row>
    <row r="329274" spans="4:4">
      <c r="D329274" s="571"/>
    </row>
    <row r="329275" spans="4:4">
      <c r="D329275" s="571"/>
    </row>
    <row r="329276" spans="4:4">
      <c r="D329276" s="571"/>
    </row>
    <row r="329277" spans="4:4">
      <c r="D329277" s="571"/>
    </row>
    <row r="329278" spans="4:4">
      <c r="D329278" s="571"/>
    </row>
    <row r="329279" spans="4:4">
      <c r="D329279" s="571"/>
    </row>
    <row r="329280" spans="4:4">
      <c r="D329280" s="571"/>
    </row>
    <row r="329281" spans="4:4">
      <c r="D329281" s="571"/>
    </row>
    <row r="329282" spans="4:4">
      <c r="D329282" s="571"/>
    </row>
    <row r="329283" spans="4:4">
      <c r="D329283" s="571"/>
    </row>
    <row r="329284" spans="4:4">
      <c r="D329284" s="571"/>
    </row>
    <row r="329285" spans="4:4">
      <c r="D329285" s="571"/>
    </row>
    <row r="329286" spans="4:4">
      <c r="D329286" s="571"/>
    </row>
    <row r="329287" spans="4:4">
      <c r="D329287" s="571"/>
    </row>
    <row r="329288" spans="4:4">
      <c r="D329288" s="571"/>
    </row>
    <row r="329289" spans="4:4">
      <c r="D329289" s="571"/>
    </row>
    <row r="329290" spans="4:4">
      <c r="D329290" s="571"/>
    </row>
    <row r="329291" spans="4:4">
      <c r="D329291" s="571"/>
    </row>
    <row r="329292" spans="4:4">
      <c r="D329292" s="571"/>
    </row>
    <row r="329293" spans="4:4">
      <c r="D329293" s="571"/>
    </row>
    <row r="329294" spans="4:4">
      <c r="D329294" s="571"/>
    </row>
    <row r="329295" spans="4:4">
      <c r="D329295" s="571"/>
    </row>
    <row r="329296" spans="4:4">
      <c r="D329296" s="571"/>
    </row>
    <row r="329297" spans="4:4">
      <c r="D329297" s="571"/>
    </row>
    <row r="329298" spans="4:4">
      <c r="D329298" s="571"/>
    </row>
    <row r="329299" spans="4:4">
      <c r="D329299" s="571"/>
    </row>
    <row r="329300" spans="4:4">
      <c r="D329300" s="571"/>
    </row>
    <row r="329301" spans="4:4">
      <c r="D329301" s="571"/>
    </row>
    <row r="329302" spans="4:4">
      <c r="D329302" s="571"/>
    </row>
    <row r="329303" spans="4:4">
      <c r="D329303" s="571"/>
    </row>
    <row r="329304" spans="4:4">
      <c r="D329304" s="571"/>
    </row>
    <row r="329305" spans="4:4">
      <c r="D329305" s="571"/>
    </row>
    <row r="329306" spans="4:4">
      <c r="D329306" s="571"/>
    </row>
    <row r="329307" spans="4:4">
      <c r="D329307" s="571"/>
    </row>
    <row r="329308" spans="4:4">
      <c r="D329308" s="571"/>
    </row>
    <row r="329309" spans="4:4">
      <c r="D329309" s="571"/>
    </row>
    <row r="329310" spans="4:4">
      <c r="D329310" s="571"/>
    </row>
    <row r="329311" spans="4:4">
      <c r="D329311" s="571"/>
    </row>
    <row r="329312" spans="4:4">
      <c r="D329312" s="571"/>
    </row>
    <row r="329313" spans="4:4">
      <c r="D329313" s="571"/>
    </row>
    <row r="329314" spans="4:4">
      <c r="D329314" s="571"/>
    </row>
    <row r="329315" spans="4:4">
      <c r="D329315" s="571"/>
    </row>
    <row r="329316" spans="4:4">
      <c r="D329316" s="571"/>
    </row>
    <row r="329317" spans="4:4">
      <c r="D329317" s="571"/>
    </row>
    <row r="329318" spans="4:4">
      <c r="D329318" s="571"/>
    </row>
    <row r="329319" spans="4:4">
      <c r="D329319" s="571"/>
    </row>
    <row r="329320" spans="4:4">
      <c r="D329320" s="571"/>
    </row>
    <row r="329321" spans="4:4">
      <c r="D329321" s="571"/>
    </row>
    <row r="329322" spans="4:4">
      <c r="D329322" s="571"/>
    </row>
    <row r="329323" spans="4:4">
      <c r="D329323" s="571"/>
    </row>
    <row r="329324" spans="4:4">
      <c r="D329324" s="571"/>
    </row>
    <row r="329325" spans="4:4">
      <c r="D329325" s="571"/>
    </row>
    <row r="329326" spans="4:4">
      <c r="D329326" s="571"/>
    </row>
    <row r="329327" spans="4:4">
      <c r="D329327" s="571"/>
    </row>
    <row r="329328" spans="4:4">
      <c r="D329328" s="571"/>
    </row>
    <row r="329329" spans="4:4">
      <c r="D329329" s="571"/>
    </row>
    <row r="329330" spans="4:4">
      <c r="D329330" s="571"/>
    </row>
    <row r="329331" spans="4:4">
      <c r="D329331" s="571"/>
    </row>
    <row r="329332" spans="4:4">
      <c r="D329332" s="571"/>
    </row>
    <row r="329333" spans="4:4">
      <c r="D329333" s="571"/>
    </row>
    <row r="329334" spans="4:4">
      <c r="D329334" s="571"/>
    </row>
    <row r="329335" spans="4:4">
      <c r="D329335" s="571"/>
    </row>
    <row r="329336" spans="4:4">
      <c r="D329336" s="571"/>
    </row>
    <row r="329337" spans="4:4">
      <c r="D329337" s="571"/>
    </row>
    <row r="329338" spans="4:4">
      <c r="D329338" s="571"/>
    </row>
    <row r="329339" spans="4:4">
      <c r="D329339" s="571"/>
    </row>
    <row r="329340" spans="4:4">
      <c r="D329340" s="571"/>
    </row>
    <row r="329341" spans="4:4">
      <c r="D329341" s="571"/>
    </row>
    <row r="329342" spans="4:4">
      <c r="D329342" s="571"/>
    </row>
    <row r="329343" spans="4:4">
      <c r="D329343" s="571"/>
    </row>
    <row r="329344" spans="4:4">
      <c r="D329344" s="571"/>
    </row>
    <row r="329345" spans="4:4">
      <c r="D329345" s="571"/>
    </row>
    <row r="329346" spans="4:4">
      <c r="D329346" s="571"/>
    </row>
    <row r="329347" spans="4:4">
      <c r="D329347" s="571"/>
    </row>
    <row r="329348" spans="4:4">
      <c r="D329348" s="571"/>
    </row>
    <row r="329349" spans="4:4">
      <c r="D329349" s="571"/>
    </row>
    <row r="329350" spans="4:4">
      <c r="D329350" s="571"/>
    </row>
    <row r="329351" spans="4:4">
      <c r="D329351" s="571"/>
    </row>
    <row r="329352" spans="4:4">
      <c r="D329352" s="571"/>
    </row>
    <row r="329353" spans="4:4">
      <c r="D329353" s="571"/>
    </row>
    <row r="329354" spans="4:4">
      <c r="D329354" s="571"/>
    </row>
    <row r="329355" spans="4:4">
      <c r="D329355" s="571"/>
    </row>
    <row r="329356" spans="4:4">
      <c r="D329356" s="571"/>
    </row>
    <row r="329357" spans="4:4">
      <c r="D329357" s="571"/>
    </row>
    <row r="329358" spans="4:4">
      <c r="D329358" s="571"/>
    </row>
    <row r="329359" spans="4:4">
      <c r="D329359" s="571"/>
    </row>
    <row r="329360" spans="4:4">
      <c r="D329360" s="571"/>
    </row>
    <row r="329361" spans="4:4">
      <c r="D329361" s="571"/>
    </row>
    <row r="329362" spans="4:4">
      <c r="D329362" s="571"/>
    </row>
    <row r="329363" spans="4:4">
      <c r="D329363" s="571"/>
    </row>
    <row r="329364" spans="4:4">
      <c r="D329364" s="571"/>
    </row>
    <row r="329365" spans="4:4">
      <c r="D329365" s="571"/>
    </row>
    <row r="329366" spans="4:4">
      <c r="D329366" s="571"/>
    </row>
    <row r="329367" spans="4:4">
      <c r="D329367" s="571"/>
    </row>
    <row r="329368" spans="4:4">
      <c r="D329368" s="571"/>
    </row>
    <row r="329369" spans="4:4">
      <c r="D329369" s="571"/>
    </row>
    <row r="329370" spans="4:4">
      <c r="D329370" s="571"/>
    </row>
    <row r="329371" spans="4:4">
      <c r="D329371" s="571"/>
    </row>
    <row r="329372" spans="4:4">
      <c r="D329372" s="571"/>
    </row>
    <row r="329373" spans="4:4">
      <c r="D329373" s="571"/>
    </row>
    <row r="329374" spans="4:4">
      <c r="D329374" s="571"/>
    </row>
    <row r="329375" spans="4:4">
      <c r="D329375" s="571"/>
    </row>
    <row r="329376" spans="4:4">
      <c r="D329376" s="571"/>
    </row>
    <row r="329377" spans="4:4">
      <c r="D329377" s="571"/>
    </row>
    <row r="329378" spans="4:4">
      <c r="D329378" s="571"/>
    </row>
    <row r="329379" spans="4:4">
      <c r="D329379" s="571"/>
    </row>
    <row r="329380" spans="4:4">
      <c r="D329380" s="571"/>
    </row>
    <row r="329381" spans="4:4">
      <c r="D329381" s="571"/>
    </row>
    <row r="329382" spans="4:4">
      <c r="D329382" s="571"/>
    </row>
    <row r="329383" spans="4:4">
      <c r="D329383" s="571"/>
    </row>
    <row r="329384" spans="4:4">
      <c r="D329384" s="571"/>
    </row>
    <row r="329385" spans="4:4">
      <c r="D329385" s="571"/>
    </row>
    <row r="329386" spans="4:4">
      <c r="D329386" s="571"/>
    </row>
    <row r="329387" spans="4:4">
      <c r="D329387" s="571"/>
    </row>
    <row r="329388" spans="4:4">
      <c r="D329388" s="571"/>
    </row>
    <row r="329389" spans="4:4">
      <c r="D329389" s="571"/>
    </row>
    <row r="329390" spans="4:4">
      <c r="D329390" s="571"/>
    </row>
    <row r="329391" spans="4:4">
      <c r="D329391" s="571"/>
    </row>
    <row r="329392" spans="4:4">
      <c r="D329392" s="571"/>
    </row>
    <row r="329393" spans="4:4">
      <c r="D329393" s="571"/>
    </row>
    <row r="329394" spans="4:4">
      <c r="D329394" s="571"/>
    </row>
    <row r="329395" spans="4:4">
      <c r="D329395" s="571"/>
    </row>
    <row r="329396" spans="4:4">
      <c r="D329396" s="571"/>
    </row>
    <row r="329397" spans="4:4">
      <c r="D329397" s="571"/>
    </row>
    <row r="329398" spans="4:4">
      <c r="D329398" s="571"/>
    </row>
    <row r="329399" spans="4:4">
      <c r="D329399" s="571"/>
    </row>
    <row r="329400" spans="4:4">
      <c r="D329400" s="571"/>
    </row>
    <row r="329401" spans="4:4">
      <c r="D329401" s="571"/>
    </row>
    <row r="329402" spans="4:4">
      <c r="D329402" s="571"/>
    </row>
    <row r="329403" spans="4:4">
      <c r="D329403" s="571"/>
    </row>
    <row r="329404" spans="4:4">
      <c r="D329404" s="571"/>
    </row>
    <row r="329405" spans="4:4">
      <c r="D329405" s="571"/>
    </row>
    <row r="329406" spans="4:4">
      <c r="D329406" s="571"/>
    </row>
    <row r="329407" spans="4:4">
      <c r="D329407" s="571"/>
    </row>
    <row r="329408" spans="4:4">
      <c r="D329408" s="571"/>
    </row>
    <row r="329409" spans="4:4">
      <c r="D329409" s="571"/>
    </row>
    <row r="329410" spans="4:4">
      <c r="D329410" s="571"/>
    </row>
    <row r="329411" spans="4:4">
      <c r="D329411" s="571"/>
    </row>
    <row r="329412" spans="4:4">
      <c r="D329412" s="571"/>
    </row>
    <row r="329413" spans="4:4">
      <c r="D329413" s="571"/>
    </row>
    <row r="329414" spans="4:4">
      <c r="D329414" s="571"/>
    </row>
    <row r="329415" spans="4:4">
      <c r="D329415" s="571"/>
    </row>
    <row r="329416" spans="4:4">
      <c r="D329416" s="571"/>
    </row>
    <row r="329417" spans="4:4">
      <c r="D329417" s="571"/>
    </row>
    <row r="329418" spans="4:4">
      <c r="D329418" s="571"/>
    </row>
    <row r="329419" spans="4:4">
      <c r="D329419" s="571"/>
    </row>
    <row r="329420" spans="4:4">
      <c r="D329420" s="571"/>
    </row>
    <row r="329421" spans="4:4">
      <c r="D329421" s="571"/>
    </row>
    <row r="329422" spans="4:4">
      <c r="D329422" s="571"/>
    </row>
    <row r="329423" spans="4:4">
      <c r="D329423" s="571"/>
    </row>
    <row r="329424" spans="4:4">
      <c r="D329424" s="571"/>
    </row>
    <row r="329425" spans="4:4">
      <c r="D329425" s="571"/>
    </row>
    <row r="329426" spans="4:4">
      <c r="D329426" s="571"/>
    </row>
    <row r="329427" spans="4:4">
      <c r="D329427" s="571"/>
    </row>
    <row r="329428" spans="4:4">
      <c r="D329428" s="571"/>
    </row>
    <row r="329429" spans="4:4">
      <c r="D329429" s="571"/>
    </row>
    <row r="329430" spans="4:4">
      <c r="D329430" s="571"/>
    </row>
    <row r="329431" spans="4:4">
      <c r="D329431" s="571"/>
    </row>
    <row r="329432" spans="4:4">
      <c r="D329432" s="571"/>
    </row>
    <row r="329433" spans="4:4">
      <c r="D329433" s="571"/>
    </row>
    <row r="329434" spans="4:4">
      <c r="D329434" s="571"/>
    </row>
    <row r="329435" spans="4:4">
      <c r="D329435" s="571"/>
    </row>
    <row r="329436" spans="4:4">
      <c r="D329436" s="571"/>
    </row>
    <row r="329437" spans="4:4">
      <c r="D329437" s="571"/>
    </row>
    <row r="329438" spans="4:4">
      <c r="D329438" s="571"/>
    </row>
    <row r="329439" spans="4:4">
      <c r="D329439" s="571"/>
    </row>
    <row r="329440" spans="4:4">
      <c r="D329440" s="571"/>
    </row>
    <row r="329441" spans="4:4">
      <c r="D329441" s="571"/>
    </row>
    <row r="329442" spans="4:4">
      <c r="D329442" s="571"/>
    </row>
    <row r="329443" spans="4:4">
      <c r="D329443" s="571"/>
    </row>
    <row r="329444" spans="4:4">
      <c r="D329444" s="571"/>
    </row>
    <row r="329445" spans="4:4">
      <c r="D329445" s="571"/>
    </row>
    <row r="329446" spans="4:4">
      <c r="D329446" s="571"/>
    </row>
    <row r="329447" spans="4:4">
      <c r="D329447" s="571"/>
    </row>
    <row r="329448" spans="4:4">
      <c r="D329448" s="571"/>
    </row>
    <row r="329449" spans="4:4">
      <c r="D329449" s="571"/>
    </row>
    <row r="329450" spans="4:4">
      <c r="D329450" s="571"/>
    </row>
    <row r="329451" spans="4:4">
      <c r="D329451" s="571"/>
    </row>
    <row r="329452" spans="4:4">
      <c r="D329452" s="571"/>
    </row>
    <row r="329453" spans="4:4">
      <c r="D329453" s="571"/>
    </row>
    <row r="329454" spans="4:4">
      <c r="D329454" s="571"/>
    </row>
    <row r="329455" spans="4:4">
      <c r="D329455" s="571"/>
    </row>
    <row r="329456" spans="4:4">
      <c r="D329456" s="571"/>
    </row>
    <row r="329457" spans="4:4">
      <c r="D329457" s="571"/>
    </row>
    <row r="329458" spans="4:4">
      <c r="D329458" s="571"/>
    </row>
    <row r="329459" spans="4:4">
      <c r="D329459" s="571"/>
    </row>
    <row r="329460" spans="4:4">
      <c r="D329460" s="571"/>
    </row>
    <row r="329461" spans="4:4">
      <c r="D329461" s="571"/>
    </row>
    <row r="329462" spans="4:4">
      <c r="D329462" s="571"/>
    </row>
    <row r="329463" spans="4:4">
      <c r="D329463" s="571"/>
    </row>
    <row r="329464" spans="4:4">
      <c r="D329464" s="571"/>
    </row>
    <row r="329465" spans="4:4">
      <c r="D329465" s="571"/>
    </row>
    <row r="329466" spans="4:4">
      <c r="D329466" s="571"/>
    </row>
    <row r="329467" spans="4:4">
      <c r="D329467" s="571"/>
    </row>
    <row r="329468" spans="4:4">
      <c r="D329468" s="571"/>
    </row>
    <row r="329469" spans="4:4">
      <c r="D329469" s="571"/>
    </row>
    <row r="329470" spans="4:4">
      <c r="D329470" s="571"/>
    </row>
    <row r="329471" spans="4:4">
      <c r="D329471" s="571"/>
    </row>
    <row r="329472" spans="4:4">
      <c r="D329472" s="571"/>
    </row>
    <row r="329473" spans="4:4">
      <c r="D329473" s="571"/>
    </row>
    <row r="329474" spans="4:4">
      <c r="D329474" s="571"/>
    </row>
    <row r="329475" spans="4:4">
      <c r="D329475" s="571"/>
    </row>
    <row r="329476" spans="4:4">
      <c r="D329476" s="571"/>
    </row>
    <row r="329477" spans="4:4">
      <c r="D329477" s="571"/>
    </row>
    <row r="329478" spans="4:4">
      <c r="D329478" s="571"/>
    </row>
    <row r="329479" spans="4:4">
      <c r="D329479" s="571"/>
    </row>
    <row r="329480" spans="4:4">
      <c r="D329480" s="571"/>
    </row>
    <row r="329481" spans="4:4">
      <c r="D329481" s="571"/>
    </row>
    <row r="329482" spans="4:4">
      <c r="D329482" s="571"/>
    </row>
    <row r="329483" spans="4:4">
      <c r="D329483" s="571"/>
    </row>
    <row r="329484" spans="4:4">
      <c r="D329484" s="571"/>
    </row>
    <row r="329485" spans="4:4">
      <c r="D329485" s="571"/>
    </row>
    <row r="329486" spans="4:4">
      <c r="D329486" s="571"/>
    </row>
    <row r="329487" spans="4:4">
      <c r="D329487" s="571"/>
    </row>
    <row r="329488" spans="4:4">
      <c r="D329488" s="571"/>
    </row>
    <row r="329489" spans="4:4">
      <c r="D329489" s="571"/>
    </row>
    <row r="329490" spans="4:4">
      <c r="D329490" s="571"/>
    </row>
    <row r="329491" spans="4:4">
      <c r="D329491" s="571"/>
    </row>
    <row r="329492" spans="4:4">
      <c r="D329492" s="571"/>
    </row>
    <row r="329493" spans="4:4">
      <c r="D329493" s="571"/>
    </row>
    <row r="329494" spans="4:4">
      <c r="D329494" s="571"/>
    </row>
    <row r="329495" spans="4:4">
      <c r="D329495" s="571"/>
    </row>
    <row r="329496" spans="4:4">
      <c r="D329496" s="571"/>
    </row>
    <row r="329497" spans="4:4">
      <c r="D329497" s="571"/>
    </row>
    <row r="329498" spans="4:4">
      <c r="D329498" s="571"/>
    </row>
    <row r="329499" spans="4:4">
      <c r="D329499" s="571"/>
    </row>
    <row r="329500" spans="4:4">
      <c r="D329500" s="571"/>
    </row>
    <row r="329501" spans="4:4">
      <c r="D329501" s="571"/>
    </row>
    <row r="329502" spans="4:4">
      <c r="D329502" s="571"/>
    </row>
    <row r="329503" spans="4:4">
      <c r="D329503" s="571"/>
    </row>
    <row r="329504" spans="4:4">
      <c r="D329504" s="571"/>
    </row>
    <row r="329505" spans="4:4">
      <c r="D329505" s="571"/>
    </row>
    <row r="329506" spans="4:4">
      <c r="D329506" s="571"/>
    </row>
    <row r="329507" spans="4:4">
      <c r="D329507" s="571"/>
    </row>
    <row r="329508" spans="4:4">
      <c r="D329508" s="571"/>
    </row>
    <row r="329509" spans="4:4">
      <c r="D329509" s="571"/>
    </row>
    <row r="329510" spans="4:4">
      <c r="D329510" s="571"/>
    </row>
    <row r="329511" spans="4:4">
      <c r="D329511" s="571"/>
    </row>
    <row r="329512" spans="4:4">
      <c r="D329512" s="571"/>
    </row>
    <row r="329513" spans="4:4">
      <c r="D329513" s="571"/>
    </row>
    <row r="329514" spans="4:4">
      <c r="D329514" s="571"/>
    </row>
    <row r="329515" spans="4:4">
      <c r="D329515" s="571"/>
    </row>
    <row r="329516" spans="4:4">
      <c r="D329516" s="571"/>
    </row>
    <row r="329517" spans="4:4">
      <c r="D329517" s="571"/>
    </row>
    <row r="329518" spans="4:4">
      <c r="D329518" s="571"/>
    </row>
    <row r="329519" spans="4:4">
      <c r="D329519" s="571"/>
    </row>
    <row r="329520" spans="4:4">
      <c r="D329520" s="571"/>
    </row>
    <row r="329521" spans="4:4">
      <c r="D329521" s="571"/>
    </row>
    <row r="329522" spans="4:4">
      <c r="D329522" s="571"/>
    </row>
    <row r="329523" spans="4:4">
      <c r="D329523" s="571"/>
    </row>
    <row r="329524" spans="4:4">
      <c r="D329524" s="571"/>
    </row>
    <row r="329525" spans="4:4">
      <c r="D329525" s="571"/>
    </row>
    <row r="329526" spans="4:4">
      <c r="D329526" s="571"/>
    </row>
    <row r="329527" spans="4:4">
      <c r="D329527" s="571"/>
    </row>
    <row r="329528" spans="4:4">
      <c r="D329528" s="571"/>
    </row>
    <row r="329529" spans="4:4">
      <c r="D329529" s="571"/>
    </row>
    <row r="329530" spans="4:4">
      <c r="D329530" s="571"/>
    </row>
    <row r="329531" spans="4:4">
      <c r="D329531" s="571"/>
    </row>
    <row r="329532" spans="4:4">
      <c r="D329532" s="571"/>
    </row>
    <row r="329533" spans="4:4">
      <c r="D329533" s="571"/>
    </row>
    <row r="329534" spans="4:4">
      <c r="D329534" s="571"/>
    </row>
    <row r="329535" spans="4:4">
      <c r="D329535" s="571"/>
    </row>
    <row r="329536" spans="4:4">
      <c r="D329536" s="571"/>
    </row>
    <row r="329537" spans="4:4">
      <c r="D329537" s="571"/>
    </row>
    <row r="329538" spans="4:4">
      <c r="D329538" s="571"/>
    </row>
    <row r="329539" spans="4:4">
      <c r="D329539" s="571"/>
    </row>
    <row r="329540" spans="4:4">
      <c r="D329540" s="571"/>
    </row>
    <row r="329541" spans="4:4">
      <c r="D329541" s="571"/>
    </row>
    <row r="329542" spans="4:4">
      <c r="D329542" s="571"/>
    </row>
    <row r="329543" spans="4:4">
      <c r="D329543" s="571"/>
    </row>
    <row r="329544" spans="4:4">
      <c r="D329544" s="571"/>
    </row>
    <row r="329545" spans="4:4">
      <c r="D329545" s="571"/>
    </row>
    <row r="329546" spans="4:4">
      <c r="D329546" s="571"/>
    </row>
    <row r="329547" spans="4:4">
      <c r="D329547" s="571"/>
    </row>
    <row r="329548" spans="4:4">
      <c r="D329548" s="571"/>
    </row>
    <row r="329549" spans="4:4">
      <c r="D329549" s="571"/>
    </row>
    <row r="329550" spans="4:4">
      <c r="D329550" s="571"/>
    </row>
    <row r="329551" spans="4:4">
      <c r="D329551" s="571"/>
    </row>
    <row r="329552" spans="4:4">
      <c r="D329552" s="571"/>
    </row>
    <row r="329553" spans="4:4">
      <c r="D329553" s="571"/>
    </row>
    <row r="329554" spans="4:4">
      <c r="D329554" s="571"/>
    </row>
    <row r="329555" spans="4:4">
      <c r="D329555" s="571"/>
    </row>
    <row r="329556" spans="4:4">
      <c r="D329556" s="571"/>
    </row>
    <row r="329557" spans="4:4">
      <c r="D329557" s="571"/>
    </row>
    <row r="329558" spans="4:4">
      <c r="D329558" s="571"/>
    </row>
    <row r="329559" spans="4:4">
      <c r="D329559" s="571"/>
    </row>
    <row r="329560" spans="4:4">
      <c r="D329560" s="571"/>
    </row>
    <row r="329561" spans="4:4">
      <c r="D329561" s="571"/>
    </row>
    <row r="329562" spans="4:4">
      <c r="D329562" s="571"/>
    </row>
    <row r="329563" spans="4:4">
      <c r="D329563" s="571"/>
    </row>
    <row r="329564" spans="4:4">
      <c r="D329564" s="571"/>
    </row>
    <row r="329565" spans="4:4">
      <c r="D329565" s="571"/>
    </row>
    <row r="329566" spans="4:4">
      <c r="D329566" s="571"/>
    </row>
    <row r="329567" spans="4:4">
      <c r="D329567" s="571"/>
    </row>
    <row r="329568" spans="4:4">
      <c r="D329568" s="571"/>
    </row>
    <row r="329569" spans="4:4">
      <c r="D329569" s="571"/>
    </row>
    <row r="329570" spans="4:4">
      <c r="D329570" s="571"/>
    </row>
    <row r="329571" spans="4:4">
      <c r="D329571" s="571"/>
    </row>
    <row r="329572" spans="4:4">
      <c r="D329572" s="571"/>
    </row>
    <row r="329573" spans="4:4">
      <c r="D329573" s="571"/>
    </row>
    <row r="329574" spans="4:4">
      <c r="D329574" s="571"/>
    </row>
    <row r="329575" spans="4:4">
      <c r="D329575" s="571"/>
    </row>
    <row r="329576" spans="4:4">
      <c r="D329576" s="571"/>
    </row>
    <row r="329577" spans="4:4">
      <c r="D329577" s="571"/>
    </row>
    <row r="329578" spans="4:4">
      <c r="D329578" s="571"/>
    </row>
    <row r="329579" spans="4:4">
      <c r="D329579" s="571"/>
    </row>
    <row r="329580" spans="4:4">
      <c r="D329580" s="571"/>
    </row>
    <row r="329581" spans="4:4">
      <c r="D329581" s="571"/>
    </row>
    <row r="329582" spans="4:4">
      <c r="D329582" s="571"/>
    </row>
    <row r="329583" spans="4:4">
      <c r="D329583" s="571"/>
    </row>
    <row r="329584" spans="4:4">
      <c r="D329584" s="571"/>
    </row>
    <row r="329585" spans="4:4">
      <c r="D329585" s="571"/>
    </row>
    <row r="329586" spans="4:4">
      <c r="D329586" s="571"/>
    </row>
    <row r="329587" spans="4:4">
      <c r="D329587" s="571"/>
    </row>
    <row r="329588" spans="4:4">
      <c r="D329588" s="571"/>
    </row>
    <row r="329589" spans="4:4">
      <c r="D329589" s="571"/>
    </row>
    <row r="329590" spans="4:4">
      <c r="D329590" s="571"/>
    </row>
    <row r="329591" spans="4:4">
      <c r="D329591" s="571"/>
    </row>
    <row r="329592" spans="4:4">
      <c r="D329592" s="571"/>
    </row>
    <row r="329593" spans="4:4">
      <c r="D329593" s="571"/>
    </row>
    <row r="329594" spans="4:4">
      <c r="D329594" s="571"/>
    </row>
    <row r="329595" spans="4:4">
      <c r="D329595" s="571"/>
    </row>
    <row r="329596" spans="4:4">
      <c r="D329596" s="571"/>
    </row>
    <row r="329597" spans="4:4">
      <c r="D329597" s="571"/>
    </row>
    <row r="329598" spans="4:4">
      <c r="D329598" s="571"/>
    </row>
    <row r="329599" spans="4:4">
      <c r="D329599" s="571"/>
    </row>
    <row r="329600" spans="4:4">
      <c r="D329600" s="571"/>
    </row>
    <row r="329601" spans="4:4">
      <c r="D329601" s="571"/>
    </row>
    <row r="329602" spans="4:4">
      <c r="D329602" s="571"/>
    </row>
    <row r="329603" spans="4:4">
      <c r="D329603" s="571"/>
    </row>
    <row r="329604" spans="4:4">
      <c r="D329604" s="571"/>
    </row>
    <row r="329605" spans="4:4">
      <c r="D329605" s="571"/>
    </row>
    <row r="329606" spans="4:4">
      <c r="D329606" s="571"/>
    </row>
    <row r="329607" spans="4:4">
      <c r="D329607" s="571"/>
    </row>
    <row r="329608" spans="4:4">
      <c r="D329608" s="571"/>
    </row>
    <row r="329609" spans="4:4">
      <c r="D329609" s="571"/>
    </row>
    <row r="329610" spans="4:4">
      <c r="D329610" s="571"/>
    </row>
    <row r="329611" spans="4:4">
      <c r="D329611" s="571"/>
    </row>
    <row r="329612" spans="4:4">
      <c r="D329612" s="571"/>
    </row>
    <row r="329613" spans="4:4">
      <c r="D329613" s="571"/>
    </row>
    <row r="329614" spans="4:4">
      <c r="D329614" s="571"/>
    </row>
    <row r="329615" spans="4:4">
      <c r="D329615" s="571"/>
    </row>
    <row r="329616" spans="4:4">
      <c r="D329616" s="571"/>
    </row>
    <row r="329617" spans="4:4">
      <c r="D329617" s="571"/>
    </row>
    <row r="329618" spans="4:4">
      <c r="D329618" s="571"/>
    </row>
    <row r="329619" spans="4:4">
      <c r="D329619" s="571"/>
    </row>
    <row r="329620" spans="4:4">
      <c r="D329620" s="571"/>
    </row>
    <row r="329621" spans="4:4">
      <c r="D329621" s="571"/>
    </row>
    <row r="329622" spans="4:4">
      <c r="D329622" s="571"/>
    </row>
    <row r="329623" spans="4:4">
      <c r="D329623" s="571"/>
    </row>
    <row r="329624" spans="4:4">
      <c r="D329624" s="571"/>
    </row>
    <row r="329625" spans="4:4">
      <c r="D329625" s="571"/>
    </row>
    <row r="329626" spans="4:4">
      <c r="D329626" s="571"/>
    </row>
    <row r="329627" spans="4:4">
      <c r="D329627" s="571"/>
    </row>
    <row r="329628" spans="4:4">
      <c r="D329628" s="571"/>
    </row>
    <row r="329629" spans="4:4">
      <c r="D329629" s="571"/>
    </row>
    <row r="329630" spans="4:4">
      <c r="D329630" s="571"/>
    </row>
    <row r="329631" spans="4:4">
      <c r="D329631" s="571"/>
    </row>
    <row r="329632" spans="4:4">
      <c r="D329632" s="571"/>
    </row>
    <row r="329633" spans="4:4">
      <c r="D329633" s="571"/>
    </row>
    <row r="329634" spans="4:4">
      <c r="D329634" s="571"/>
    </row>
    <row r="329635" spans="4:4">
      <c r="D329635" s="571"/>
    </row>
    <row r="329636" spans="4:4">
      <c r="D329636" s="571"/>
    </row>
    <row r="329637" spans="4:4">
      <c r="D329637" s="571"/>
    </row>
    <row r="329638" spans="4:4">
      <c r="D329638" s="571"/>
    </row>
    <row r="329639" spans="4:4">
      <c r="D329639" s="571"/>
    </row>
    <row r="329640" spans="4:4">
      <c r="D329640" s="571"/>
    </row>
    <row r="329641" spans="4:4">
      <c r="D329641" s="571"/>
    </row>
    <row r="329642" spans="4:4">
      <c r="D329642" s="571"/>
    </row>
    <row r="329643" spans="4:4">
      <c r="D329643" s="571"/>
    </row>
    <row r="329644" spans="4:4">
      <c r="D329644" s="571"/>
    </row>
    <row r="329645" spans="4:4">
      <c r="D329645" s="571"/>
    </row>
    <row r="329646" spans="4:4">
      <c r="D329646" s="571"/>
    </row>
    <row r="329647" spans="4:4">
      <c r="D329647" s="571"/>
    </row>
    <row r="329648" spans="4:4">
      <c r="D329648" s="571"/>
    </row>
    <row r="329649" spans="4:4">
      <c r="D329649" s="571"/>
    </row>
    <row r="329650" spans="4:4">
      <c r="D329650" s="571"/>
    </row>
    <row r="329651" spans="4:4">
      <c r="D329651" s="571"/>
    </row>
    <row r="329652" spans="4:4">
      <c r="D329652" s="571"/>
    </row>
    <row r="329653" spans="4:4">
      <c r="D329653" s="571"/>
    </row>
    <row r="329654" spans="4:4">
      <c r="D329654" s="571"/>
    </row>
    <row r="329655" spans="4:4">
      <c r="D329655" s="571"/>
    </row>
    <row r="329656" spans="4:4">
      <c r="D329656" s="571"/>
    </row>
    <row r="329657" spans="4:4">
      <c r="D329657" s="571"/>
    </row>
    <row r="329658" spans="4:4">
      <c r="D329658" s="571"/>
    </row>
    <row r="329659" spans="4:4">
      <c r="D329659" s="571"/>
    </row>
    <row r="329660" spans="4:4">
      <c r="D329660" s="571"/>
    </row>
    <row r="329661" spans="4:4">
      <c r="D329661" s="571"/>
    </row>
    <row r="329662" spans="4:4">
      <c r="D329662" s="571"/>
    </row>
    <row r="329663" spans="4:4">
      <c r="D329663" s="571"/>
    </row>
    <row r="329664" spans="4:4">
      <c r="D329664" s="571"/>
    </row>
    <row r="329665" spans="4:4">
      <c r="D329665" s="571"/>
    </row>
    <row r="329666" spans="4:4">
      <c r="D329666" s="571"/>
    </row>
    <row r="329667" spans="4:4">
      <c r="D329667" s="571"/>
    </row>
    <row r="329668" spans="4:4">
      <c r="D329668" s="571"/>
    </row>
    <row r="329669" spans="4:4">
      <c r="D329669" s="571"/>
    </row>
    <row r="329670" spans="4:4">
      <c r="D329670" s="571"/>
    </row>
    <row r="329671" spans="4:4">
      <c r="D329671" s="571"/>
    </row>
    <row r="329672" spans="4:4">
      <c r="D329672" s="571"/>
    </row>
    <row r="329673" spans="4:4">
      <c r="D329673" s="571"/>
    </row>
    <row r="329674" spans="4:4">
      <c r="D329674" s="571"/>
    </row>
    <row r="329675" spans="4:4">
      <c r="D329675" s="571"/>
    </row>
    <row r="329676" spans="4:4">
      <c r="D329676" s="571"/>
    </row>
    <row r="329677" spans="4:4">
      <c r="D329677" s="571"/>
    </row>
    <row r="329678" spans="4:4">
      <c r="D329678" s="571"/>
    </row>
    <row r="329679" spans="4:4">
      <c r="D329679" s="571"/>
    </row>
    <row r="329680" spans="4:4">
      <c r="D329680" s="571"/>
    </row>
    <row r="329681" spans="4:4">
      <c r="D329681" s="571"/>
    </row>
    <row r="329682" spans="4:4">
      <c r="D329682" s="571"/>
    </row>
    <row r="329683" spans="4:4">
      <c r="D329683" s="571"/>
    </row>
    <row r="329684" spans="4:4">
      <c r="D329684" s="571"/>
    </row>
    <row r="329685" spans="4:4">
      <c r="D329685" s="571"/>
    </row>
    <row r="329686" spans="4:4">
      <c r="D329686" s="571"/>
    </row>
    <row r="329687" spans="4:4">
      <c r="D329687" s="571"/>
    </row>
    <row r="329688" spans="4:4">
      <c r="D329688" s="571"/>
    </row>
    <row r="329689" spans="4:4">
      <c r="D329689" s="571"/>
    </row>
    <row r="329690" spans="4:4">
      <c r="D329690" s="571"/>
    </row>
    <row r="329691" spans="4:4">
      <c r="D329691" s="571"/>
    </row>
    <row r="329692" spans="4:4">
      <c r="D329692" s="571"/>
    </row>
    <row r="329693" spans="4:4">
      <c r="D329693" s="571"/>
    </row>
    <row r="329694" spans="4:4">
      <c r="D329694" s="571"/>
    </row>
    <row r="329695" spans="4:4">
      <c r="D329695" s="571"/>
    </row>
    <row r="329696" spans="4:4">
      <c r="D329696" s="571"/>
    </row>
    <row r="329697" spans="4:4">
      <c r="D329697" s="571"/>
    </row>
    <row r="329698" spans="4:4">
      <c r="D329698" s="571"/>
    </row>
    <row r="329699" spans="4:4">
      <c r="D329699" s="571"/>
    </row>
    <row r="329700" spans="4:4">
      <c r="D329700" s="571"/>
    </row>
    <row r="329701" spans="4:4">
      <c r="D329701" s="571"/>
    </row>
    <row r="329702" spans="4:4">
      <c r="D329702" s="571"/>
    </row>
    <row r="329703" spans="4:4">
      <c r="D329703" s="571"/>
    </row>
    <row r="329704" spans="4:4">
      <c r="D329704" s="571"/>
    </row>
    <row r="329705" spans="4:4">
      <c r="D329705" s="571"/>
    </row>
    <row r="329706" spans="4:4">
      <c r="D329706" s="571"/>
    </row>
    <row r="329707" spans="4:4">
      <c r="D329707" s="571"/>
    </row>
    <row r="329708" spans="4:4">
      <c r="D329708" s="571"/>
    </row>
    <row r="329709" spans="4:4">
      <c r="D329709" s="571"/>
    </row>
    <row r="329710" spans="4:4">
      <c r="D329710" s="571"/>
    </row>
    <row r="329711" spans="4:4">
      <c r="D329711" s="571"/>
    </row>
    <row r="329712" spans="4:4">
      <c r="D329712" s="571"/>
    </row>
    <row r="329713" spans="4:4">
      <c r="D329713" s="571"/>
    </row>
    <row r="329714" spans="4:4">
      <c r="D329714" s="571"/>
    </row>
    <row r="329715" spans="4:4">
      <c r="D329715" s="571"/>
    </row>
    <row r="329716" spans="4:4">
      <c r="D329716" s="571"/>
    </row>
    <row r="329717" spans="4:4">
      <c r="D329717" s="571"/>
    </row>
    <row r="329718" spans="4:4">
      <c r="D329718" s="571"/>
    </row>
    <row r="329719" spans="4:4">
      <c r="D329719" s="571"/>
    </row>
    <row r="329720" spans="4:4">
      <c r="D329720" s="571"/>
    </row>
    <row r="329721" spans="4:4">
      <c r="D329721" s="571"/>
    </row>
    <row r="329722" spans="4:4">
      <c r="D329722" s="571"/>
    </row>
    <row r="329723" spans="4:4">
      <c r="D329723" s="571"/>
    </row>
    <row r="329724" spans="4:4">
      <c r="D329724" s="571"/>
    </row>
    <row r="329725" spans="4:4">
      <c r="D329725" s="571"/>
    </row>
    <row r="329726" spans="4:4">
      <c r="D329726" s="571"/>
    </row>
    <row r="329727" spans="4:4">
      <c r="D329727" s="571"/>
    </row>
    <row r="329728" spans="4:4">
      <c r="D329728" s="571"/>
    </row>
    <row r="329729" spans="4:4">
      <c r="D329729" s="571"/>
    </row>
    <row r="329730" spans="4:4">
      <c r="D329730" s="571"/>
    </row>
    <row r="329731" spans="4:4">
      <c r="D329731" s="571"/>
    </row>
    <row r="329732" spans="4:4">
      <c r="D329732" s="571"/>
    </row>
    <row r="329733" spans="4:4">
      <c r="D329733" s="571"/>
    </row>
    <row r="329734" spans="4:4">
      <c r="D329734" s="571"/>
    </row>
    <row r="329735" spans="4:4">
      <c r="D329735" s="571"/>
    </row>
    <row r="329736" spans="4:4">
      <c r="D329736" s="571"/>
    </row>
    <row r="329737" spans="4:4">
      <c r="D329737" s="571"/>
    </row>
    <row r="329738" spans="4:4">
      <c r="D329738" s="571"/>
    </row>
    <row r="329739" spans="4:4">
      <c r="D329739" s="571"/>
    </row>
    <row r="329740" spans="4:4">
      <c r="D329740" s="571"/>
    </row>
    <row r="329741" spans="4:4">
      <c r="D329741" s="571"/>
    </row>
    <row r="329742" spans="4:4">
      <c r="D329742" s="571"/>
    </row>
    <row r="329743" spans="4:4">
      <c r="D329743" s="571"/>
    </row>
    <row r="329744" spans="4:4">
      <c r="D329744" s="571"/>
    </row>
    <row r="329745" spans="4:4">
      <c r="D329745" s="571"/>
    </row>
    <row r="329746" spans="4:4">
      <c r="D329746" s="571"/>
    </row>
    <row r="329747" spans="4:4">
      <c r="D329747" s="571"/>
    </row>
    <row r="329748" spans="4:4">
      <c r="D329748" s="571"/>
    </row>
    <row r="329749" spans="4:4">
      <c r="D329749" s="571"/>
    </row>
    <row r="329750" spans="4:4">
      <c r="D329750" s="571"/>
    </row>
    <row r="329751" spans="4:4">
      <c r="D329751" s="571"/>
    </row>
    <row r="329752" spans="4:4">
      <c r="D329752" s="571"/>
    </row>
    <row r="329753" spans="4:4">
      <c r="D329753" s="571"/>
    </row>
    <row r="329754" spans="4:4">
      <c r="D329754" s="571"/>
    </row>
    <row r="329755" spans="4:4">
      <c r="D329755" s="571"/>
    </row>
    <row r="329756" spans="4:4">
      <c r="D329756" s="571"/>
    </row>
    <row r="329757" spans="4:4">
      <c r="D329757" s="571"/>
    </row>
    <row r="329758" spans="4:4">
      <c r="D329758" s="571"/>
    </row>
    <row r="329759" spans="4:4">
      <c r="D329759" s="571"/>
    </row>
    <row r="329760" spans="4:4">
      <c r="D329760" s="571"/>
    </row>
    <row r="329761" spans="4:4">
      <c r="D329761" s="571"/>
    </row>
    <row r="329762" spans="4:4">
      <c r="D329762" s="571"/>
    </row>
    <row r="329763" spans="4:4">
      <c r="D329763" s="571"/>
    </row>
    <row r="329764" spans="4:4">
      <c r="D329764" s="571"/>
    </row>
    <row r="329765" spans="4:4">
      <c r="D329765" s="571"/>
    </row>
    <row r="329766" spans="4:4">
      <c r="D329766" s="571"/>
    </row>
    <row r="329767" spans="4:4">
      <c r="D329767" s="571"/>
    </row>
    <row r="329768" spans="4:4">
      <c r="D329768" s="571"/>
    </row>
    <row r="329769" spans="4:4">
      <c r="D329769" s="571"/>
    </row>
    <row r="329770" spans="4:4">
      <c r="D329770" s="571"/>
    </row>
    <row r="329771" spans="4:4">
      <c r="D329771" s="571"/>
    </row>
    <row r="329772" spans="4:4">
      <c r="D329772" s="571"/>
    </row>
    <row r="329773" spans="4:4">
      <c r="D329773" s="571"/>
    </row>
    <row r="329774" spans="4:4">
      <c r="D329774" s="571"/>
    </row>
    <row r="329775" spans="4:4">
      <c r="D329775" s="571"/>
    </row>
    <row r="329776" spans="4:4">
      <c r="D329776" s="571"/>
    </row>
    <row r="329777" spans="4:4">
      <c r="D329777" s="571"/>
    </row>
    <row r="329778" spans="4:4">
      <c r="D329778" s="571"/>
    </row>
    <row r="329779" spans="4:4">
      <c r="D329779" s="571"/>
    </row>
    <row r="329780" spans="4:4">
      <c r="D329780" s="571"/>
    </row>
    <row r="329781" spans="4:4">
      <c r="D329781" s="571"/>
    </row>
    <row r="329782" spans="4:4">
      <c r="D329782" s="571"/>
    </row>
    <row r="329783" spans="4:4">
      <c r="D329783" s="571"/>
    </row>
    <row r="329784" spans="4:4">
      <c r="D329784" s="571"/>
    </row>
    <row r="329785" spans="4:4">
      <c r="D329785" s="571"/>
    </row>
    <row r="329786" spans="4:4">
      <c r="D329786" s="571"/>
    </row>
    <row r="329787" spans="4:4">
      <c r="D329787" s="571"/>
    </row>
    <row r="329788" spans="4:4">
      <c r="D329788" s="571"/>
    </row>
    <row r="329789" spans="4:4">
      <c r="D329789" s="571"/>
    </row>
    <row r="329790" spans="4:4">
      <c r="D329790" s="571"/>
    </row>
    <row r="329791" spans="4:4">
      <c r="D329791" s="571"/>
    </row>
    <row r="329792" spans="4:4">
      <c r="D329792" s="571"/>
    </row>
    <row r="329793" spans="4:4">
      <c r="D329793" s="571"/>
    </row>
    <row r="329794" spans="4:4">
      <c r="D329794" s="571"/>
    </row>
    <row r="329795" spans="4:4">
      <c r="D329795" s="571"/>
    </row>
    <row r="329796" spans="4:4">
      <c r="D329796" s="571"/>
    </row>
    <row r="329797" spans="4:4">
      <c r="D329797" s="571"/>
    </row>
    <row r="329798" spans="4:4">
      <c r="D329798" s="571"/>
    </row>
    <row r="329799" spans="4:4">
      <c r="D329799" s="571"/>
    </row>
    <row r="329800" spans="4:4">
      <c r="D329800" s="571"/>
    </row>
    <row r="329801" spans="4:4">
      <c r="D329801" s="571"/>
    </row>
    <row r="329802" spans="4:4">
      <c r="D329802" s="571"/>
    </row>
    <row r="329803" spans="4:4">
      <c r="D329803" s="571"/>
    </row>
    <row r="329804" spans="4:4">
      <c r="D329804" s="571"/>
    </row>
    <row r="329805" spans="4:4">
      <c r="D329805" s="571"/>
    </row>
    <row r="329806" spans="4:4">
      <c r="D329806" s="571"/>
    </row>
    <row r="329807" spans="4:4">
      <c r="D329807" s="571"/>
    </row>
    <row r="329808" spans="4:4">
      <c r="D329808" s="571"/>
    </row>
    <row r="329809" spans="4:4">
      <c r="D329809" s="571"/>
    </row>
    <row r="329810" spans="4:4">
      <c r="D329810" s="571"/>
    </row>
    <row r="329811" spans="4:4">
      <c r="D329811" s="571"/>
    </row>
    <row r="329812" spans="4:4">
      <c r="D329812" s="571"/>
    </row>
    <row r="329813" spans="4:4">
      <c r="D329813" s="571"/>
    </row>
    <row r="329814" spans="4:4">
      <c r="D329814" s="571"/>
    </row>
    <row r="329815" spans="4:4">
      <c r="D329815" s="571"/>
    </row>
    <row r="329816" spans="4:4">
      <c r="D329816" s="571"/>
    </row>
    <row r="329817" spans="4:4">
      <c r="D329817" s="571"/>
    </row>
    <row r="329818" spans="4:4">
      <c r="D329818" s="571"/>
    </row>
    <row r="329819" spans="4:4">
      <c r="D329819" s="571"/>
    </row>
    <row r="329820" spans="4:4">
      <c r="D329820" s="571"/>
    </row>
    <row r="329821" spans="4:4">
      <c r="D329821" s="571"/>
    </row>
    <row r="329822" spans="4:4">
      <c r="D329822" s="571"/>
    </row>
    <row r="329823" spans="4:4">
      <c r="D329823" s="571"/>
    </row>
    <row r="329824" spans="4:4">
      <c r="D329824" s="571"/>
    </row>
    <row r="329825" spans="4:4">
      <c r="D329825" s="571"/>
    </row>
    <row r="329826" spans="4:4">
      <c r="D329826" s="571"/>
    </row>
    <row r="329827" spans="4:4">
      <c r="D329827" s="571"/>
    </row>
    <row r="329828" spans="4:4">
      <c r="D329828" s="571"/>
    </row>
    <row r="329829" spans="4:4">
      <c r="D329829" s="571"/>
    </row>
    <row r="329830" spans="4:4">
      <c r="D329830" s="571"/>
    </row>
    <row r="329831" spans="4:4">
      <c r="D329831" s="571"/>
    </row>
    <row r="329832" spans="4:4">
      <c r="D329832" s="571"/>
    </row>
    <row r="329833" spans="4:4">
      <c r="D329833" s="571"/>
    </row>
    <row r="329834" spans="4:4">
      <c r="D329834" s="571"/>
    </row>
    <row r="329835" spans="4:4">
      <c r="D329835" s="571"/>
    </row>
    <row r="329836" spans="4:4">
      <c r="D329836" s="571"/>
    </row>
    <row r="329837" spans="4:4">
      <c r="D329837" s="571"/>
    </row>
    <row r="329838" spans="4:4">
      <c r="D329838" s="571"/>
    </row>
    <row r="329839" spans="4:4">
      <c r="D329839" s="571"/>
    </row>
    <row r="329840" spans="4:4">
      <c r="D329840" s="571"/>
    </row>
    <row r="329841" spans="4:4">
      <c r="D329841" s="571"/>
    </row>
    <row r="329842" spans="4:4">
      <c r="D329842" s="571"/>
    </row>
    <row r="329843" spans="4:4">
      <c r="D329843" s="571"/>
    </row>
    <row r="329844" spans="4:4">
      <c r="D329844" s="571"/>
    </row>
    <row r="329845" spans="4:4">
      <c r="D329845" s="571"/>
    </row>
    <row r="329846" spans="4:4">
      <c r="D329846" s="571"/>
    </row>
    <row r="329847" spans="4:4">
      <c r="D329847" s="571"/>
    </row>
    <row r="329848" spans="4:4">
      <c r="D329848" s="571"/>
    </row>
    <row r="329849" spans="4:4">
      <c r="D329849" s="571"/>
    </row>
    <row r="329850" spans="4:4">
      <c r="D329850" s="571"/>
    </row>
    <row r="329851" spans="4:4">
      <c r="D329851" s="571"/>
    </row>
    <row r="329852" spans="4:4">
      <c r="D329852" s="571"/>
    </row>
    <row r="329853" spans="4:4">
      <c r="D329853" s="571"/>
    </row>
    <row r="329854" spans="4:4">
      <c r="D329854" s="571"/>
    </row>
    <row r="329855" spans="4:4">
      <c r="D329855" s="571"/>
    </row>
    <row r="329856" spans="4:4">
      <c r="D329856" s="571"/>
    </row>
    <row r="329857" spans="4:4">
      <c r="D329857" s="571"/>
    </row>
    <row r="329858" spans="4:4">
      <c r="D329858" s="571"/>
    </row>
    <row r="329859" spans="4:4">
      <c r="D329859" s="571"/>
    </row>
    <row r="329860" spans="4:4">
      <c r="D329860" s="571"/>
    </row>
    <row r="329861" spans="4:4">
      <c r="D329861" s="571"/>
    </row>
    <row r="329862" spans="4:4">
      <c r="D329862" s="571"/>
    </row>
    <row r="329863" spans="4:4">
      <c r="D329863" s="571"/>
    </row>
    <row r="329864" spans="4:4">
      <c r="D329864" s="571"/>
    </row>
    <row r="329865" spans="4:4">
      <c r="D329865" s="571"/>
    </row>
    <row r="329866" spans="4:4">
      <c r="D329866" s="571"/>
    </row>
    <row r="329867" spans="4:4">
      <c r="D329867" s="571"/>
    </row>
    <row r="329868" spans="4:4">
      <c r="D329868" s="571"/>
    </row>
    <row r="329869" spans="4:4">
      <c r="D329869" s="571"/>
    </row>
    <row r="329870" spans="4:4">
      <c r="D329870" s="571"/>
    </row>
    <row r="329871" spans="4:4">
      <c r="D329871" s="571"/>
    </row>
    <row r="329872" spans="4:4">
      <c r="D329872" s="571"/>
    </row>
    <row r="329873" spans="4:4">
      <c r="D329873" s="571"/>
    </row>
    <row r="329874" spans="4:4">
      <c r="D329874" s="571"/>
    </row>
    <row r="329875" spans="4:4">
      <c r="D329875" s="571"/>
    </row>
    <row r="329876" spans="4:4">
      <c r="D329876" s="571"/>
    </row>
    <row r="329877" spans="4:4">
      <c r="D329877" s="571"/>
    </row>
    <row r="329878" spans="4:4">
      <c r="D329878" s="571"/>
    </row>
    <row r="329879" spans="4:4">
      <c r="D329879" s="571"/>
    </row>
    <row r="329880" spans="4:4">
      <c r="D329880" s="571"/>
    </row>
    <row r="329881" spans="4:4">
      <c r="D329881" s="571"/>
    </row>
    <row r="329882" spans="4:4">
      <c r="D329882" s="571"/>
    </row>
    <row r="329883" spans="4:4">
      <c r="D329883" s="571"/>
    </row>
    <row r="329884" spans="4:4">
      <c r="D329884" s="571"/>
    </row>
    <row r="329885" spans="4:4">
      <c r="D329885" s="571"/>
    </row>
    <row r="329886" spans="4:4">
      <c r="D329886" s="571"/>
    </row>
    <row r="329887" spans="4:4">
      <c r="D329887" s="571"/>
    </row>
    <row r="329888" spans="4:4">
      <c r="D329888" s="571"/>
    </row>
    <row r="329889" spans="4:4">
      <c r="D329889" s="571"/>
    </row>
    <row r="329890" spans="4:4">
      <c r="D329890" s="571"/>
    </row>
    <row r="329891" spans="4:4">
      <c r="D329891" s="571"/>
    </row>
    <row r="329892" spans="4:4">
      <c r="D329892" s="571"/>
    </row>
    <row r="329893" spans="4:4">
      <c r="D329893" s="571"/>
    </row>
    <row r="329894" spans="4:4">
      <c r="D329894" s="571"/>
    </row>
    <row r="329895" spans="4:4">
      <c r="D329895" s="571"/>
    </row>
    <row r="329896" spans="4:4">
      <c r="D329896" s="571"/>
    </row>
    <row r="329897" spans="4:4">
      <c r="D329897" s="571"/>
    </row>
    <row r="329898" spans="4:4">
      <c r="D329898" s="571"/>
    </row>
    <row r="329899" spans="4:4">
      <c r="D329899" s="571"/>
    </row>
    <row r="329900" spans="4:4">
      <c r="D329900" s="571"/>
    </row>
    <row r="329901" spans="4:4">
      <c r="D329901" s="571"/>
    </row>
    <row r="329902" spans="4:4">
      <c r="D329902" s="571"/>
    </row>
    <row r="329903" spans="4:4">
      <c r="D329903" s="571"/>
    </row>
    <row r="329904" spans="4:4">
      <c r="D329904" s="571"/>
    </row>
    <row r="329905" spans="4:4">
      <c r="D329905" s="571"/>
    </row>
    <row r="329906" spans="4:4">
      <c r="D329906" s="571"/>
    </row>
    <row r="329907" spans="4:4">
      <c r="D329907" s="571"/>
    </row>
    <row r="329908" spans="4:4">
      <c r="D329908" s="571"/>
    </row>
    <row r="329909" spans="4:4">
      <c r="D329909" s="571"/>
    </row>
    <row r="329910" spans="4:4">
      <c r="D329910" s="571"/>
    </row>
    <row r="329911" spans="4:4">
      <c r="D329911" s="571"/>
    </row>
    <row r="329912" spans="4:4">
      <c r="D329912" s="571"/>
    </row>
    <row r="329913" spans="4:4">
      <c r="D329913" s="571"/>
    </row>
    <row r="329914" spans="4:4">
      <c r="D329914" s="571"/>
    </row>
    <row r="329915" spans="4:4">
      <c r="D329915" s="571"/>
    </row>
    <row r="329916" spans="4:4">
      <c r="D329916" s="571"/>
    </row>
    <row r="329917" spans="4:4">
      <c r="D329917" s="571"/>
    </row>
    <row r="329918" spans="4:4">
      <c r="D329918" s="571"/>
    </row>
    <row r="329919" spans="4:4">
      <c r="D329919" s="571"/>
    </row>
    <row r="329920" spans="4:4">
      <c r="D329920" s="571"/>
    </row>
    <row r="329921" spans="4:4">
      <c r="D329921" s="571"/>
    </row>
    <row r="329922" spans="4:4">
      <c r="D329922" s="571"/>
    </row>
    <row r="329923" spans="4:4">
      <c r="D329923" s="571"/>
    </row>
    <row r="329924" spans="4:4">
      <c r="D329924" s="571"/>
    </row>
    <row r="329925" spans="4:4">
      <c r="D329925" s="571"/>
    </row>
    <row r="329926" spans="4:4">
      <c r="D329926" s="571"/>
    </row>
    <row r="329927" spans="4:4">
      <c r="D329927" s="571"/>
    </row>
    <row r="329928" spans="4:4">
      <c r="D329928" s="571"/>
    </row>
    <row r="329929" spans="4:4">
      <c r="D329929" s="571"/>
    </row>
    <row r="329930" spans="4:4">
      <c r="D329930" s="571"/>
    </row>
    <row r="329931" spans="4:4">
      <c r="D329931" s="571"/>
    </row>
    <row r="329932" spans="4:4">
      <c r="D329932" s="571"/>
    </row>
    <row r="329933" spans="4:4">
      <c r="D329933" s="571"/>
    </row>
    <row r="329934" spans="4:4">
      <c r="D329934" s="571"/>
    </row>
    <row r="329935" spans="4:4">
      <c r="D329935" s="571"/>
    </row>
    <row r="329936" spans="4:4">
      <c r="D329936" s="571"/>
    </row>
    <row r="329937" spans="4:4">
      <c r="D329937" s="571"/>
    </row>
    <row r="329938" spans="4:4">
      <c r="D329938" s="571"/>
    </row>
    <row r="329939" spans="4:4">
      <c r="D329939" s="571"/>
    </row>
    <row r="329940" spans="4:4">
      <c r="D329940" s="571"/>
    </row>
    <row r="329941" spans="4:4">
      <c r="D329941" s="571"/>
    </row>
    <row r="329942" spans="4:4">
      <c r="D329942" s="571"/>
    </row>
    <row r="329943" spans="4:4">
      <c r="D329943" s="571"/>
    </row>
    <row r="329944" spans="4:4">
      <c r="D329944" s="571"/>
    </row>
    <row r="329945" spans="4:4">
      <c r="D329945" s="571"/>
    </row>
    <row r="329946" spans="4:4">
      <c r="D329946" s="571"/>
    </row>
    <row r="329947" spans="4:4">
      <c r="D329947" s="571"/>
    </row>
    <row r="329948" spans="4:4">
      <c r="D329948" s="571"/>
    </row>
    <row r="329949" spans="4:4">
      <c r="D329949" s="571"/>
    </row>
    <row r="329950" spans="4:4">
      <c r="D329950" s="571"/>
    </row>
    <row r="329951" spans="4:4">
      <c r="D329951" s="571"/>
    </row>
    <row r="329952" spans="4:4">
      <c r="D329952" s="571"/>
    </row>
    <row r="329953" spans="4:4">
      <c r="D329953" s="571"/>
    </row>
    <row r="329954" spans="4:4">
      <c r="D329954" s="571"/>
    </row>
    <row r="329955" spans="4:4">
      <c r="D329955" s="571"/>
    </row>
    <row r="329956" spans="4:4">
      <c r="D329956" s="571"/>
    </row>
    <row r="329957" spans="4:4">
      <c r="D329957" s="571"/>
    </row>
    <row r="329958" spans="4:4">
      <c r="D329958" s="571"/>
    </row>
    <row r="329959" spans="4:4">
      <c r="D329959" s="571"/>
    </row>
    <row r="329960" spans="4:4">
      <c r="D329960" s="571"/>
    </row>
    <row r="329961" spans="4:4">
      <c r="D329961" s="571"/>
    </row>
    <row r="329962" spans="4:4">
      <c r="D329962" s="571"/>
    </row>
    <row r="329963" spans="4:4">
      <c r="D329963" s="571"/>
    </row>
    <row r="329964" spans="4:4">
      <c r="D329964" s="571"/>
    </row>
    <row r="329965" spans="4:4">
      <c r="D329965" s="571"/>
    </row>
    <row r="329966" spans="4:4">
      <c r="D329966" s="571"/>
    </row>
    <row r="329967" spans="4:4">
      <c r="D329967" s="571"/>
    </row>
    <row r="329968" spans="4:4">
      <c r="D329968" s="571"/>
    </row>
    <row r="329969" spans="4:4">
      <c r="D329969" s="571"/>
    </row>
    <row r="329970" spans="4:4">
      <c r="D329970" s="571"/>
    </row>
    <row r="329971" spans="4:4">
      <c r="D329971" s="571"/>
    </row>
    <row r="329972" spans="4:4">
      <c r="D329972" s="571"/>
    </row>
    <row r="329973" spans="4:4">
      <c r="D329973" s="571"/>
    </row>
    <row r="329974" spans="4:4">
      <c r="D329974" s="571"/>
    </row>
    <row r="329975" spans="4:4">
      <c r="D329975" s="571"/>
    </row>
    <row r="329976" spans="4:4">
      <c r="D329976" s="571"/>
    </row>
    <row r="329977" spans="4:4">
      <c r="D329977" s="571"/>
    </row>
    <row r="329978" spans="4:4">
      <c r="D329978" s="571"/>
    </row>
    <row r="329979" spans="4:4">
      <c r="D329979" s="571"/>
    </row>
    <row r="329980" spans="4:4">
      <c r="D329980" s="571"/>
    </row>
    <row r="329981" spans="4:4">
      <c r="D329981" s="571"/>
    </row>
    <row r="329982" spans="4:4">
      <c r="D329982" s="571"/>
    </row>
    <row r="329983" spans="4:4">
      <c r="D329983" s="571"/>
    </row>
    <row r="329984" spans="4:4">
      <c r="D329984" s="571"/>
    </row>
    <row r="329985" spans="4:4">
      <c r="D329985" s="571"/>
    </row>
    <row r="329986" spans="4:4">
      <c r="D329986" s="571"/>
    </row>
    <row r="329987" spans="4:4">
      <c r="D329987" s="571"/>
    </row>
    <row r="329988" spans="4:4">
      <c r="D329988" s="571"/>
    </row>
    <row r="329989" spans="4:4">
      <c r="D329989" s="571"/>
    </row>
    <row r="329990" spans="4:4">
      <c r="D329990" s="571"/>
    </row>
    <row r="329991" spans="4:4">
      <c r="D329991" s="571"/>
    </row>
    <row r="329992" spans="4:4">
      <c r="D329992" s="571"/>
    </row>
    <row r="329993" spans="4:4">
      <c r="D329993" s="571"/>
    </row>
    <row r="329994" spans="4:4">
      <c r="D329994" s="571"/>
    </row>
    <row r="329995" spans="4:4">
      <c r="D329995" s="571"/>
    </row>
    <row r="329996" spans="4:4">
      <c r="D329996" s="571"/>
    </row>
    <row r="329997" spans="4:4">
      <c r="D329997" s="571"/>
    </row>
    <row r="329998" spans="4:4">
      <c r="D329998" s="571"/>
    </row>
    <row r="329999" spans="4:4">
      <c r="D329999" s="571"/>
    </row>
    <row r="330000" spans="4:4">
      <c r="D330000" s="571"/>
    </row>
    <row r="330001" spans="4:4">
      <c r="D330001" s="571"/>
    </row>
    <row r="330002" spans="4:4">
      <c r="D330002" s="571"/>
    </row>
    <row r="330003" spans="4:4">
      <c r="D330003" s="571"/>
    </row>
    <row r="330004" spans="4:4">
      <c r="D330004" s="571"/>
    </row>
    <row r="330005" spans="4:4">
      <c r="D330005" s="571"/>
    </row>
    <row r="330006" spans="4:4">
      <c r="D330006" s="571"/>
    </row>
    <row r="330007" spans="4:4">
      <c r="D330007" s="571"/>
    </row>
    <row r="330008" spans="4:4">
      <c r="D330008" s="571"/>
    </row>
    <row r="330009" spans="4:4">
      <c r="D330009" s="571"/>
    </row>
    <row r="330010" spans="4:4">
      <c r="D330010" s="571"/>
    </row>
    <row r="330011" spans="4:4">
      <c r="D330011" s="571"/>
    </row>
    <row r="330012" spans="4:4">
      <c r="D330012" s="571"/>
    </row>
    <row r="330013" spans="4:4">
      <c r="D330013" s="571"/>
    </row>
    <row r="330014" spans="4:4">
      <c r="D330014" s="571"/>
    </row>
    <row r="330015" spans="4:4">
      <c r="D330015" s="571"/>
    </row>
    <row r="330016" spans="4:4">
      <c r="D330016" s="571"/>
    </row>
    <row r="330017" spans="4:4">
      <c r="D330017" s="571"/>
    </row>
    <row r="330018" spans="4:4">
      <c r="D330018" s="571"/>
    </row>
    <row r="330019" spans="4:4">
      <c r="D330019" s="571"/>
    </row>
    <row r="330020" spans="4:4">
      <c r="D330020" s="571"/>
    </row>
    <row r="330021" spans="4:4">
      <c r="D330021" s="571"/>
    </row>
    <row r="330022" spans="4:4">
      <c r="D330022" s="571"/>
    </row>
    <row r="330023" spans="4:4">
      <c r="D330023" s="571"/>
    </row>
    <row r="330024" spans="4:4">
      <c r="D330024" s="571"/>
    </row>
    <row r="330025" spans="4:4">
      <c r="D330025" s="571"/>
    </row>
    <row r="330026" spans="4:4">
      <c r="D330026" s="571"/>
    </row>
    <row r="330027" spans="4:4">
      <c r="D330027" s="571"/>
    </row>
    <row r="330028" spans="4:4">
      <c r="D330028" s="571"/>
    </row>
    <row r="330029" spans="4:4">
      <c r="D330029" s="571"/>
    </row>
    <row r="330030" spans="4:4">
      <c r="D330030" s="571"/>
    </row>
    <row r="330031" spans="4:4">
      <c r="D330031" s="571"/>
    </row>
    <row r="330032" spans="4:4">
      <c r="D330032" s="571"/>
    </row>
    <row r="330033" spans="4:4">
      <c r="D330033" s="571"/>
    </row>
    <row r="330034" spans="4:4">
      <c r="D330034" s="571"/>
    </row>
    <row r="330035" spans="4:4">
      <c r="D330035" s="571"/>
    </row>
    <row r="330036" spans="4:4">
      <c r="D330036" s="571"/>
    </row>
    <row r="330037" spans="4:4">
      <c r="D330037" s="571"/>
    </row>
    <row r="330038" spans="4:4">
      <c r="D330038" s="571"/>
    </row>
    <row r="330039" spans="4:4">
      <c r="D330039" s="571"/>
    </row>
    <row r="330040" spans="4:4">
      <c r="D330040" s="571"/>
    </row>
    <row r="330041" spans="4:4">
      <c r="D330041" s="571"/>
    </row>
    <row r="330042" spans="4:4">
      <c r="D330042" s="571"/>
    </row>
    <row r="330043" spans="4:4">
      <c r="D330043" s="571"/>
    </row>
    <row r="330044" spans="4:4">
      <c r="D330044" s="571"/>
    </row>
    <row r="330045" spans="4:4">
      <c r="D330045" s="571"/>
    </row>
    <row r="330046" spans="4:4">
      <c r="D330046" s="571"/>
    </row>
    <row r="330047" spans="4:4">
      <c r="D330047" s="571"/>
    </row>
    <row r="330048" spans="4:4">
      <c r="D330048" s="571"/>
    </row>
    <row r="330049" spans="4:4">
      <c r="D330049" s="571"/>
    </row>
    <row r="330050" spans="4:4">
      <c r="D330050" s="571"/>
    </row>
    <row r="330051" spans="4:4">
      <c r="D330051" s="571"/>
    </row>
    <row r="330052" spans="4:4">
      <c r="D330052" s="571"/>
    </row>
    <row r="330053" spans="4:4">
      <c r="D330053" s="571"/>
    </row>
    <row r="330054" spans="4:4">
      <c r="D330054" s="571"/>
    </row>
    <row r="330055" spans="4:4">
      <c r="D330055" s="571"/>
    </row>
    <row r="330056" spans="4:4">
      <c r="D330056" s="571"/>
    </row>
    <row r="330057" spans="4:4">
      <c r="D330057" s="571"/>
    </row>
    <row r="330058" spans="4:4">
      <c r="D330058" s="571"/>
    </row>
    <row r="330059" spans="4:4">
      <c r="D330059" s="571"/>
    </row>
    <row r="330060" spans="4:4">
      <c r="D330060" s="571"/>
    </row>
    <row r="330061" spans="4:4">
      <c r="D330061" s="571"/>
    </row>
    <row r="330062" spans="4:4">
      <c r="D330062" s="571"/>
    </row>
    <row r="330063" spans="4:4">
      <c r="D330063" s="571"/>
    </row>
    <row r="330064" spans="4:4">
      <c r="D330064" s="571"/>
    </row>
    <row r="330065" spans="4:4">
      <c r="D330065" s="571"/>
    </row>
    <row r="330066" spans="4:4">
      <c r="D330066" s="571"/>
    </row>
    <row r="330067" spans="4:4">
      <c r="D330067" s="571"/>
    </row>
    <row r="330068" spans="4:4">
      <c r="D330068" s="571"/>
    </row>
    <row r="330069" spans="4:4">
      <c r="D330069" s="571"/>
    </row>
    <row r="330070" spans="4:4">
      <c r="D330070" s="571"/>
    </row>
    <row r="330071" spans="4:4">
      <c r="D330071" s="571"/>
    </row>
    <row r="330072" spans="4:4">
      <c r="D330072" s="571"/>
    </row>
    <row r="330073" spans="4:4">
      <c r="D330073" s="571"/>
    </row>
    <row r="330074" spans="4:4">
      <c r="D330074" s="571"/>
    </row>
    <row r="330075" spans="4:4">
      <c r="D330075" s="571"/>
    </row>
    <row r="330076" spans="4:4">
      <c r="D330076" s="571"/>
    </row>
    <row r="330077" spans="4:4">
      <c r="D330077" s="571"/>
    </row>
    <row r="330078" spans="4:4">
      <c r="D330078" s="571"/>
    </row>
    <row r="330079" spans="4:4">
      <c r="D330079" s="571"/>
    </row>
    <row r="330080" spans="4:4">
      <c r="D330080" s="571"/>
    </row>
    <row r="330081" spans="4:4">
      <c r="D330081" s="571"/>
    </row>
    <row r="330082" spans="4:4">
      <c r="D330082" s="571"/>
    </row>
    <row r="330083" spans="4:4">
      <c r="D330083" s="571"/>
    </row>
    <row r="330084" spans="4:4">
      <c r="D330084" s="571"/>
    </row>
    <row r="330085" spans="4:4">
      <c r="D330085" s="571"/>
    </row>
    <row r="330086" spans="4:4">
      <c r="D330086" s="571"/>
    </row>
    <row r="330087" spans="4:4">
      <c r="D330087" s="571"/>
    </row>
    <row r="330088" spans="4:4">
      <c r="D330088" s="571"/>
    </row>
    <row r="330089" spans="4:4">
      <c r="D330089" s="571"/>
    </row>
    <row r="330090" spans="4:4">
      <c r="D330090" s="571"/>
    </row>
    <row r="330091" spans="4:4">
      <c r="D330091" s="571"/>
    </row>
    <row r="330092" spans="4:4">
      <c r="D330092" s="571"/>
    </row>
    <row r="330093" spans="4:4">
      <c r="D330093" s="571"/>
    </row>
    <row r="330094" spans="4:4">
      <c r="D330094" s="571"/>
    </row>
    <row r="330095" spans="4:4">
      <c r="D330095" s="571"/>
    </row>
    <row r="330096" spans="4:4">
      <c r="D330096" s="571"/>
    </row>
    <row r="330097" spans="4:4">
      <c r="D330097" s="571"/>
    </row>
    <row r="330098" spans="4:4">
      <c r="D330098" s="571"/>
    </row>
    <row r="330099" spans="4:4">
      <c r="D330099" s="571"/>
    </row>
    <row r="330100" spans="4:4">
      <c r="D330100" s="571"/>
    </row>
    <row r="330101" spans="4:4">
      <c r="D330101" s="571"/>
    </row>
    <row r="330102" spans="4:4">
      <c r="D330102" s="571"/>
    </row>
    <row r="330103" spans="4:4">
      <c r="D330103" s="571"/>
    </row>
    <row r="330104" spans="4:4">
      <c r="D330104" s="571"/>
    </row>
    <row r="330105" spans="4:4">
      <c r="D330105" s="571"/>
    </row>
    <row r="330106" spans="4:4">
      <c r="D330106" s="571"/>
    </row>
    <row r="330107" spans="4:4">
      <c r="D330107" s="571"/>
    </row>
    <row r="330108" spans="4:4">
      <c r="D330108" s="571"/>
    </row>
    <row r="330109" spans="4:4">
      <c r="D330109" s="571"/>
    </row>
    <row r="330110" spans="4:4">
      <c r="D330110" s="571"/>
    </row>
    <row r="330111" spans="4:4">
      <c r="D330111" s="571"/>
    </row>
    <row r="330112" spans="4:4">
      <c r="D330112" s="571"/>
    </row>
    <row r="330113" spans="4:4">
      <c r="D330113" s="571"/>
    </row>
    <row r="330114" spans="4:4">
      <c r="D330114" s="571"/>
    </row>
    <row r="330115" spans="4:4">
      <c r="D330115" s="571"/>
    </row>
    <row r="330116" spans="4:4">
      <c r="D330116" s="571"/>
    </row>
    <row r="330117" spans="4:4">
      <c r="D330117" s="571"/>
    </row>
    <row r="330118" spans="4:4">
      <c r="D330118" s="571"/>
    </row>
    <row r="330119" spans="4:4">
      <c r="D330119" s="571"/>
    </row>
    <row r="330120" spans="4:4">
      <c r="D330120" s="571"/>
    </row>
    <row r="330121" spans="4:4">
      <c r="D330121" s="571"/>
    </row>
    <row r="330122" spans="4:4">
      <c r="D330122" s="571"/>
    </row>
    <row r="330123" spans="4:4">
      <c r="D330123" s="571"/>
    </row>
    <row r="330124" spans="4:4">
      <c r="D330124" s="571"/>
    </row>
    <row r="330125" spans="4:4">
      <c r="D330125" s="571"/>
    </row>
    <row r="330126" spans="4:4">
      <c r="D330126" s="571"/>
    </row>
    <row r="330127" spans="4:4">
      <c r="D330127" s="571"/>
    </row>
    <row r="330128" spans="4:4">
      <c r="D330128" s="571"/>
    </row>
    <row r="330129" spans="4:4">
      <c r="D330129" s="571"/>
    </row>
    <row r="330130" spans="4:4">
      <c r="D330130" s="571"/>
    </row>
    <row r="330131" spans="4:4">
      <c r="D330131" s="571"/>
    </row>
    <row r="330132" spans="4:4">
      <c r="D330132" s="571"/>
    </row>
    <row r="330133" spans="4:4">
      <c r="D330133" s="571"/>
    </row>
    <row r="330134" spans="4:4">
      <c r="D330134" s="571"/>
    </row>
    <row r="330135" spans="4:4">
      <c r="D330135" s="571"/>
    </row>
    <row r="330136" spans="4:4">
      <c r="D330136" s="571"/>
    </row>
    <row r="330137" spans="4:4">
      <c r="D330137" s="571"/>
    </row>
    <row r="330138" spans="4:4">
      <c r="D330138" s="571"/>
    </row>
    <row r="330139" spans="4:4">
      <c r="D330139" s="571"/>
    </row>
    <row r="330140" spans="4:4">
      <c r="D330140" s="571"/>
    </row>
    <row r="330141" spans="4:4">
      <c r="D330141" s="571"/>
    </row>
    <row r="330142" spans="4:4">
      <c r="D330142" s="571"/>
    </row>
    <row r="330143" spans="4:4">
      <c r="D330143" s="571"/>
    </row>
    <row r="330144" spans="4:4">
      <c r="D330144" s="571"/>
    </row>
    <row r="330145" spans="4:4">
      <c r="D330145" s="571"/>
    </row>
    <row r="330146" spans="4:4">
      <c r="D330146" s="571"/>
    </row>
    <row r="330147" spans="4:4">
      <c r="D330147" s="571"/>
    </row>
    <row r="330148" spans="4:4">
      <c r="D330148" s="571"/>
    </row>
    <row r="330149" spans="4:4">
      <c r="D330149" s="571"/>
    </row>
    <row r="330150" spans="4:4">
      <c r="D330150" s="571"/>
    </row>
    <row r="330151" spans="4:4">
      <c r="D330151" s="571"/>
    </row>
    <row r="330152" spans="4:4">
      <c r="D330152" s="571"/>
    </row>
    <row r="330153" spans="4:4">
      <c r="D330153" s="571"/>
    </row>
    <row r="330154" spans="4:4">
      <c r="D330154" s="571"/>
    </row>
    <row r="330155" spans="4:4">
      <c r="D330155" s="571"/>
    </row>
    <row r="330156" spans="4:4">
      <c r="D330156" s="571"/>
    </row>
    <row r="330157" spans="4:4">
      <c r="D330157" s="571"/>
    </row>
    <row r="330158" spans="4:4">
      <c r="D330158" s="571"/>
    </row>
    <row r="330159" spans="4:4">
      <c r="D330159" s="571"/>
    </row>
    <row r="330160" spans="4:4">
      <c r="D330160" s="571"/>
    </row>
    <row r="330161" spans="4:4">
      <c r="D330161" s="571"/>
    </row>
    <row r="330162" spans="4:4">
      <c r="D330162" s="571"/>
    </row>
    <row r="330163" spans="4:4">
      <c r="D330163" s="571"/>
    </row>
    <row r="330164" spans="4:4">
      <c r="D330164" s="571"/>
    </row>
    <row r="330165" spans="4:4">
      <c r="D330165" s="571"/>
    </row>
    <row r="330166" spans="4:4">
      <c r="D330166" s="571"/>
    </row>
    <row r="330167" spans="4:4">
      <c r="D330167" s="571"/>
    </row>
    <row r="330168" spans="4:4">
      <c r="D330168" s="571"/>
    </row>
    <row r="330169" spans="4:4">
      <c r="D330169" s="571"/>
    </row>
    <row r="330170" spans="4:4">
      <c r="D330170" s="571"/>
    </row>
    <row r="330171" spans="4:4">
      <c r="D330171" s="571"/>
    </row>
    <row r="330172" spans="4:4">
      <c r="D330172" s="571"/>
    </row>
    <row r="330173" spans="4:4">
      <c r="D330173" s="571"/>
    </row>
    <row r="330174" spans="4:4">
      <c r="D330174" s="571"/>
    </row>
    <row r="330175" spans="4:4">
      <c r="D330175" s="571"/>
    </row>
    <row r="330176" spans="4:4">
      <c r="D330176" s="571"/>
    </row>
    <row r="330177" spans="4:4">
      <c r="D330177" s="571"/>
    </row>
    <row r="330178" spans="4:4">
      <c r="D330178" s="571"/>
    </row>
    <row r="330179" spans="4:4">
      <c r="D330179" s="571"/>
    </row>
    <row r="330180" spans="4:4">
      <c r="D330180" s="571"/>
    </row>
    <row r="330181" spans="4:4">
      <c r="D330181" s="571"/>
    </row>
    <row r="330182" spans="4:4">
      <c r="D330182" s="571"/>
    </row>
    <row r="330183" spans="4:4">
      <c r="D330183" s="571"/>
    </row>
    <row r="330184" spans="4:4">
      <c r="D330184" s="571"/>
    </row>
    <row r="330185" spans="4:4">
      <c r="D330185" s="571"/>
    </row>
    <row r="330186" spans="4:4">
      <c r="D330186" s="571"/>
    </row>
    <row r="330187" spans="4:4">
      <c r="D330187" s="571"/>
    </row>
    <row r="330188" spans="4:4">
      <c r="D330188" s="571"/>
    </row>
    <row r="330189" spans="4:4">
      <c r="D330189" s="571"/>
    </row>
    <row r="330190" spans="4:4">
      <c r="D330190" s="571"/>
    </row>
    <row r="330191" spans="4:4">
      <c r="D330191" s="571"/>
    </row>
    <row r="330192" spans="4:4">
      <c r="D330192" s="571"/>
    </row>
    <row r="330193" spans="4:4">
      <c r="D330193" s="571"/>
    </row>
    <row r="330194" spans="4:4">
      <c r="D330194" s="571"/>
    </row>
    <row r="330195" spans="4:4">
      <c r="D330195" s="571"/>
    </row>
    <row r="330196" spans="4:4">
      <c r="D330196" s="571"/>
    </row>
    <row r="330197" spans="4:4">
      <c r="D330197" s="571"/>
    </row>
    <row r="330198" spans="4:4">
      <c r="D330198" s="571"/>
    </row>
    <row r="330199" spans="4:4">
      <c r="D330199" s="571"/>
    </row>
    <row r="330200" spans="4:4">
      <c r="D330200" s="571"/>
    </row>
    <row r="330201" spans="4:4">
      <c r="D330201" s="571"/>
    </row>
    <row r="330202" spans="4:4">
      <c r="D330202" s="571"/>
    </row>
    <row r="330203" spans="4:4">
      <c r="D330203" s="571"/>
    </row>
    <row r="330204" spans="4:4">
      <c r="D330204" s="571"/>
    </row>
    <row r="330205" spans="4:4">
      <c r="D330205" s="571"/>
    </row>
    <row r="330206" spans="4:4">
      <c r="D330206" s="571"/>
    </row>
    <row r="330207" spans="4:4">
      <c r="D330207" s="571"/>
    </row>
    <row r="330208" spans="4:4">
      <c r="D330208" s="571"/>
    </row>
    <row r="330209" spans="4:4">
      <c r="D330209" s="571"/>
    </row>
    <row r="330210" spans="4:4">
      <c r="D330210" s="571"/>
    </row>
    <row r="330211" spans="4:4">
      <c r="D330211" s="571"/>
    </row>
    <row r="330212" spans="4:4">
      <c r="D330212" s="571"/>
    </row>
    <row r="330213" spans="4:4">
      <c r="D330213" s="571"/>
    </row>
    <row r="330214" spans="4:4">
      <c r="D330214" s="571"/>
    </row>
    <row r="330215" spans="4:4">
      <c r="D330215" s="571"/>
    </row>
    <row r="330216" spans="4:4">
      <c r="D330216" s="571"/>
    </row>
    <row r="330217" spans="4:4">
      <c r="D330217" s="571"/>
    </row>
    <row r="330218" spans="4:4">
      <c r="D330218" s="571"/>
    </row>
    <row r="330219" spans="4:4">
      <c r="D330219" s="571"/>
    </row>
    <row r="330220" spans="4:4">
      <c r="D330220" s="571"/>
    </row>
    <row r="330221" spans="4:4">
      <c r="D330221" s="571"/>
    </row>
    <row r="330222" spans="4:4">
      <c r="D330222" s="571"/>
    </row>
    <row r="330223" spans="4:4">
      <c r="D330223" s="571"/>
    </row>
    <row r="330224" spans="4:4">
      <c r="D330224" s="571"/>
    </row>
    <row r="330225" spans="4:4">
      <c r="D330225" s="571"/>
    </row>
    <row r="330226" spans="4:4">
      <c r="D330226" s="571"/>
    </row>
    <row r="330227" spans="4:4">
      <c r="D330227" s="571"/>
    </row>
    <row r="330228" spans="4:4">
      <c r="D330228" s="571"/>
    </row>
    <row r="330229" spans="4:4">
      <c r="D330229" s="571"/>
    </row>
    <row r="330230" spans="4:4">
      <c r="D330230" s="571"/>
    </row>
    <row r="330231" spans="4:4">
      <c r="D330231" s="571"/>
    </row>
    <row r="330232" spans="4:4">
      <c r="D330232" s="571"/>
    </row>
    <row r="330233" spans="4:4">
      <c r="D330233" s="571"/>
    </row>
    <row r="330234" spans="4:4">
      <c r="D330234" s="571"/>
    </row>
    <row r="330235" spans="4:4">
      <c r="D330235" s="571"/>
    </row>
    <row r="330236" spans="4:4">
      <c r="D330236" s="571"/>
    </row>
    <row r="330237" spans="4:4">
      <c r="D330237" s="571"/>
    </row>
    <row r="330238" spans="4:4">
      <c r="D330238" s="571"/>
    </row>
    <row r="330239" spans="4:4">
      <c r="D330239" s="571"/>
    </row>
    <row r="330240" spans="4:4">
      <c r="D330240" s="571"/>
    </row>
    <row r="330241" spans="4:4">
      <c r="D330241" s="571"/>
    </row>
    <row r="330242" spans="4:4">
      <c r="D330242" s="571"/>
    </row>
    <row r="330243" spans="4:4">
      <c r="D330243" s="571"/>
    </row>
    <row r="330244" spans="4:4">
      <c r="D330244" s="571"/>
    </row>
    <row r="330245" spans="4:4">
      <c r="D330245" s="571"/>
    </row>
    <row r="330246" spans="4:4">
      <c r="D330246" s="571"/>
    </row>
    <row r="330247" spans="4:4">
      <c r="D330247" s="571"/>
    </row>
    <row r="330248" spans="4:4">
      <c r="D330248" s="571"/>
    </row>
    <row r="330249" spans="4:4">
      <c r="D330249" s="571"/>
    </row>
    <row r="330250" spans="4:4">
      <c r="D330250" s="571"/>
    </row>
    <row r="330251" spans="4:4">
      <c r="D330251" s="571"/>
    </row>
    <row r="330252" spans="4:4">
      <c r="D330252" s="571"/>
    </row>
    <row r="330253" spans="4:4">
      <c r="D330253" s="571"/>
    </row>
    <row r="330254" spans="4:4">
      <c r="D330254" s="571"/>
    </row>
    <row r="330255" spans="4:4">
      <c r="D330255" s="571"/>
    </row>
    <row r="330256" spans="4:4">
      <c r="D330256" s="571"/>
    </row>
    <row r="330257" spans="4:4">
      <c r="D330257" s="571"/>
    </row>
    <row r="330258" spans="4:4">
      <c r="D330258" s="571"/>
    </row>
    <row r="330259" spans="4:4">
      <c r="D330259" s="571"/>
    </row>
    <row r="330260" spans="4:4">
      <c r="D330260" s="571"/>
    </row>
    <row r="330261" spans="4:4">
      <c r="D330261" s="571"/>
    </row>
    <row r="330262" spans="4:4">
      <c r="D330262" s="571"/>
    </row>
    <row r="330263" spans="4:4">
      <c r="D330263" s="571"/>
    </row>
    <row r="330264" spans="4:4">
      <c r="D330264" s="571"/>
    </row>
    <row r="330265" spans="4:4">
      <c r="D330265" s="571"/>
    </row>
    <row r="330266" spans="4:4">
      <c r="D330266" s="571"/>
    </row>
    <row r="330267" spans="4:4">
      <c r="D330267" s="571"/>
    </row>
    <row r="330268" spans="4:4">
      <c r="D330268" s="571"/>
    </row>
    <row r="330269" spans="4:4">
      <c r="D330269" s="571"/>
    </row>
    <row r="330270" spans="4:4">
      <c r="D330270" s="571"/>
    </row>
    <row r="330271" spans="4:4">
      <c r="D330271" s="571"/>
    </row>
    <row r="330272" spans="4:4">
      <c r="D330272" s="571"/>
    </row>
    <row r="330273" spans="4:4">
      <c r="D330273" s="571"/>
    </row>
    <row r="330274" spans="4:4">
      <c r="D330274" s="571"/>
    </row>
    <row r="330275" spans="4:4">
      <c r="D330275" s="571"/>
    </row>
    <row r="330276" spans="4:4">
      <c r="D330276" s="571"/>
    </row>
    <row r="330277" spans="4:4">
      <c r="D330277" s="571"/>
    </row>
    <row r="330278" spans="4:4">
      <c r="D330278" s="571"/>
    </row>
    <row r="330279" spans="4:4">
      <c r="D330279" s="571"/>
    </row>
    <row r="330280" spans="4:4">
      <c r="D330280" s="571"/>
    </row>
    <row r="330281" spans="4:4">
      <c r="D330281" s="571"/>
    </row>
    <row r="330282" spans="4:4">
      <c r="D330282" s="571"/>
    </row>
    <row r="330283" spans="4:4">
      <c r="D330283" s="571"/>
    </row>
    <row r="330284" spans="4:4">
      <c r="D330284" s="571"/>
    </row>
    <row r="330285" spans="4:4">
      <c r="D330285" s="571"/>
    </row>
    <row r="330286" spans="4:4">
      <c r="D330286" s="571"/>
    </row>
    <row r="330287" spans="4:4">
      <c r="D330287" s="571"/>
    </row>
    <row r="330288" spans="4:4">
      <c r="D330288" s="571"/>
    </row>
    <row r="330289" spans="4:4">
      <c r="D330289" s="571"/>
    </row>
    <row r="330290" spans="4:4">
      <c r="D330290" s="571"/>
    </row>
    <row r="330291" spans="4:4">
      <c r="D330291" s="571"/>
    </row>
    <row r="330292" spans="4:4">
      <c r="D330292" s="571"/>
    </row>
    <row r="330293" spans="4:4">
      <c r="D330293" s="571"/>
    </row>
    <row r="330294" spans="4:4">
      <c r="D330294" s="571"/>
    </row>
    <row r="330295" spans="4:4">
      <c r="D330295" s="571"/>
    </row>
    <row r="330296" spans="4:4">
      <c r="D330296" s="571"/>
    </row>
    <row r="330297" spans="4:4">
      <c r="D330297" s="571"/>
    </row>
    <row r="330298" spans="4:4">
      <c r="D330298" s="571"/>
    </row>
    <row r="330299" spans="4:4">
      <c r="D330299" s="571"/>
    </row>
    <row r="330300" spans="4:4">
      <c r="D330300" s="571"/>
    </row>
    <row r="330301" spans="4:4">
      <c r="D330301" s="571"/>
    </row>
    <row r="330302" spans="4:4">
      <c r="D330302" s="571"/>
    </row>
    <row r="330303" spans="4:4">
      <c r="D330303" s="571"/>
    </row>
    <row r="330304" spans="4:4">
      <c r="D330304" s="571"/>
    </row>
    <row r="330305" spans="4:4">
      <c r="D330305" s="571"/>
    </row>
    <row r="330306" spans="4:4">
      <c r="D330306" s="571"/>
    </row>
    <row r="330307" spans="4:4">
      <c r="D330307" s="571"/>
    </row>
    <row r="330308" spans="4:4">
      <c r="D330308" s="571"/>
    </row>
    <row r="330309" spans="4:4">
      <c r="D330309" s="571"/>
    </row>
    <row r="330310" spans="4:4">
      <c r="D330310" s="571"/>
    </row>
    <row r="330311" spans="4:4">
      <c r="D330311" s="571"/>
    </row>
    <row r="330312" spans="4:4">
      <c r="D330312" s="571"/>
    </row>
    <row r="330313" spans="4:4">
      <c r="D330313" s="571"/>
    </row>
    <row r="330314" spans="4:4">
      <c r="D330314" s="571"/>
    </row>
    <row r="330315" spans="4:4">
      <c r="D330315" s="571"/>
    </row>
    <row r="330316" spans="4:4">
      <c r="D330316" s="571"/>
    </row>
    <row r="330317" spans="4:4">
      <c r="D330317" s="571"/>
    </row>
    <row r="330318" spans="4:4">
      <c r="D330318" s="571"/>
    </row>
    <row r="330319" spans="4:4">
      <c r="D330319" s="571"/>
    </row>
    <row r="330320" spans="4:4">
      <c r="D330320" s="571"/>
    </row>
    <row r="330321" spans="4:4">
      <c r="D330321" s="571"/>
    </row>
    <row r="330322" spans="4:4">
      <c r="D330322" s="571"/>
    </row>
    <row r="330323" spans="4:4">
      <c r="D330323" s="571"/>
    </row>
    <row r="330324" spans="4:4">
      <c r="D330324" s="571"/>
    </row>
    <row r="330325" spans="4:4">
      <c r="D330325" s="571"/>
    </row>
    <row r="330326" spans="4:4">
      <c r="D330326" s="571"/>
    </row>
    <row r="330327" spans="4:4">
      <c r="D330327" s="571"/>
    </row>
    <row r="330328" spans="4:4">
      <c r="D330328" s="571"/>
    </row>
    <row r="330329" spans="4:4">
      <c r="D330329" s="571"/>
    </row>
    <row r="330330" spans="4:4">
      <c r="D330330" s="571"/>
    </row>
    <row r="330331" spans="4:4">
      <c r="D330331" s="571"/>
    </row>
    <row r="330332" spans="4:4">
      <c r="D330332" s="571"/>
    </row>
    <row r="330333" spans="4:4">
      <c r="D330333" s="571"/>
    </row>
    <row r="330334" spans="4:4">
      <c r="D330334" s="571"/>
    </row>
    <row r="330335" spans="4:4">
      <c r="D330335" s="571"/>
    </row>
    <row r="330336" spans="4:4">
      <c r="D330336" s="571"/>
    </row>
    <row r="330337" spans="4:4">
      <c r="D330337" s="571"/>
    </row>
    <row r="330338" spans="4:4">
      <c r="D330338" s="571"/>
    </row>
    <row r="330339" spans="4:4">
      <c r="D330339" s="571"/>
    </row>
    <row r="330340" spans="4:4">
      <c r="D330340" s="571"/>
    </row>
    <row r="330341" spans="4:4">
      <c r="D330341" s="571"/>
    </row>
    <row r="330342" spans="4:4">
      <c r="D330342" s="571"/>
    </row>
    <row r="330343" spans="4:4">
      <c r="D330343" s="571"/>
    </row>
    <row r="330344" spans="4:4">
      <c r="D330344" s="571"/>
    </row>
    <row r="330345" spans="4:4">
      <c r="D330345" s="571"/>
    </row>
    <row r="330346" spans="4:4">
      <c r="D330346" s="571"/>
    </row>
    <row r="330347" spans="4:4">
      <c r="D330347" s="571"/>
    </row>
    <row r="330348" spans="4:4">
      <c r="D330348" s="571"/>
    </row>
    <row r="330349" spans="4:4">
      <c r="D330349" s="571"/>
    </row>
    <row r="330350" spans="4:4">
      <c r="D330350" s="571"/>
    </row>
    <row r="330351" spans="4:4">
      <c r="D330351" s="571"/>
    </row>
    <row r="330352" spans="4:4">
      <c r="D330352" s="571"/>
    </row>
    <row r="330353" spans="4:4">
      <c r="D330353" s="571"/>
    </row>
    <row r="330354" spans="4:4">
      <c r="D330354" s="571"/>
    </row>
    <row r="330355" spans="4:4">
      <c r="D330355" s="571"/>
    </row>
    <row r="330356" spans="4:4">
      <c r="D330356" s="571"/>
    </row>
    <row r="330357" spans="4:4">
      <c r="D330357" s="571"/>
    </row>
    <row r="330358" spans="4:4">
      <c r="D330358" s="571"/>
    </row>
    <row r="330359" spans="4:4">
      <c r="D330359" s="571"/>
    </row>
    <row r="330360" spans="4:4">
      <c r="D330360" s="571"/>
    </row>
    <row r="330361" spans="4:4">
      <c r="D330361" s="571"/>
    </row>
    <row r="330362" spans="4:4">
      <c r="D330362" s="571"/>
    </row>
    <row r="330363" spans="4:4">
      <c r="D330363" s="571"/>
    </row>
    <row r="330364" spans="4:4">
      <c r="D330364" s="571"/>
    </row>
    <row r="330365" spans="4:4">
      <c r="D330365" s="571"/>
    </row>
    <row r="330366" spans="4:4">
      <c r="D330366" s="571"/>
    </row>
    <row r="330367" spans="4:4">
      <c r="D330367" s="571"/>
    </row>
    <row r="330368" spans="4:4">
      <c r="D330368" s="571"/>
    </row>
    <row r="330369" spans="4:4">
      <c r="D330369" s="571"/>
    </row>
    <row r="330370" spans="4:4">
      <c r="D330370" s="571"/>
    </row>
    <row r="330371" spans="4:4">
      <c r="D330371" s="571"/>
    </row>
    <row r="330372" spans="4:4">
      <c r="D330372" s="571"/>
    </row>
    <row r="330373" spans="4:4">
      <c r="D330373" s="571"/>
    </row>
    <row r="330374" spans="4:4">
      <c r="D330374" s="571"/>
    </row>
    <row r="330375" spans="4:4">
      <c r="D330375" s="571"/>
    </row>
    <row r="330376" spans="4:4">
      <c r="D330376" s="571"/>
    </row>
    <row r="330377" spans="4:4">
      <c r="D330377" s="571"/>
    </row>
    <row r="330378" spans="4:4">
      <c r="D330378" s="571"/>
    </row>
    <row r="330379" spans="4:4">
      <c r="D330379" s="571"/>
    </row>
    <row r="330380" spans="4:4">
      <c r="D330380" s="571"/>
    </row>
    <row r="330381" spans="4:4">
      <c r="D330381" s="571"/>
    </row>
    <row r="330382" spans="4:4">
      <c r="D330382" s="571"/>
    </row>
    <row r="330383" spans="4:4">
      <c r="D330383" s="571"/>
    </row>
    <row r="330384" spans="4:4">
      <c r="D330384" s="571"/>
    </row>
    <row r="330385" spans="4:4">
      <c r="D330385" s="571"/>
    </row>
    <row r="330386" spans="4:4">
      <c r="D330386" s="571"/>
    </row>
    <row r="330387" spans="4:4">
      <c r="D330387" s="571"/>
    </row>
    <row r="330388" spans="4:4">
      <c r="D330388" s="571"/>
    </row>
    <row r="330389" spans="4:4">
      <c r="D330389" s="571"/>
    </row>
    <row r="330390" spans="4:4">
      <c r="D330390" s="571"/>
    </row>
    <row r="330391" spans="4:4">
      <c r="D330391" s="571"/>
    </row>
    <row r="330392" spans="4:4">
      <c r="D330392" s="571"/>
    </row>
    <row r="330393" spans="4:4">
      <c r="D330393" s="571"/>
    </row>
    <row r="330394" spans="4:4">
      <c r="D330394" s="571"/>
    </row>
    <row r="330395" spans="4:4">
      <c r="D330395" s="571"/>
    </row>
    <row r="330396" spans="4:4">
      <c r="D330396" s="571"/>
    </row>
    <row r="330397" spans="4:4">
      <c r="D330397" s="571"/>
    </row>
    <row r="330398" spans="4:4">
      <c r="D330398" s="571"/>
    </row>
    <row r="330399" spans="4:4">
      <c r="D330399" s="571"/>
    </row>
    <row r="330400" spans="4:4">
      <c r="D330400" s="571"/>
    </row>
    <row r="330401" spans="4:4">
      <c r="D330401" s="571"/>
    </row>
    <row r="330402" spans="4:4">
      <c r="D330402" s="571"/>
    </row>
    <row r="330403" spans="4:4">
      <c r="D330403" s="571"/>
    </row>
    <row r="330404" spans="4:4">
      <c r="D330404" s="571"/>
    </row>
    <row r="330405" spans="4:4">
      <c r="D330405" s="571"/>
    </row>
    <row r="330406" spans="4:4">
      <c r="D330406" s="571"/>
    </row>
    <row r="330407" spans="4:4">
      <c r="D330407" s="571"/>
    </row>
    <row r="330408" spans="4:4">
      <c r="D330408" s="571"/>
    </row>
    <row r="330409" spans="4:4">
      <c r="D330409" s="571"/>
    </row>
    <row r="330410" spans="4:4">
      <c r="D330410" s="571"/>
    </row>
    <row r="330411" spans="4:4">
      <c r="D330411" s="571"/>
    </row>
    <row r="330412" spans="4:4">
      <c r="D330412" s="571"/>
    </row>
    <row r="330413" spans="4:4">
      <c r="D330413" s="571"/>
    </row>
    <row r="330414" spans="4:4">
      <c r="D330414" s="571"/>
    </row>
    <row r="330415" spans="4:4">
      <c r="D330415" s="571"/>
    </row>
    <row r="330416" spans="4:4">
      <c r="D330416" s="571"/>
    </row>
    <row r="330417" spans="4:4">
      <c r="D330417" s="571"/>
    </row>
    <row r="330418" spans="4:4">
      <c r="D330418" s="571"/>
    </row>
    <row r="330419" spans="4:4">
      <c r="D330419" s="571"/>
    </row>
    <row r="330420" spans="4:4">
      <c r="D330420" s="571"/>
    </row>
    <row r="330421" spans="4:4">
      <c r="D330421" s="571"/>
    </row>
    <row r="330422" spans="4:4">
      <c r="D330422" s="571"/>
    </row>
    <row r="330423" spans="4:4">
      <c r="D330423" s="571"/>
    </row>
    <row r="330424" spans="4:4">
      <c r="D330424" s="571"/>
    </row>
    <row r="330425" spans="4:4">
      <c r="D330425" s="571"/>
    </row>
    <row r="330426" spans="4:4">
      <c r="D330426" s="571"/>
    </row>
    <row r="330427" spans="4:4">
      <c r="D330427" s="571"/>
    </row>
    <row r="330428" spans="4:4">
      <c r="D330428" s="571"/>
    </row>
    <row r="330429" spans="4:4">
      <c r="D330429" s="571"/>
    </row>
    <row r="330430" spans="4:4">
      <c r="D330430" s="571"/>
    </row>
    <row r="330431" spans="4:4">
      <c r="D330431" s="571"/>
    </row>
    <row r="330432" spans="4:4">
      <c r="D330432" s="571"/>
    </row>
    <row r="330433" spans="4:4">
      <c r="D330433" s="571"/>
    </row>
    <row r="330434" spans="4:4">
      <c r="D330434" s="571"/>
    </row>
    <row r="330435" spans="4:4">
      <c r="D330435" s="571"/>
    </row>
    <row r="330436" spans="4:4">
      <c r="D330436" s="571"/>
    </row>
    <row r="330437" spans="4:4">
      <c r="D330437" s="571"/>
    </row>
    <row r="330438" spans="4:4">
      <c r="D330438" s="571"/>
    </row>
    <row r="330439" spans="4:4">
      <c r="D330439" s="571"/>
    </row>
    <row r="330440" spans="4:4">
      <c r="D330440" s="571"/>
    </row>
    <row r="330441" spans="4:4">
      <c r="D330441" s="571"/>
    </row>
    <row r="330442" spans="4:4">
      <c r="D330442" s="571"/>
    </row>
    <row r="330443" spans="4:4">
      <c r="D330443" s="571"/>
    </row>
    <row r="330444" spans="4:4">
      <c r="D330444" s="571"/>
    </row>
    <row r="330445" spans="4:4">
      <c r="D330445" s="571"/>
    </row>
    <row r="330446" spans="4:4">
      <c r="D330446" s="571"/>
    </row>
    <row r="330447" spans="4:4">
      <c r="D330447" s="571"/>
    </row>
    <row r="330448" spans="4:4">
      <c r="D330448" s="571"/>
    </row>
    <row r="330449" spans="4:4">
      <c r="D330449" s="571"/>
    </row>
    <row r="330450" spans="4:4">
      <c r="D330450" s="571"/>
    </row>
    <row r="330451" spans="4:4">
      <c r="D330451" s="571"/>
    </row>
    <row r="330452" spans="4:4">
      <c r="D330452" s="571"/>
    </row>
    <row r="330453" spans="4:4">
      <c r="D330453" s="571"/>
    </row>
    <row r="330454" spans="4:4">
      <c r="D330454" s="571"/>
    </row>
    <row r="330455" spans="4:4">
      <c r="D330455" s="571"/>
    </row>
    <row r="330456" spans="4:4">
      <c r="D330456" s="571"/>
    </row>
    <row r="330457" spans="4:4">
      <c r="D330457" s="571"/>
    </row>
    <row r="330458" spans="4:4">
      <c r="D330458" s="571"/>
    </row>
    <row r="330459" spans="4:4">
      <c r="D330459" s="571"/>
    </row>
    <row r="330460" spans="4:4">
      <c r="D330460" s="571"/>
    </row>
    <row r="330461" spans="4:4">
      <c r="D330461" s="571"/>
    </row>
    <row r="330462" spans="4:4">
      <c r="D330462" s="571"/>
    </row>
    <row r="330463" spans="4:4">
      <c r="D330463" s="571"/>
    </row>
    <row r="330464" spans="4:4">
      <c r="D330464" s="571"/>
    </row>
    <row r="330465" spans="4:4">
      <c r="D330465" s="571"/>
    </row>
    <row r="330466" spans="4:4">
      <c r="D330466" s="571"/>
    </row>
    <row r="330467" spans="4:4">
      <c r="D330467" s="571"/>
    </row>
    <row r="330468" spans="4:4">
      <c r="D330468" s="571"/>
    </row>
    <row r="330469" spans="4:4">
      <c r="D330469" s="571"/>
    </row>
    <row r="330470" spans="4:4">
      <c r="D330470" s="571"/>
    </row>
    <row r="330471" spans="4:4">
      <c r="D330471" s="571"/>
    </row>
    <row r="330472" spans="4:4">
      <c r="D330472" s="571"/>
    </row>
    <row r="330473" spans="4:4">
      <c r="D330473" s="571"/>
    </row>
    <row r="330474" spans="4:4">
      <c r="D330474" s="571"/>
    </row>
    <row r="330475" spans="4:4">
      <c r="D330475" s="571"/>
    </row>
    <row r="330476" spans="4:4">
      <c r="D330476" s="571"/>
    </row>
    <row r="330477" spans="4:4">
      <c r="D330477" s="571"/>
    </row>
    <row r="330478" spans="4:4">
      <c r="D330478" s="571"/>
    </row>
    <row r="330479" spans="4:4">
      <c r="D330479" s="571"/>
    </row>
    <row r="330480" spans="4:4">
      <c r="D330480" s="571"/>
    </row>
    <row r="330481" spans="4:4">
      <c r="D330481" s="571"/>
    </row>
    <row r="330482" spans="4:4">
      <c r="D330482" s="571"/>
    </row>
    <row r="330483" spans="4:4">
      <c r="D330483" s="571"/>
    </row>
    <row r="330484" spans="4:4">
      <c r="D330484" s="571"/>
    </row>
    <row r="330485" spans="4:4">
      <c r="D330485" s="571"/>
    </row>
    <row r="330486" spans="4:4">
      <c r="D330486" s="571"/>
    </row>
    <row r="330487" spans="4:4">
      <c r="D330487" s="571"/>
    </row>
    <row r="330488" spans="4:4">
      <c r="D330488" s="571"/>
    </row>
    <row r="330489" spans="4:4">
      <c r="D330489" s="571"/>
    </row>
    <row r="330490" spans="4:4">
      <c r="D330490" s="571"/>
    </row>
    <row r="330491" spans="4:4">
      <c r="D330491" s="571"/>
    </row>
    <row r="330492" spans="4:4">
      <c r="D330492" s="571"/>
    </row>
    <row r="330493" spans="4:4">
      <c r="D330493" s="571"/>
    </row>
    <row r="330494" spans="4:4">
      <c r="D330494" s="571"/>
    </row>
    <row r="330495" spans="4:4">
      <c r="D330495" s="571"/>
    </row>
    <row r="330496" spans="4:4">
      <c r="D330496" s="571"/>
    </row>
    <row r="330497" spans="4:4">
      <c r="D330497" s="571"/>
    </row>
    <row r="330498" spans="4:4">
      <c r="D330498" s="571"/>
    </row>
    <row r="330499" spans="4:4">
      <c r="D330499" s="571"/>
    </row>
    <row r="330500" spans="4:4">
      <c r="D330500" s="571"/>
    </row>
    <row r="330501" spans="4:4">
      <c r="D330501" s="571"/>
    </row>
    <row r="330502" spans="4:4">
      <c r="D330502" s="571"/>
    </row>
    <row r="330503" spans="4:4">
      <c r="D330503" s="571"/>
    </row>
    <row r="330504" spans="4:4">
      <c r="D330504" s="571"/>
    </row>
    <row r="330505" spans="4:4">
      <c r="D330505" s="571"/>
    </row>
    <row r="330506" spans="4:4">
      <c r="D330506" s="571"/>
    </row>
    <row r="330507" spans="4:4">
      <c r="D330507" s="571"/>
    </row>
    <row r="330508" spans="4:4">
      <c r="D330508" s="571"/>
    </row>
    <row r="330509" spans="4:4">
      <c r="D330509" s="571"/>
    </row>
    <row r="330510" spans="4:4">
      <c r="D330510" s="571"/>
    </row>
    <row r="330511" spans="4:4">
      <c r="D330511" s="571"/>
    </row>
    <row r="330512" spans="4:4">
      <c r="D330512" s="571"/>
    </row>
    <row r="330513" spans="4:4">
      <c r="D330513" s="571"/>
    </row>
    <row r="330514" spans="4:4">
      <c r="D330514" s="571"/>
    </row>
    <row r="330515" spans="4:4">
      <c r="D330515" s="571"/>
    </row>
    <row r="330516" spans="4:4">
      <c r="D330516" s="571"/>
    </row>
    <row r="330517" spans="4:4">
      <c r="D330517" s="571"/>
    </row>
    <row r="330518" spans="4:4">
      <c r="D330518" s="571"/>
    </row>
    <row r="330519" spans="4:4">
      <c r="D330519" s="571"/>
    </row>
    <row r="330520" spans="4:4">
      <c r="D330520" s="571"/>
    </row>
    <row r="330521" spans="4:4">
      <c r="D330521" s="571"/>
    </row>
    <row r="330522" spans="4:4">
      <c r="D330522" s="571"/>
    </row>
    <row r="330523" spans="4:4">
      <c r="D330523" s="571"/>
    </row>
    <row r="330524" spans="4:4">
      <c r="D330524" s="571"/>
    </row>
    <row r="330525" spans="4:4">
      <c r="D330525" s="571"/>
    </row>
    <row r="330526" spans="4:4">
      <c r="D330526" s="571"/>
    </row>
    <row r="330527" spans="4:4">
      <c r="D330527" s="571"/>
    </row>
    <row r="330528" spans="4:4">
      <c r="D330528" s="571"/>
    </row>
    <row r="330529" spans="4:4">
      <c r="D330529" s="571"/>
    </row>
    <row r="330530" spans="4:4">
      <c r="D330530" s="571"/>
    </row>
    <row r="330531" spans="4:4">
      <c r="D330531" s="571"/>
    </row>
    <row r="330532" spans="4:4">
      <c r="D330532" s="571"/>
    </row>
    <row r="330533" spans="4:4">
      <c r="D330533" s="571"/>
    </row>
    <row r="330534" spans="4:4">
      <c r="D330534" s="571"/>
    </row>
    <row r="330535" spans="4:4">
      <c r="D330535" s="571"/>
    </row>
    <row r="330536" spans="4:4">
      <c r="D330536" s="571"/>
    </row>
    <row r="330537" spans="4:4">
      <c r="D330537" s="571"/>
    </row>
    <row r="330538" spans="4:4">
      <c r="D330538" s="571"/>
    </row>
    <row r="330539" spans="4:4">
      <c r="D330539" s="571"/>
    </row>
    <row r="330540" spans="4:4">
      <c r="D330540" s="571"/>
    </row>
    <row r="330541" spans="4:4">
      <c r="D330541" s="571"/>
    </row>
    <row r="330542" spans="4:4">
      <c r="D330542" s="571"/>
    </row>
    <row r="330543" spans="4:4">
      <c r="D330543" s="571"/>
    </row>
    <row r="330544" spans="4:4">
      <c r="D330544" s="571"/>
    </row>
    <row r="330545" spans="4:4">
      <c r="D330545" s="571"/>
    </row>
    <row r="330546" spans="4:4">
      <c r="D330546" s="571"/>
    </row>
    <row r="330547" spans="4:4">
      <c r="D330547" s="571"/>
    </row>
    <row r="330548" spans="4:4">
      <c r="D330548" s="571"/>
    </row>
    <row r="330549" spans="4:4">
      <c r="D330549" s="571"/>
    </row>
    <row r="330550" spans="4:4">
      <c r="D330550" s="571"/>
    </row>
    <row r="330551" spans="4:4">
      <c r="D330551" s="571"/>
    </row>
    <row r="330552" spans="4:4">
      <c r="D330552" s="571"/>
    </row>
    <row r="330553" spans="4:4">
      <c r="D330553" s="571"/>
    </row>
    <row r="330554" spans="4:4">
      <c r="D330554" s="571"/>
    </row>
    <row r="330555" spans="4:4">
      <c r="D330555" s="571"/>
    </row>
    <row r="330556" spans="4:4">
      <c r="D330556" s="571"/>
    </row>
    <row r="330557" spans="4:4">
      <c r="D330557" s="571"/>
    </row>
    <row r="330558" spans="4:4">
      <c r="D330558" s="571"/>
    </row>
    <row r="330559" spans="4:4">
      <c r="D330559" s="571"/>
    </row>
    <row r="330560" spans="4:4">
      <c r="D330560" s="571"/>
    </row>
    <row r="330561" spans="4:4">
      <c r="D330561" s="571"/>
    </row>
    <row r="330562" spans="4:4">
      <c r="D330562" s="571"/>
    </row>
    <row r="330563" spans="4:4">
      <c r="D330563" s="571"/>
    </row>
    <row r="330564" spans="4:4">
      <c r="D330564" s="571"/>
    </row>
    <row r="330565" spans="4:4">
      <c r="D330565" s="571"/>
    </row>
    <row r="330566" spans="4:4">
      <c r="D330566" s="571"/>
    </row>
    <row r="330567" spans="4:4">
      <c r="D330567" s="571"/>
    </row>
    <row r="330568" spans="4:4">
      <c r="D330568" s="571"/>
    </row>
    <row r="330569" spans="4:4">
      <c r="D330569" s="571"/>
    </row>
    <row r="330570" spans="4:4">
      <c r="D330570" s="571"/>
    </row>
    <row r="330571" spans="4:4">
      <c r="D330571" s="571"/>
    </row>
    <row r="330572" spans="4:4">
      <c r="D330572" s="571"/>
    </row>
    <row r="330573" spans="4:4">
      <c r="D330573" s="571"/>
    </row>
    <row r="330574" spans="4:4">
      <c r="D330574" s="571"/>
    </row>
    <row r="330575" spans="4:4">
      <c r="D330575" s="571"/>
    </row>
    <row r="330576" spans="4:4">
      <c r="D330576" s="571"/>
    </row>
    <row r="330577" spans="4:4">
      <c r="D330577" s="571"/>
    </row>
    <row r="330578" spans="4:4">
      <c r="D330578" s="571"/>
    </row>
    <row r="330579" spans="4:4">
      <c r="D330579" s="571"/>
    </row>
    <row r="330580" spans="4:4">
      <c r="D330580" s="571"/>
    </row>
    <row r="330581" spans="4:4">
      <c r="D330581" s="571"/>
    </row>
    <row r="330582" spans="4:4">
      <c r="D330582" s="571"/>
    </row>
    <row r="330583" spans="4:4">
      <c r="D330583" s="571"/>
    </row>
    <row r="330584" spans="4:4">
      <c r="D330584" s="571"/>
    </row>
    <row r="330585" spans="4:4">
      <c r="D330585" s="571"/>
    </row>
    <row r="330586" spans="4:4">
      <c r="D330586" s="571"/>
    </row>
    <row r="330587" spans="4:4">
      <c r="D330587" s="571"/>
    </row>
    <row r="330588" spans="4:4">
      <c r="D330588" s="571"/>
    </row>
    <row r="330589" spans="4:4">
      <c r="D330589" s="571"/>
    </row>
    <row r="330590" spans="4:4">
      <c r="D330590" s="571"/>
    </row>
    <row r="330591" spans="4:4">
      <c r="D330591" s="571"/>
    </row>
    <row r="330592" spans="4:4">
      <c r="D330592" s="571"/>
    </row>
    <row r="330593" spans="4:4">
      <c r="D330593" s="571"/>
    </row>
    <row r="330594" spans="4:4">
      <c r="D330594" s="571"/>
    </row>
    <row r="330595" spans="4:4">
      <c r="D330595" s="571"/>
    </row>
    <row r="330596" spans="4:4">
      <c r="D330596" s="571"/>
    </row>
    <row r="330597" spans="4:4">
      <c r="D330597" s="571"/>
    </row>
    <row r="330598" spans="4:4">
      <c r="D330598" s="571"/>
    </row>
    <row r="330599" spans="4:4">
      <c r="D330599" s="571"/>
    </row>
    <row r="330600" spans="4:4">
      <c r="D330600" s="571"/>
    </row>
    <row r="330601" spans="4:4">
      <c r="D330601" s="571"/>
    </row>
    <row r="330602" spans="4:4">
      <c r="D330602" s="571"/>
    </row>
    <row r="330603" spans="4:4">
      <c r="D330603" s="571"/>
    </row>
    <row r="330604" spans="4:4">
      <c r="D330604" s="571"/>
    </row>
    <row r="330605" spans="4:4">
      <c r="D330605" s="571"/>
    </row>
    <row r="330606" spans="4:4">
      <c r="D330606" s="571"/>
    </row>
    <row r="330607" spans="4:4">
      <c r="D330607" s="571"/>
    </row>
    <row r="330608" spans="4:4">
      <c r="D330608" s="571"/>
    </row>
    <row r="330609" spans="4:4">
      <c r="D330609" s="571"/>
    </row>
    <row r="330610" spans="4:4">
      <c r="D330610" s="571"/>
    </row>
    <row r="330611" spans="4:4">
      <c r="D330611" s="571"/>
    </row>
    <row r="330612" spans="4:4">
      <c r="D330612" s="571"/>
    </row>
    <row r="330613" spans="4:4">
      <c r="D330613" s="571"/>
    </row>
    <row r="330614" spans="4:4">
      <c r="D330614" s="571"/>
    </row>
    <row r="330615" spans="4:4">
      <c r="D330615" s="571"/>
    </row>
    <row r="330616" spans="4:4">
      <c r="D330616" s="571"/>
    </row>
    <row r="330617" spans="4:4">
      <c r="D330617" s="571"/>
    </row>
    <row r="330618" spans="4:4">
      <c r="D330618" s="571"/>
    </row>
    <row r="330619" spans="4:4">
      <c r="D330619" s="571"/>
    </row>
    <row r="330620" spans="4:4">
      <c r="D330620" s="571"/>
    </row>
    <row r="330621" spans="4:4">
      <c r="D330621" s="571"/>
    </row>
    <row r="330622" spans="4:4">
      <c r="D330622" s="571"/>
    </row>
    <row r="330623" spans="4:4">
      <c r="D330623" s="571"/>
    </row>
    <row r="330624" spans="4:4">
      <c r="D330624" s="571"/>
    </row>
    <row r="330625" spans="4:4">
      <c r="D330625" s="571"/>
    </row>
    <row r="330626" spans="4:4">
      <c r="D330626" s="571"/>
    </row>
    <row r="330627" spans="4:4">
      <c r="D330627" s="571"/>
    </row>
    <row r="330628" spans="4:4">
      <c r="D330628" s="571"/>
    </row>
    <row r="330629" spans="4:4">
      <c r="D330629" s="571"/>
    </row>
    <row r="330630" spans="4:4">
      <c r="D330630" s="571"/>
    </row>
    <row r="330631" spans="4:4">
      <c r="D330631" s="571"/>
    </row>
    <row r="330632" spans="4:4">
      <c r="D330632" s="571"/>
    </row>
    <row r="330633" spans="4:4">
      <c r="D330633" s="571"/>
    </row>
    <row r="330634" spans="4:4">
      <c r="D330634" s="571"/>
    </row>
    <row r="330635" spans="4:4">
      <c r="D330635" s="571"/>
    </row>
    <row r="330636" spans="4:4">
      <c r="D330636" s="571"/>
    </row>
    <row r="330637" spans="4:4">
      <c r="D330637" s="571"/>
    </row>
    <row r="330638" spans="4:4">
      <c r="D330638" s="571"/>
    </row>
    <row r="330639" spans="4:4">
      <c r="D330639" s="571"/>
    </row>
    <row r="330640" spans="4:4">
      <c r="D330640" s="571"/>
    </row>
    <row r="330641" spans="4:4">
      <c r="D330641" s="571"/>
    </row>
    <row r="330642" spans="4:4">
      <c r="D330642" s="571"/>
    </row>
    <row r="330643" spans="4:4">
      <c r="D330643" s="571"/>
    </row>
    <row r="330644" spans="4:4">
      <c r="D330644" s="571"/>
    </row>
    <row r="330645" spans="4:4">
      <c r="D330645" s="571"/>
    </row>
    <row r="330646" spans="4:4">
      <c r="D330646" s="571"/>
    </row>
    <row r="330647" spans="4:4">
      <c r="D330647" s="571"/>
    </row>
    <row r="330648" spans="4:4">
      <c r="D330648" s="571"/>
    </row>
    <row r="330649" spans="4:4">
      <c r="D330649" s="571"/>
    </row>
    <row r="330650" spans="4:4">
      <c r="D330650" s="571"/>
    </row>
    <row r="330651" spans="4:4">
      <c r="D330651" s="571"/>
    </row>
    <row r="330652" spans="4:4">
      <c r="D330652" s="571"/>
    </row>
    <row r="330653" spans="4:4">
      <c r="D330653" s="571"/>
    </row>
    <row r="330654" spans="4:4">
      <c r="D330654" s="571"/>
    </row>
    <row r="330655" spans="4:4">
      <c r="D330655" s="571"/>
    </row>
    <row r="330656" spans="4:4">
      <c r="D330656" s="571"/>
    </row>
    <row r="330657" spans="4:4">
      <c r="D330657" s="571"/>
    </row>
    <row r="330658" spans="4:4">
      <c r="D330658" s="571"/>
    </row>
    <row r="330659" spans="4:4">
      <c r="D330659" s="571"/>
    </row>
    <row r="330660" spans="4:4">
      <c r="D330660" s="571"/>
    </row>
    <row r="330661" spans="4:4">
      <c r="D330661" s="571"/>
    </row>
    <row r="330662" spans="4:4">
      <c r="D330662" s="571"/>
    </row>
    <row r="330663" spans="4:4">
      <c r="D330663" s="571"/>
    </row>
    <row r="330664" spans="4:4">
      <c r="D330664" s="571"/>
    </row>
    <row r="330665" spans="4:4">
      <c r="D330665" s="571"/>
    </row>
    <row r="330666" spans="4:4">
      <c r="D330666" s="571"/>
    </row>
    <row r="330667" spans="4:4">
      <c r="D330667" s="571"/>
    </row>
    <row r="330668" spans="4:4">
      <c r="D330668" s="571"/>
    </row>
    <row r="330669" spans="4:4">
      <c r="D330669" s="571"/>
    </row>
    <row r="330670" spans="4:4">
      <c r="D330670" s="571"/>
    </row>
    <row r="330671" spans="4:4">
      <c r="D330671" s="571"/>
    </row>
    <row r="330672" spans="4:4">
      <c r="D330672" s="571"/>
    </row>
    <row r="330673" spans="4:4">
      <c r="D330673" s="571"/>
    </row>
    <row r="330674" spans="4:4">
      <c r="D330674" s="571"/>
    </row>
    <row r="330675" spans="4:4">
      <c r="D330675" s="571"/>
    </row>
    <row r="330676" spans="4:4">
      <c r="D330676" s="571"/>
    </row>
    <row r="330677" spans="4:4">
      <c r="D330677" s="571"/>
    </row>
    <row r="330678" spans="4:4">
      <c r="D330678" s="571"/>
    </row>
    <row r="330679" spans="4:4">
      <c r="D330679" s="571"/>
    </row>
    <row r="330680" spans="4:4">
      <c r="D330680" s="571"/>
    </row>
    <row r="330681" spans="4:4">
      <c r="D330681" s="571"/>
    </row>
    <row r="330682" spans="4:4">
      <c r="D330682" s="571"/>
    </row>
    <row r="330683" spans="4:4">
      <c r="D330683" s="571"/>
    </row>
    <row r="330684" spans="4:4">
      <c r="D330684" s="571"/>
    </row>
    <row r="330685" spans="4:4">
      <c r="D330685" s="571"/>
    </row>
    <row r="330686" spans="4:4">
      <c r="D330686" s="571"/>
    </row>
    <row r="330687" spans="4:4">
      <c r="D330687" s="571"/>
    </row>
    <row r="330688" spans="4:4">
      <c r="D330688" s="571"/>
    </row>
    <row r="330689" spans="4:4">
      <c r="D330689" s="571"/>
    </row>
    <row r="330690" spans="4:4">
      <c r="D330690" s="571"/>
    </row>
    <row r="330691" spans="4:4">
      <c r="D330691" s="571"/>
    </row>
    <row r="330692" spans="4:4">
      <c r="D330692" s="571"/>
    </row>
    <row r="330693" spans="4:4">
      <c r="D330693" s="571"/>
    </row>
    <row r="330694" spans="4:4">
      <c r="D330694" s="571"/>
    </row>
    <row r="330695" spans="4:4">
      <c r="D330695" s="571"/>
    </row>
    <row r="330696" spans="4:4">
      <c r="D330696" s="571"/>
    </row>
    <row r="330697" spans="4:4">
      <c r="D330697" s="571"/>
    </row>
    <row r="330698" spans="4:4">
      <c r="D330698" s="571"/>
    </row>
    <row r="330699" spans="4:4">
      <c r="D330699" s="571"/>
    </row>
    <row r="330700" spans="4:4">
      <c r="D330700" s="571"/>
    </row>
    <row r="330701" spans="4:4">
      <c r="D330701" s="571"/>
    </row>
    <row r="330702" spans="4:4">
      <c r="D330702" s="571"/>
    </row>
    <row r="330703" spans="4:4">
      <c r="D330703" s="571"/>
    </row>
    <row r="330704" spans="4:4">
      <c r="D330704" s="571"/>
    </row>
    <row r="330705" spans="4:4">
      <c r="D330705" s="571"/>
    </row>
    <row r="330706" spans="4:4">
      <c r="D330706" s="571"/>
    </row>
    <row r="330707" spans="4:4">
      <c r="D330707" s="571"/>
    </row>
    <row r="330708" spans="4:4">
      <c r="D330708" s="571"/>
    </row>
    <row r="330709" spans="4:4">
      <c r="D330709" s="571"/>
    </row>
    <row r="330710" spans="4:4">
      <c r="D330710" s="571"/>
    </row>
    <row r="330711" spans="4:4">
      <c r="D330711" s="571"/>
    </row>
    <row r="330712" spans="4:4">
      <c r="D330712" s="571"/>
    </row>
    <row r="330713" spans="4:4">
      <c r="D330713" s="571"/>
    </row>
    <row r="330714" spans="4:4">
      <c r="D330714" s="571"/>
    </row>
    <row r="330715" spans="4:4">
      <c r="D330715" s="571"/>
    </row>
    <row r="330716" spans="4:4">
      <c r="D330716" s="571"/>
    </row>
    <row r="330717" spans="4:4">
      <c r="D330717" s="571"/>
    </row>
    <row r="330718" spans="4:4">
      <c r="D330718" s="571"/>
    </row>
    <row r="330719" spans="4:4">
      <c r="D330719" s="571"/>
    </row>
    <row r="330720" spans="4:4">
      <c r="D330720" s="571"/>
    </row>
    <row r="330721" spans="4:4">
      <c r="D330721" s="571"/>
    </row>
    <row r="330722" spans="4:4">
      <c r="D330722" s="571"/>
    </row>
    <row r="330723" spans="4:4">
      <c r="D330723" s="571"/>
    </row>
    <row r="330724" spans="4:4">
      <c r="D330724" s="571"/>
    </row>
    <row r="330725" spans="4:4">
      <c r="D330725" s="571"/>
    </row>
    <row r="330726" spans="4:4">
      <c r="D330726" s="571"/>
    </row>
    <row r="330727" spans="4:4">
      <c r="D330727" s="571"/>
    </row>
    <row r="330728" spans="4:4">
      <c r="D330728" s="571"/>
    </row>
    <row r="330729" spans="4:4">
      <c r="D330729" s="571"/>
    </row>
    <row r="330730" spans="4:4">
      <c r="D330730" s="571"/>
    </row>
    <row r="330731" spans="4:4">
      <c r="D330731" s="571"/>
    </row>
    <row r="330732" spans="4:4">
      <c r="D330732" s="571"/>
    </row>
    <row r="330733" spans="4:4">
      <c r="D330733" s="571"/>
    </row>
    <row r="330734" spans="4:4">
      <c r="D330734" s="571"/>
    </row>
    <row r="330735" spans="4:4">
      <c r="D330735" s="571"/>
    </row>
    <row r="330736" spans="4:4">
      <c r="D330736" s="571"/>
    </row>
    <row r="330737" spans="4:4">
      <c r="D330737" s="571"/>
    </row>
    <row r="330738" spans="4:4">
      <c r="D330738" s="571"/>
    </row>
    <row r="330739" spans="4:4">
      <c r="D330739" s="571"/>
    </row>
    <row r="330740" spans="4:4">
      <c r="D330740" s="571"/>
    </row>
    <row r="330741" spans="4:4">
      <c r="D330741" s="571"/>
    </row>
    <row r="330742" spans="4:4">
      <c r="D330742" s="571"/>
    </row>
    <row r="330743" spans="4:4">
      <c r="D330743" s="571"/>
    </row>
    <row r="330744" spans="4:4">
      <c r="D330744" s="571"/>
    </row>
    <row r="330745" spans="4:4">
      <c r="D330745" s="571"/>
    </row>
    <row r="330746" spans="4:4">
      <c r="D330746" s="571"/>
    </row>
    <row r="330747" spans="4:4">
      <c r="D330747" s="571"/>
    </row>
    <row r="330748" spans="4:4">
      <c r="D330748" s="571"/>
    </row>
    <row r="330749" spans="4:4">
      <c r="D330749" s="571"/>
    </row>
    <row r="330750" spans="4:4">
      <c r="D330750" s="571"/>
    </row>
    <row r="330751" spans="4:4">
      <c r="D330751" s="571"/>
    </row>
    <row r="330752" spans="4:4">
      <c r="D330752" s="571"/>
    </row>
    <row r="330753" spans="4:4">
      <c r="D330753" s="571"/>
    </row>
    <row r="330754" spans="4:4">
      <c r="D330754" s="571"/>
    </row>
    <row r="330755" spans="4:4">
      <c r="D330755" s="571"/>
    </row>
    <row r="330756" spans="4:4">
      <c r="D330756" s="571"/>
    </row>
    <row r="330757" spans="4:4">
      <c r="D330757" s="571"/>
    </row>
    <row r="330758" spans="4:4">
      <c r="D330758" s="571"/>
    </row>
    <row r="330759" spans="4:4">
      <c r="D330759" s="571"/>
    </row>
    <row r="330760" spans="4:4">
      <c r="D330760" s="571"/>
    </row>
    <row r="330761" spans="4:4">
      <c r="D330761" s="571"/>
    </row>
    <row r="330762" spans="4:4">
      <c r="D330762" s="571"/>
    </row>
    <row r="330763" spans="4:4">
      <c r="D330763" s="571"/>
    </row>
    <row r="330764" spans="4:4">
      <c r="D330764" s="571"/>
    </row>
    <row r="330765" spans="4:4">
      <c r="D330765" s="571"/>
    </row>
    <row r="330766" spans="4:4">
      <c r="D330766" s="571"/>
    </row>
    <row r="330767" spans="4:4">
      <c r="D330767" s="571"/>
    </row>
    <row r="330768" spans="4:4">
      <c r="D330768" s="571"/>
    </row>
    <row r="330769" spans="4:4">
      <c r="D330769" s="571"/>
    </row>
    <row r="330770" spans="4:4">
      <c r="D330770" s="571"/>
    </row>
    <row r="330771" spans="4:4">
      <c r="D330771" s="571"/>
    </row>
    <row r="330772" spans="4:4">
      <c r="D330772" s="571"/>
    </row>
    <row r="330773" spans="4:4">
      <c r="D330773" s="571"/>
    </row>
    <row r="330774" spans="4:4">
      <c r="D330774" s="571"/>
    </row>
    <row r="330775" spans="4:4">
      <c r="D330775" s="571"/>
    </row>
    <row r="330776" spans="4:4">
      <c r="D330776" s="571"/>
    </row>
    <row r="330777" spans="4:4">
      <c r="D330777" s="571"/>
    </row>
    <row r="330778" spans="4:4">
      <c r="D330778" s="571"/>
    </row>
    <row r="330779" spans="4:4">
      <c r="D330779" s="571"/>
    </row>
    <row r="330780" spans="4:4">
      <c r="D330780" s="571"/>
    </row>
    <row r="330781" spans="4:4">
      <c r="D330781" s="571"/>
    </row>
    <row r="330782" spans="4:4">
      <c r="D330782" s="571"/>
    </row>
    <row r="330783" spans="4:4">
      <c r="D330783" s="571"/>
    </row>
    <row r="330784" spans="4:4">
      <c r="D330784" s="571"/>
    </row>
    <row r="330785" spans="4:4">
      <c r="D330785" s="571"/>
    </row>
    <row r="330786" spans="4:4">
      <c r="D330786" s="571"/>
    </row>
    <row r="330787" spans="4:4">
      <c r="D330787" s="571"/>
    </row>
    <row r="330788" spans="4:4">
      <c r="D330788" s="571"/>
    </row>
    <row r="330789" spans="4:4">
      <c r="D330789" s="571"/>
    </row>
    <row r="330790" spans="4:4">
      <c r="D330790" s="571"/>
    </row>
    <row r="330791" spans="4:4">
      <c r="D330791" s="571"/>
    </row>
    <row r="330792" spans="4:4">
      <c r="D330792" s="571"/>
    </row>
    <row r="330793" spans="4:4">
      <c r="D330793" s="571"/>
    </row>
    <row r="330794" spans="4:4">
      <c r="D330794" s="571"/>
    </row>
    <row r="330795" spans="4:4">
      <c r="D330795" s="571"/>
    </row>
    <row r="330796" spans="4:4">
      <c r="D330796" s="571"/>
    </row>
    <row r="330797" spans="4:4">
      <c r="D330797" s="571"/>
    </row>
    <row r="330798" spans="4:4">
      <c r="D330798" s="571"/>
    </row>
    <row r="330799" spans="4:4">
      <c r="D330799" s="571"/>
    </row>
    <row r="330800" spans="4:4">
      <c r="D330800" s="571"/>
    </row>
    <row r="330801" spans="4:4">
      <c r="D330801" s="571"/>
    </row>
    <row r="330802" spans="4:4">
      <c r="D330802" s="571"/>
    </row>
    <row r="330803" spans="4:4">
      <c r="D330803" s="571"/>
    </row>
    <row r="330804" spans="4:4">
      <c r="D330804" s="571"/>
    </row>
    <row r="330805" spans="4:4">
      <c r="D330805" s="571"/>
    </row>
    <row r="330806" spans="4:4">
      <c r="D330806" s="571"/>
    </row>
    <row r="330807" spans="4:4">
      <c r="D330807" s="571"/>
    </row>
    <row r="330808" spans="4:4">
      <c r="D330808" s="571"/>
    </row>
    <row r="330809" spans="4:4">
      <c r="D330809" s="571"/>
    </row>
    <row r="330810" spans="4:4">
      <c r="D330810" s="571"/>
    </row>
    <row r="330811" spans="4:4">
      <c r="D330811" s="571"/>
    </row>
    <row r="330812" spans="4:4">
      <c r="D330812" s="571"/>
    </row>
    <row r="330813" spans="4:4">
      <c r="D330813" s="571"/>
    </row>
    <row r="330814" spans="4:4">
      <c r="D330814" s="571"/>
    </row>
    <row r="330815" spans="4:4">
      <c r="D330815" s="571"/>
    </row>
    <row r="330816" spans="4:4">
      <c r="D330816" s="571"/>
    </row>
    <row r="330817" spans="4:4">
      <c r="D330817" s="571"/>
    </row>
    <row r="330818" spans="4:4">
      <c r="D330818" s="571"/>
    </row>
    <row r="330819" spans="4:4">
      <c r="D330819" s="571"/>
    </row>
    <row r="330820" spans="4:4">
      <c r="D330820" s="571"/>
    </row>
    <row r="330821" spans="4:4">
      <c r="D330821" s="571"/>
    </row>
    <row r="330822" spans="4:4">
      <c r="D330822" s="571"/>
    </row>
    <row r="330823" spans="4:4">
      <c r="D330823" s="571"/>
    </row>
    <row r="330824" spans="4:4">
      <c r="D330824" s="571"/>
    </row>
    <row r="330825" spans="4:4">
      <c r="D330825" s="571"/>
    </row>
    <row r="330826" spans="4:4">
      <c r="D330826" s="571"/>
    </row>
    <row r="330827" spans="4:4">
      <c r="D330827" s="571"/>
    </row>
    <row r="330828" spans="4:4">
      <c r="D330828" s="571"/>
    </row>
    <row r="330829" spans="4:4">
      <c r="D330829" s="571"/>
    </row>
    <row r="330830" spans="4:4">
      <c r="D330830" s="571"/>
    </row>
    <row r="330831" spans="4:4">
      <c r="D330831" s="571"/>
    </row>
    <row r="330832" spans="4:4">
      <c r="D330832" s="571"/>
    </row>
    <row r="330833" spans="4:4">
      <c r="D330833" s="571"/>
    </row>
    <row r="330834" spans="4:4">
      <c r="D330834" s="571"/>
    </row>
    <row r="330835" spans="4:4">
      <c r="D330835" s="571"/>
    </row>
    <row r="330836" spans="4:4">
      <c r="D330836" s="571"/>
    </row>
    <row r="330837" spans="4:4">
      <c r="D330837" s="571"/>
    </row>
    <row r="330838" spans="4:4">
      <c r="D330838" s="571"/>
    </row>
    <row r="330839" spans="4:4">
      <c r="D330839" s="571"/>
    </row>
    <row r="330840" spans="4:4">
      <c r="D330840" s="571"/>
    </row>
    <row r="330841" spans="4:4">
      <c r="D330841" s="571"/>
    </row>
    <row r="330842" spans="4:4">
      <c r="D330842" s="571"/>
    </row>
    <row r="330843" spans="4:4">
      <c r="D330843" s="571"/>
    </row>
    <row r="330844" spans="4:4">
      <c r="D330844" s="571"/>
    </row>
    <row r="330845" spans="4:4">
      <c r="D330845" s="571"/>
    </row>
    <row r="330846" spans="4:4">
      <c r="D330846" s="571"/>
    </row>
    <row r="330847" spans="4:4">
      <c r="D330847" s="571"/>
    </row>
    <row r="330848" spans="4:4">
      <c r="D330848" s="571"/>
    </row>
    <row r="330849" spans="4:4">
      <c r="D330849" s="571"/>
    </row>
    <row r="330850" spans="4:4">
      <c r="D330850" s="571"/>
    </row>
    <row r="330851" spans="4:4">
      <c r="D330851" s="571"/>
    </row>
    <row r="330852" spans="4:4">
      <c r="D330852" s="571"/>
    </row>
    <row r="330853" spans="4:4">
      <c r="D330853" s="571"/>
    </row>
    <row r="330854" spans="4:4">
      <c r="D330854" s="571"/>
    </row>
    <row r="330855" spans="4:4">
      <c r="D330855" s="571"/>
    </row>
    <row r="330856" spans="4:4">
      <c r="D330856" s="571"/>
    </row>
    <row r="330857" spans="4:4">
      <c r="D330857" s="571"/>
    </row>
    <row r="330858" spans="4:4">
      <c r="D330858" s="571"/>
    </row>
    <row r="330859" spans="4:4">
      <c r="D330859" s="571"/>
    </row>
    <row r="330860" spans="4:4">
      <c r="D330860" s="571"/>
    </row>
    <row r="330861" spans="4:4">
      <c r="D330861" s="571"/>
    </row>
    <row r="330862" spans="4:4">
      <c r="D330862" s="571"/>
    </row>
    <row r="330863" spans="4:4">
      <c r="D330863" s="571"/>
    </row>
    <row r="330864" spans="4:4">
      <c r="D330864" s="571"/>
    </row>
    <row r="330865" spans="4:4">
      <c r="D330865" s="571"/>
    </row>
    <row r="330866" spans="4:4">
      <c r="D330866" s="571"/>
    </row>
    <row r="330867" spans="4:4">
      <c r="D330867" s="571"/>
    </row>
    <row r="330868" spans="4:4">
      <c r="D330868" s="571"/>
    </row>
    <row r="330869" spans="4:4">
      <c r="D330869" s="571"/>
    </row>
    <row r="330870" spans="4:4">
      <c r="D330870" s="571"/>
    </row>
    <row r="330871" spans="4:4">
      <c r="D330871" s="571"/>
    </row>
    <row r="330872" spans="4:4">
      <c r="D330872" s="571"/>
    </row>
    <row r="330873" spans="4:4">
      <c r="D330873" s="571"/>
    </row>
    <row r="330874" spans="4:4">
      <c r="D330874" s="571"/>
    </row>
    <row r="330875" spans="4:4">
      <c r="D330875" s="571"/>
    </row>
    <row r="330876" spans="4:4">
      <c r="D330876" s="571"/>
    </row>
    <row r="330877" spans="4:4">
      <c r="D330877" s="571"/>
    </row>
    <row r="330878" spans="4:4">
      <c r="D330878" s="571"/>
    </row>
    <row r="330879" spans="4:4">
      <c r="D330879" s="571"/>
    </row>
    <row r="330880" spans="4:4">
      <c r="D330880" s="571"/>
    </row>
    <row r="330881" spans="4:4">
      <c r="D330881" s="571"/>
    </row>
    <row r="330882" spans="4:4">
      <c r="D330882" s="571"/>
    </row>
    <row r="330883" spans="4:4">
      <c r="D330883" s="571"/>
    </row>
    <row r="330884" spans="4:4">
      <c r="D330884" s="571"/>
    </row>
    <row r="330885" spans="4:4">
      <c r="D330885" s="571"/>
    </row>
    <row r="330886" spans="4:4">
      <c r="D330886" s="571"/>
    </row>
    <row r="330887" spans="4:4">
      <c r="D330887" s="571"/>
    </row>
    <row r="330888" spans="4:4">
      <c r="D330888" s="571"/>
    </row>
    <row r="330889" spans="4:4">
      <c r="D330889" s="571"/>
    </row>
    <row r="330890" spans="4:4">
      <c r="D330890" s="571"/>
    </row>
    <row r="330891" spans="4:4">
      <c r="D330891" s="571"/>
    </row>
    <row r="330892" spans="4:4">
      <c r="D330892" s="571"/>
    </row>
    <row r="330893" spans="4:4">
      <c r="D330893" s="571"/>
    </row>
    <row r="330894" spans="4:4">
      <c r="D330894" s="571"/>
    </row>
    <row r="330895" spans="4:4">
      <c r="D330895" s="571"/>
    </row>
    <row r="330896" spans="4:4">
      <c r="D330896" s="571"/>
    </row>
    <row r="330897" spans="4:4">
      <c r="D330897" s="571"/>
    </row>
    <row r="330898" spans="4:4">
      <c r="D330898" s="571"/>
    </row>
    <row r="330899" spans="4:4">
      <c r="D330899" s="571"/>
    </row>
    <row r="330900" spans="4:4">
      <c r="D330900" s="571"/>
    </row>
    <row r="330901" spans="4:4">
      <c r="D330901" s="571"/>
    </row>
    <row r="330902" spans="4:4">
      <c r="D330902" s="571"/>
    </row>
    <row r="330903" spans="4:4">
      <c r="D330903" s="571"/>
    </row>
    <row r="330904" spans="4:4">
      <c r="D330904" s="571"/>
    </row>
    <row r="330905" spans="4:4">
      <c r="D330905" s="571"/>
    </row>
    <row r="330906" spans="4:4">
      <c r="D330906" s="571"/>
    </row>
    <row r="330907" spans="4:4">
      <c r="D330907" s="571"/>
    </row>
    <row r="330908" spans="4:4">
      <c r="D330908" s="571"/>
    </row>
    <row r="330909" spans="4:4">
      <c r="D330909" s="571"/>
    </row>
    <row r="330910" spans="4:4">
      <c r="D330910" s="571"/>
    </row>
    <row r="330911" spans="4:4">
      <c r="D330911" s="571"/>
    </row>
    <row r="330912" spans="4:4">
      <c r="D330912" s="571"/>
    </row>
    <row r="330913" spans="4:4">
      <c r="D330913" s="571"/>
    </row>
    <row r="330914" spans="4:4">
      <c r="D330914" s="571"/>
    </row>
    <row r="330915" spans="4:4">
      <c r="D330915" s="571"/>
    </row>
    <row r="330916" spans="4:4">
      <c r="D330916" s="571"/>
    </row>
    <row r="330917" spans="4:4">
      <c r="D330917" s="571"/>
    </row>
    <row r="330918" spans="4:4">
      <c r="D330918" s="571"/>
    </row>
    <row r="330919" spans="4:4">
      <c r="D330919" s="571"/>
    </row>
    <row r="330920" spans="4:4">
      <c r="D330920" s="571"/>
    </row>
    <row r="330921" spans="4:4">
      <c r="D330921" s="571"/>
    </row>
    <row r="330922" spans="4:4">
      <c r="D330922" s="571"/>
    </row>
    <row r="330923" spans="4:4">
      <c r="D330923" s="571"/>
    </row>
    <row r="330924" spans="4:4">
      <c r="D330924" s="571"/>
    </row>
    <row r="330925" spans="4:4">
      <c r="D330925" s="571"/>
    </row>
    <row r="330926" spans="4:4">
      <c r="D330926" s="571"/>
    </row>
    <row r="330927" spans="4:4">
      <c r="D330927" s="571"/>
    </row>
    <row r="330928" spans="4:4">
      <c r="D330928" s="571"/>
    </row>
    <row r="330929" spans="4:4">
      <c r="D330929" s="571"/>
    </row>
    <row r="330930" spans="4:4">
      <c r="D330930" s="571"/>
    </row>
    <row r="330931" spans="4:4">
      <c r="D330931" s="571"/>
    </row>
    <row r="330932" spans="4:4">
      <c r="D330932" s="571"/>
    </row>
    <row r="330933" spans="4:4">
      <c r="D330933" s="571"/>
    </row>
    <row r="330934" spans="4:4">
      <c r="D330934" s="571"/>
    </row>
    <row r="330935" spans="4:4">
      <c r="D330935" s="571"/>
    </row>
    <row r="330936" spans="4:4">
      <c r="D330936" s="571"/>
    </row>
    <row r="330937" spans="4:4">
      <c r="D330937" s="571"/>
    </row>
    <row r="330938" spans="4:4">
      <c r="D330938" s="571"/>
    </row>
    <row r="330939" spans="4:4">
      <c r="D330939" s="571"/>
    </row>
    <row r="330940" spans="4:4">
      <c r="D330940" s="571"/>
    </row>
    <row r="330941" spans="4:4">
      <c r="D330941" s="571"/>
    </row>
    <row r="330942" spans="4:4">
      <c r="D330942" s="571"/>
    </row>
    <row r="330943" spans="4:4">
      <c r="D330943" s="571"/>
    </row>
    <row r="330944" spans="4:4">
      <c r="D330944" s="571"/>
    </row>
    <row r="330945" spans="4:4">
      <c r="D330945" s="571"/>
    </row>
    <row r="330946" spans="4:4">
      <c r="D330946" s="571"/>
    </row>
    <row r="330947" spans="4:4">
      <c r="D330947" s="571"/>
    </row>
    <row r="330948" spans="4:4">
      <c r="D330948" s="571"/>
    </row>
    <row r="330949" spans="4:4">
      <c r="D330949" s="571"/>
    </row>
    <row r="330950" spans="4:4">
      <c r="D330950" s="571"/>
    </row>
    <row r="330951" spans="4:4">
      <c r="D330951" s="571"/>
    </row>
    <row r="330952" spans="4:4">
      <c r="D330952" s="571"/>
    </row>
    <row r="330953" spans="4:4">
      <c r="D330953" s="571"/>
    </row>
    <row r="330954" spans="4:4">
      <c r="D330954" s="571"/>
    </row>
    <row r="330955" spans="4:4">
      <c r="D330955" s="571"/>
    </row>
    <row r="330956" spans="4:4">
      <c r="D330956" s="571"/>
    </row>
    <row r="330957" spans="4:4">
      <c r="D330957" s="571"/>
    </row>
    <row r="330958" spans="4:4">
      <c r="D330958" s="571"/>
    </row>
    <row r="330959" spans="4:4">
      <c r="D330959" s="571"/>
    </row>
    <row r="330960" spans="4:4">
      <c r="D330960" s="571"/>
    </row>
    <row r="330961" spans="4:4">
      <c r="D330961" s="571"/>
    </row>
    <row r="330962" spans="4:4">
      <c r="D330962" s="571"/>
    </row>
    <row r="330963" spans="4:4">
      <c r="D330963" s="571"/>
    </row>
    <row r="330964" spans="4:4">
      <c r="D330964" s="571"/>
    </row>
    <row r="330965" spans="4:4">
      <c r="D330965" s="571"/>
    </row>
    <row r="330966" spans="4:4">
      <c r="D330966" s="571"/>
    </row>
    <row r="330967" spans="4:4">
      <c r="D330967" s="571"/>
    </row>
    <row r="330968" spans="4:4">
      <c r="D330968" s="571"/>
    </row>
    <row r="330969" spans="4:4">
      <c r="D330969" s="571"/>
    </row>
    <row r="330970" spans="4:4">
      <c r="D330970" s="571"/>
    </row>
    <row r="330971" spans="4:4">
      <c r="D330971" s="571"/>
    </row>
    <row r="330972" spans="4:4">
      <c r="D330972" s="571"/>
    </row>
    <row r="330973" spans="4:4">
      <c r="D330973" s="571"/>
    </row>
    <row r="330974" spans="4:4">
      <c r="D330974" s="571"/>
    </row>
    <row r="330975" spans="4:4">
      <c r="D330975" s="571"/>
    </row>
    <row r="330976" spans="4:4">
      <c r="D330976" s="571"/>
    </row>
    <row r="330977" spans="4:4">
      <c r="D330977" s="571"/>
    </row>
    <row r="330978" spans="4:4">
      <c r="D330978" s="571"/>
    </row>
    <row r="330979" spans="4:4">
      <c r="D330979" s="571"/>
    </row>
    <row r="330980" spans="4:4">
      <c r="D330980" s="571"/>
    </row>
    <row r="330981" spans="4:4">
      <c r="D330981" s="571"/>
    </row>
    <row r="330982" spans="4:4">
      <c r="D330982" s="571"/>
    </row>
    <row r="330983" spans="4:4">
      <c r="D330983" s="571"/>
    </row>
    <row r="330984" spans="4:4">
      <c r="D330984" s="571"/>
    </row>
    <row r="330985" spans="4:4">
      <c r="D330985" s="571"/>
    </row>
    <row r="330986" spans="4:4">
      <c r="D330986" s="571"/>
    </row>
    <row r="330987" spans="4:4">
      <c r="D330987" s="571"/>
    </row>
    <row r="330988" spans="4:4">
      <c r="D330988" s="571"/>
    </row>
    <row r="330989" spans="4:4">
      <c r="D330989" s="571"/>
    </row>
    <row r="330990" spans="4:4">
      <c r="D330990" s="571"/>
    </row>
    <row r="330991" spans="4:4">
      <c r="D330991" s="571"/>
    </row>
    <row r="330992" spans="4:4">
      <c r="D330992" s="571"/>
    </row>
    <row r="330993" spans="4:4">
      <c r="D330993" s="571"/>
    </row>
    <row r="330994" spans="4:4">
      <c r="D330994" s="571"/>
    </row>
    <row r="330995" spans="4:4">
      <c r="D330995" s="571"/>
    </row>
    <row r="330996" spans="4:4">
      <c r="D330996" s="571"/>
    </row>
    <row r="330997" spans="4:4">
      <c r="D330997" s="571"/>
    </row>
    <row r="330998" spans="4:4">
      <c r="D330998" s="571"/>
    </row>
    <row r="330999" spans="4:4">
      <c r="D330999" s="571"/>
    </row>
    <row r="331000" spans="4:4">
      <c r="D331000" s="571"/>
    </row>
    <row r="331001" spans="4:4">
      <c r="D331001" s="571"/>
    </row>
    <row r="331002" spans="4:4">
      <c r="D331002" s="571"/>
    </row>
    <row r="331003" spans="4:4">
      <c r="D331003" s="571"/>
    </row>
    <row r="331004" spans="4:4">
      <c r="D331004" s="571"/>
    </row>
    <row r="331005" spans="4:4">
      <c r="D331005" s="571"/>
    </row>
    <row r="331006" spans="4:4">
      <c r="D331006" s="571"/>
    </row>
    <row r="331007" spans="4:4">
      <c r="D331007" s="571"/>
    </row>
    <row r="331008" spans="4:4">
      <c r="D331008" s="571"/>
    </row>
    <row r="331009" spans="4:4">
      <c r="D331009" s="571"/>
    </row>
    <row r="331010" spans="4:4">
      <c r="D331010" s="571"/>
    </row>
    <row r="331011" spans="4:4">
      <c r="D331011" s="571"/>
    </row>
    <row r="331012" spans="4:4">
      <c r="D331012" s="571"/>
    </row>
    <row r="331013" spans="4:4">
      <c r="D331013" s="571"/>
    </row>
    <row r="331014" spans="4:4">
      <c r="D331014" s="571"/>
    </row>
    <row r="331015" spans="4:4">
      <c r="D331015" s="571"/>
    </row>
    <row r="331016" spans="4:4">
      <c r="D331016" s="571"/>
    </row>
    <row r="331017" spans="4:4">
      <c r="D331017" s="571"/>
    </row>
    <row r="331018" spans="4:4">
      <c r="D331018" s="571"/>
    </row>
    <row r="331019" spans="4:4">
      <c r="D331019" s="571"/>
    </row>
    <row r="331020" spans="4:4">
      <c r="D331020" s="571"/>
    </row>
    <row r="331021" spans="4:4">
      <c r="D331021" s="571"/>
    </row>
    <row r="331022" spans="4:4">
      <c r="D331022" s="571"/>
    </row>
    <row r="331023" spans="4:4">
      <c r="D331023" s="571"/>
    </row>
    <row r="331024" spans="4:4">
      <c r="D331024" s="571"/>
    </row>
    <row r="331025" spans="4:4">
      <c r="D331025" s="571"/>
    </row>
    <row r="331026" spans="4:4">
      <c r="D331026" s="571"/>
    </row>
    <row r="331027" spans="4:4">
      <c r="D331027" s="571"/>
    </row>
    <row r="331028" spans="4:4">
      <c r="D331028" s="571"/>
    </row>
    <row r="331029" spans="4:4">
      <c r="D331029" s="571"/>
    </row>
    <row r="331030" spans="4:4">
      <c r="D331030" s="571"/>
    </row>
    <row r="331031" spans="4:4">
      <c r="D331031" s="571"/>
    </row>
    <row r="331032" spans="4:4">
      <c r="D331032" s="571"/>
    </row>
    <row r="331033" spans="4:4">
      <c r="D331033" s="571"/>
    </row>
    <row r="331034" spans="4:4">
      <c r="D331034" s="571"/>
    </row>
    <row r="331035" spans="4:4">
      <c r="D331035" s="571"/>
    </row>
    <row r="331036" spans="4:4">
      <c r="D331036" s="571"/>
    </row>
    <row r="331037" spans="4:4">
      <c r="D331037" s="571"/>
    </row>
    <row r="331038" spans="4:4">
      <c r="D331038" s="571"/>
    </row>
    <row r="331039" spans="4:4">
      <c r="D331039" s="571"/>
    </row>
    <row r="331040" spans="4:4">
      <c r="D331040" s="571"/>
    </row>
    <row r="331041" spans="4:4">
      <c r="D331041" s="571"/>
    </row>
    <row r="331042" spans="4:4">
      <c r="D331042" s="571"/>
    </row>
    <row r="331043" spans="4:4">
      <c r="D331043" s="571"/>
    </row>
    <row r="331044" spans="4:4">
      <c r="D331044" s="571"/>
    </row>
    <row r="331045" spans="4:4">
      <c r="D331045" s="571"/>
    </row>
    <row r="331046" spans="4:4">
      <c r="D331046" s="571"/>
    </row>
    <row r="331047" spans="4:4">
      <c r="D331047" s="571"/>
    </row>
    <row r="331048" spans="4:4">
      <c r="D331048" s="571"/>
    </row>
    <row r="331049" spans="4:4">
      <c r="D331049" s="571"/>
    </row>
    <row r="331050" spans="4:4">
      <c r="D331050" s="571"/>
    </row>
    <row r="331051" spans="4:4">
      <c r="D331051" s="571"/>
    </row>
    <row r="331052" spans="4:4">
      <c r="D331052" s="571"/>
    </row>
    <row r="331053" spans="4:4">
      <c r="D331053" s="571"/>
    </row>
    <row r="331054" spans="4:4">
      <c r="D331054" s="571"/>
    </row>
    <row r="331055" spans="4:4">
      <c r="D331055" s="571"/>
    </row>
    <row r="331056" spans="4:4">
      <c r="D331056" s="571"/>
    </row>
    <row r="331057" spans="4:4">
      <c r="D331057" s="571"/>
    </row>
    <row r="331058" spans="4:4">
      <c r="D331058" s="571"/>
    </row>
    <row r="331059" spans="4:4">
      <c r="D331059" s="571"/>
    </row>
    <row r="331060" spans="4:4">
      <c r="D331060" s="571"/>
    </row>
    <row r="331061" spans="4:4">
      <c r="D331061" s="571"/>
    </row>
    <row r="331062" spans="4:4">
      <c r="D331062" s="571"/>
    </row>
    <row r="331063" spans="4:4">
      <c r="D331063" s="571"/>
    </row>
    <row r="331064" spans="4:4">
      <c r="D331064" s="571"/>
    </row>
    <row r="331065" spans="4:4">
      <c r="D331065" s="571"/>
    </row>
    <row r="331066" spans="4:4">
      <c r="D331066" s="571"/>
    </row>
    <row r="331067" spans="4:4">
      <c r="D331067" s="571"/>
    </row>
    <row r="331068" spans="4:4">
      <c r="D331068" s="571"/>
    </row>
    <row r="331069" spans="4:4">
      <c r="D331069" s="571"/>
    </row>
    <row r="331070" spans="4:4">
      <c r="D331070" s="571"/>
    </row>
    <row r="331071" spans="4:4">
      <c r="D331071" s="571"/>
    </row>
    <row r="331072" spans="4:4">
      <c r="D331072" s="571"/>
    </row>
    <row r="331073" spans="4:4">
      <c r="D331073" s="571"/>
    </row>
    <row r="331074" spans="4:4">
      <c r="D331074" s="571"/>
    </row>
    <row r="331075" spans="4:4">
      <c r="D331075" s="571"/>
    </row>
    <row r="331076" spans="4:4">
      <c r="D331076" s="571"/>
    </row>
    <row r="331077" spans="4:4">
      <c r="D331077" s="571"/>
    </row>
    <row r="331078" spans="4:4">
      <c r="D331078" s="571"/>
    </row>
    <row r="331079" spans="4:4">
      <c r="D331079" s="571"/>
    </row>
    <row r="331080" spans="4:4">
      <c r="D331080" s="571"/>
    </row>
    <row r="331081" spans="4:4">
      <c r="D331081" s="571"/>
    </row>
    <row r="331082" spans="4:4">
      <c r="D331082" s="571"/>
    </row>
    <row r="331083" spans="4:4">
      <c r="D331083" s="571"/>
    </row>
    <row r="331084" spans="4:4">
      <c r="D331084" s="571"/>
    </row>
    <row r="331085" spans="4:4">
      <c r="D331085" s="571"/>
    </row>
    <row r="331086" spans="4:4">
      <c r="D331086" s="571"/>
    </row>
    <row r="331087" spans="4:4">
      <c r="D331087" s="571"/>
    </row>
    <row r="331088" spans="4:4">
      <c r="D331088" s="571"/>
    </row>
    <row r="331089" spans="4:4">
      <c r="D331089" s="571"/>
    </row>
    <row r="331090" spans="4:4">
      <c r="D331090" s="571"/>
    </row>
    <row r="331091" spans="4:4">
      <c r="D331091" s="571"/>
    </row>
    <row r="331092" spans="4:4">
      <c r="D331092" s="571"/>
    </row>
    <row r="331093" spans="4:4">
      <c r="D331093" s="571"/>
    </row>
    <row r="331094" spans="4:4">
      <c r="D331094" s="571"/>
    </row>
    <row r="331095" spans="4:4">
      <c r="D331095" s="571"/>
    </row>
    <row r="331096" spans="4:4">
      <c r="D331096" s="571"/>
    </row>
    <row r="331097" spans="4:4">
      <c r="D331097" s="571"/>
    </row>
    <row r="331098" spans="4:4">
      <c r="D331098" s="571"/>
    </row>
    <row r="331099" spans="4:4">
      <c r="D331099" s="571"/>
    </row>
    <row r="331100" spans="4:4">
      <c r="D331100" s="571"/>
    </row>
    <row r="331101" spans="4:4">
      <c r="D331101" s="571"/>
    </row>
    <row r="331102" spans="4:4">
      <c r="D331102" s="571"/>
    </row>
    <row r="331103" spans="4:4">
      <c r="D331103" s="571"/>
    </row>
    <row r="331104" spans="4:4">
      <c r="D331104" s="571"/>
    </row>
    <row r="331105" spans="4:4">
      <c r="D331105" s="571"/>
    </row>
    <row r="331106" spans="4:4">
      <c r="D331106" s="571"/>
    </row>
    <row r="331107" spans="4:4">
      <c r="D331107" s="571"/>
    </row>
    <row r="331108" spans="4:4">
      <c r="D331108" s="571"/>
    </row>
    <row r="331109" spans="4:4">
      <c r="D331109" s="571"/>
    </row>
    <row r="331110" spans="4:4">
      <c r="D331110" s="571"/>
    </row>
    <row r="331111" spans="4:4">
      <c r="D331111" s="571"/>
    </row>
    <row r="331112" spans="4:4">
      <c r="D331112" s="571"/>
    </row>
    <row r="331113" spans="4:4">
      <c r="D331113" s="571"/>
    </row>
    <row r="331114" spans="4:4">
      <c r="D331114" s="571"/>
    </row>
    <row r="331115" spans="4:4">
      <c r="D331115" s="571"/>
    </row>
    <row r="331116" spans="4:4">
      <c r="D331116" s="571"/>
    </row>
    <row r="331117" spans="4:4">
      <c r="D331117" s="571"/>
    </row>
    <row r="331118" spans="4:4">
      <c r="D331118" s="571"/>
    </row>
    <row r="331119" spans="4:4">
      <c r="D331119" s="571"/>
    </row>
    <row r="331120" spans="4:4">
      <c r="D331120" s="571"/>
    </row>
    <row r="331121" spans="4:4">
      <c r="D331121" s="571"/>
    </row>
    <row r="331122" spans="4:4">
      <c r="D331122" s="571"/>
    </row>
    <row r="331123" spans="4:4">
      <c r="D331123" s="571"/>
    </row>
    <row r="331124" spans="4:4">
      <c r="D331124" s="571"/>
    </row>
    <row r="331125" spans="4:4">
      <c r="D331125" s="571"/>
    </row>
    <row r="331126" spans="4:4">
      <c r="D331126" s="571"/>
    </row>
    <row r="331127" spans="4:4">
      <c r="D331127" s="571"/>
    </row>
    <row r="331128" spans="4:4">
      <c r="D331128" s="571"/>
    </row>
    <row r="331129" spans="4:4">
      <c r="D331129" s="571"/>
    </row>
    <row r="331130" spans="4:4">
      <c r="D331130" s="571"/>
    </row>
    <row r="331131" spans="4:4">
      <c r="D331131" s="571"/>
    </row>
    <row r="331132" spans="4:4">
      <c r="D331132" s="571"/>
    </row>
    <row r="331133" spans="4:4">
      <c r="D331133" s="571"/>
    </row>
    <row r="331134" spans="4:4">
      <c r="D331134" s="571"/>
    </row>
    <row r="331135" spans="4:4">
      <c r="D331135" s="571"/>
    </row>
    <row r="331136" spans="4:4">
      <c r="D331136" s="571"/>
    </row>
    <row r="331137" spans="4:4">
      <c r="D331137" s="571"/>
    </row>
    <row r="331138" spans="4:4">
      <c r="D331138" s="571"/>
    </row>
    <row r="331139" spans="4:4">
      <c r="D331139" s="571"/>
    </row>
    <row r="331140" spans="4:4">
      <c r="D331140" s="571"/>
    </row>
    <row r="331141" spans="4:4">
      <c r="D331141" s="571"/>
    </row>
    <row r="331142" spans="4:4">
      <c r="D331142" s="571"/>
    </row>
    <row r="331143" spans="4:4">
      <c r="D331143" s="571"/>
    </row>
    <row r="331144" spans="4:4">
      <c r="D331144" s="571"/>
    </row>
    <row r="331145" spans="4:4">
      <c r="D331145" s="571"/>
    </row>
    <row r="331146" spans="4:4">
      <c r="D331146" s="571"/>
    </row>
    <row r="331147" spans="4:4">
      <c r="D331147" s="571"/>
    </row>
    <row r="331148" spans="4:4">
      <c r="D331148" s="571"/>
    </row>
    <row r="331149" spans="4:4">
      <c r="D331149" s="571"/>
    </row>
    <row r="331150" spans="4:4">
      <c r="D331150" s="571"/>
    </row>
    <row r="331151" spans="4:4">
      <c r="D331151" s="571"/>
    </row>
    <row r="331152" spans="4:4">
      <c r="D331152" s="571"/>
    </row>
    <row r="331153" spans="4:4">
      <c r="D331153" s="571"/>
    </row>
    <row r="331154" spans="4:4">
      <c r="D331154" s="571"/>
    </row>
    <row r="331155" spans="4:4">
      <c r="D331155" s="571"/>
    </row>
    <row r="331156" spans="4:4">
      <c r="D331156" s="571"/>
    </row>
    <row r="331157" spans="4:4">
      <c r="D331157" s="571"/>
    </row>
    <row r="331158" spans="4:4">
      <c r="D331158" s="571"/>
    </row>
    <row r="331159" spans="4:4">
      <c r="D331159" s="571"/>
    </row>
    <row r="331160" spans="4:4">
      <c r="D331160" s="571"/>
    </row>
    <row r="331161" spans="4:4">
      <c r="D331161" s="571"/>
    </row>
    <row r="331162" spans="4:4">
      <c r="D331162" s="571"/>
    </row>
    <row r="331163" spans="4:4">
      <c r="D331163" s="571"/>
    </row>
    <row r="331164" spans="4:4">
      <c r="D331164" s="571"/>
    </row>
    <row r="331165" spans="4:4">
      <c r="D331165" s="571"/>
    </row>
    <row r="331166" spans="4:4">
      <c r="D331166" s="571"/>
    </row>
    <row r="331167" spans="4:4">
      <c r="D331167" s="571"/>
    </row>
    <row r="331168" spans="4:4">
      <c r="D331168" s="571"/>
    </row>
    <row r="331169" spans="4:4">
      <c r="D331169" s="571"/>
    </row>
    <row r="331170" spans="4:4">
      <c r="D331170" s="571"/>
    </row>
    <row r="331171" spans="4:4">
      <c r="D331171" s="571"/>
    </row>
    <row r="331172" spans="4:4">
      <c r="D331172" s="571"/>
    </row>
    <row r="331173" spans="4:4">
      <c r="D331173" s="571"/>
    </row>
    <row r="331174" spans="4:4">
      <c r="D331174" s="571"/>
    </row>
    <row r="331175" spans="4:4">
      <c r="D331175" s="571"/>
    </row>
    <row r="331176" spans="4:4">
      <c r="D331176" s="571"/>
    </row>
    <row r="331177" spans="4:4">
      <c r="D331177" s="571"/>
    </row>
    <row r="331178" spans="4:4">
      <c r="D331178" s="571"/>
    </row>
    <row r="331179" spans="4:4">
      <c r="D331179" s="571"/>
    </row>
    <row r="331180" spans="4:4">
      <c r="D331180" s="571"/>
    </row>
    <row r="331181" spans="4:4">
      <c r="D331181" s="571"/>
    </row>
    <row r="331182" spans="4:4">
      <c r="D331182" s="571"/>
    </row>
    <row r="331183" spans="4:4">
      <c r="D331183" s="571"/>
    </row>
    <row r="331184" spans="4:4">
      <c r="D331184" s="571"/>
    </row>
    <row r="331185" spans="4:4">
      <c r="D331185" s="571"/>
    </row>
    <row r="331186" spans="4:4">
      <c r="D331186" s="571"/>
    </row>
    <row r="331187" spans="4:4">
      <c r="D331187" s="571"/>
    </row>
    <row r="331188" spans="4:4">
      <c r="D331188" s="571"/>
    </row>
    <row r="331189" spans="4:4">
      <c r="D331189" s="571"/>
    </row>
    <row r="331190" spans="4:4">
      <c r="D331190" s="571"/>
    </row>
    <row r="331191" spans="4:4">
      <c r="D331191" s="571"/>
    </row>
    <row r="331192" spans="4:4">
      <c r="D331192" s="571"/>
    </row>
    <row r="331193" spans="4:4">
      <c r="D331193" s="571"/>
    </row>
    <row r="331194" spans="4:4">
      <c r="D331194" s="571"/>
    </row>
    <row r="331195" spans="4:4">
      <c r="D331195" s="571"/>
    </row>
    <row r="331196" spans="4:4">
      <c r="D331196" s="571"/>
    </row>
    <row r="331197" spans="4:4">
      <c r="D331197" s="571"/>
    </row>
    <row r="331198" spans="4:4">
      <c r="D331198" s="571"/>
    </row>
    <row r="331199" spans="4:4">
      <c r="D331199" s="571"/>
    </row>
    <row r="331200" spans="4:4">
      <c r="D331200" s="571"/>
    </row>
    <row r="331201" spans="4:4">
      <c r="D331201" s="571"/>
    </row>
    <row r="331202" spans="4:4">
      <c r="D331202" s="571"/>
    </row>
    <row r="331203" spans="4:4">
      <c r="D331203" s="571"/>
    </row>
    <row r="331204" spans="4:4">
      <c r="D331204" s="571"/>
    </row>
    <row r="331205" spans="4:4">
      <c r="D331205" s="571"/>
    </row>
    <row r="331206" spans="4:4">
      <c r="D331206" s="571"/>
    </row>
    <row r="331207" spans="4:4">
      <c r="D331207" s="571"/>
    </row>
    <row r="331208" spans="4:4">
      <c r="D331208" s="571"/>
    </row>
    <row r="331209" spans="4:4">
      <c r="D331209" s="571"/>
    </row>
    <row r="331210" spans="4:4">
      <c r="D331210" s="571"/>
    </row>
    <row r="331211" spans="4:4">
      <c r="D331211" s="571"/>
    </row>
    <row r="331212" spans="4:4">
      <c r="D331212" s="571"/>
    </row>
    <row r="331213" spans="4:4">
      <c r="D331213" s="571"/>
    </row>
    <row r="331214" spans="4:4">
      <c r="D331214" s="571"/>
    </row>
    <row r="331215" spans="4:4">
      <c r="D331215" s="571"/>
    </row>
    <row r="331216" spans="4:4">
      <c r="D331216" s="571"/>
    </row>
    <row r="331217" spans="4:4">
      <c r="D331217" s="571"/>
    </row>
    <row r="331218" spans="4:4">
      <c r="D331218" s="571"/>
    </row>
    <row r="331219" spans="4:4">
      <c r="D331219" s="571"/>
    </row>
    <row r="331220" spans="4:4">
      <c r="D331220" s="571"/>
    </row>
    <row r="331221" spans="4:4">
      <c r="D331221" s="571"/>
    </row>
    <row r="331222" spans="4:4">
      <c r="D331222" s="571"/>
    </row>
    <row r="331223" spans="4:4">
      <c r="D331223" s="571"/>
    </row>
    <row r="331224" spans="4:4">
      <c r="D331224" s="571"/>
    </row>
    <row r="331225" spans="4:4">
      <c r="D331225" s="571"/>
    </row>
    <row r="331226" spans="4:4">
      <c r="D331226" s="571"/>
    </row>
    <row r="331227" spans="4:4">
      <c r="D331227" s="571"/>
    </row>
    <row r="331228" spans="4:4">
      <c r="D331228" s="571"/>
    </row>
    <row r="331229" spans="4:4">
      <c r="D331229" s="571"/>
    </row>
    <row r="331230" spans="4:4">
      <c r="D331230" s="571"/>
    </row>
    <row r="331231" spans="4:4">
      <c r="D331231" s="571"/>
    </row>
    <row r="331232" spans="4:4">
      <c r="D331232" s="571"/>
    </row>
    <row r="331233" spans="4:4">
      <c r="D331233" s="571"/>
    </row>
    <row r="331234" spans="4:4">
      <c r="D331234" s="571"/>
    </row>
    <row r="331235" spans="4:4">
      <c r="D331235" s="571"/>
    </row>
    <row r="331236" spans="4:4">
      <c r="D331236" s="571"/>
    </row>
    <row r="331237" spans="4:4">
      <c r="D331237" s="571"/>
    </row>
    <row r="331238" spans="4:4">
      <c r="D331238" s="571"/>
    </row>
    <row r="331239" spans="4:4">
      <c r="D331239" s="571"/>
    </row>
    <row r="331240" spans="4:4">
      <c r="D331240" s="571"/>
    </row>
    <row r="331241" spans="4:4">
      <c r="D331241" s="571"/>
    </row>
    <row r="331242" spans="4:4">
      <c r="D331242" s="571"/>
    </row>
    <row r="331243" spans="4:4">
      <c r="D331243" s="571"/>
    </row>
    <row r="331244" spans="4:4">
      <c r="D331244" s="571"/>
    </row>
    <row r="331245" spans="4:4">
      <c r="D331245" s="571"/>
    </row>
    <row r="331246" spans="4:4">
      <c r="D331246" s="571"/>
    </row>
    <row r="331247" spans="4:4">
      <c r="D331247" s="571"/>
    </row>
    <row r="331248" spans="4:4">
      <c r="D331248" s="571"/>
    </row>
    <row r="331249" spans="4:4">
      <c r="D331249" s="571"/>
    </row>
    <row r="331250" spans="4:4">
      <c r="D331250" s="571"/>
    </row>
    <row r="331251" spans="4:4">
      <c r="D331251" s="571"/>
    </row>
    <row r="331252" spans="4:4">
      <c r="D331252" s="571"/>
    </row>
    <row r="331253" spans="4:4">
      <c r="D331253" s="571"/>
    </row>
    <row r="331254" spans="4:4">
      <c r="D331254" s="571"/>
    </row>
    <row r="331255" spans="4:4">
      <c r="D331255" s="571"/>
    </row>
    <row r="331256" spans="4:4">
      <c r="D331256" s="571"/>
    </row>
    <row r="331257" spans="4:4">
      <c r="D331257" s="571"/>
    </row>
    <row r="331258" spans="4:4">
      <c r="D331258" s="571"/>
    </row>
    <row r="331259" spans="4:4">
      <c r="D331259" s="571"/>
    </row>
    <row r="331260" spans="4:4">
      <c r="D331260" s="571"/>
    </row>
    <row r="331261" spans="4:4">
      <c r="D331261" s="571"/>
    </row>
    <row r="331262" spans="4:4">
      <c r="D331262" s="571"/>
    </row>
    <row r="331263" spans="4:4">
      <c r="D331263" s="571"/>
    </row>
    <row r="331264" spans="4:4">
      <c r="D331264" s="571"/>
    </row>
    <row r="331265" spans="4:4">
      <c r="D331265" s="571"/>
    </row>
    <row r="331266" spans="4:4">
      <c r="D331266" s="571"/>
    </row>
    <row r="331267" spans="4:4">
      <c r="D331267" s="571"/>
    </row>
    <row r="331268" spans="4:4">
      <c r="D331268" s="571"/>
    </row>
    <row r="331269" spans="4:4">
      <c r="D331269" s="571"/>
    </row>
    <row r="331270" spans="4:4">
      <c r="D331270" s="571"/>
    </row>
    <row r="331271" spans="4:4">
      <c r="D331271" s="571"/>
    </row>
    <row r="331272" spans="4:4">
      <c r="D331272" s="571"/>
    </row>
    <row r="331273" spans="4:4">
      <c r="D331273" s="571"/>
    </row>
    <row r="331274" spans="4:4">
      <c r="D331274" s="571"/>
    </row>
    <row r="331275" spans="4:4">
      <c r="D331275" s="571"/>
    </row>
    <row r="331276" spans="4:4">
      <c r="D331276" s="571"/>
    </row>
    <row r="331277" spans="4:4">
      <c r="D331277" s="571"/>
    </row>
    <row r="331278" spans="4:4">
      <c r="D331278" s="571"/>
    </row>
    <row r="331279" spans="4:4">
      <c r="D331279" s="571"/>
    </row>
    <row r="331280" spans="4:4">
      <c r="D331280" s="571"/>
    </row>
    <row r="331281" spans="4:4">
      <c r="D331281" s="571"/>
    </row>
    <row r="331282" spans="4:4">
      <c r="D331282" s="571"/>
    </row>
    <row r="331283" spans="4:4">
      <c r="D331283" s="571"/>
    </row>
    <row r="331284" spans="4:4">
      <c r="D331284" s="571"/>
    </row>
    <row r="331285" spans="4:4">
      <c r="D331285" s="571"/>
    </row>
    <row r="331286" spans="4:4">
      <c r="D331286" s="571"/>
    </row>
    <row r="331287" spans="4:4">
      <c r="D331287" s="571"/>
    </row>
    <row r="331288" spans="4:4">
      <c r="D331288" s="571"/>
    </row>
    <row r="331289" spans="4:4">
      <c r="D331289" s="571"/>
    </row>
    <row r="331290" spans="4:4">
      <c r="D331290" s="571"/>
    </row>
    <row r="331291" spans="4:4">
      <c r="D331291" s="571"/>
    </row>
    <row r="331292" spans="4:4">
      <c r="D331292" s="571"/>
    </row>
    <row r="331293" spans="4:4">
      <c r="D331293" s="571"/>
    </row>
    <row r="331294" spans="4:4">
      <c r="D331294" s="571"/>
    </row>
    <row r="331295" spans="4:4">
      <c r="D331295" s="571"/>
    </row>
    <row r="331296" spans="4:4">
      <c r="D331296" s="571"/>
    </row>
    <row r="331297" spans="4:4">
      <c r="D331297" s="571"/>
    </row>
    <row r="331298" spans="4:4">
      <c r="D331298" s="571"/>
    </row>
    <row r="331299" spans="4:4">
      <c r="D331299" s="571"/>
    </row>
    <row r="331300" spans="4:4">
      <c r="D331300" s="571"/>
    </row>
    <row r="331301" spans="4:4">
      <c r="D331301" s="571"/>
    </row>
    <row r="331302" spans="4:4">
      <c r="D331302" s="571"/>
    </row>
    <row r="331303" spans="4:4">
      <c r="D331303" s="571"/>
    </row>
    <row r="331304" spans="4:4">
      <c r="D331304" s="571"/>
    </row>
    <row r="331305" spans="4:4">
      <c r="D331305" s="571"/>
    </row>
    <row r="331306" spans="4:4">
      <c r="D331306" s="571"/>
    </row>
    <row r="331307" spans="4:4">
      <c r="D331307" s="571"/>
    </row>
    <row r="331308" spans="4:4">
      <c r="D331308" s="571"/>
    </row>
    <row r="331309" spans="4:4">
      <c r="D331309" s="571"/>
    </row>
    <row r="331310" spans="4:4">
      <c r="D331310" s="571"/>
    </row>
    <row r="331311" spans="4:4">
      <c r="D331311" s="571"/>
    </row>
    <row r="331312" spans="4:4">
      <c r="D331312" s="571"/>
    </row>
    <row r="331313" spans="4:4">
      <c r="D331313" s="571"/>
    </row>
    <row r="331314" spans="4:4">
      <c r="D331314" s="571"/>
    </row>
    <row r="331315" spans="4:4">
      <c r="D331315" s="571"/>
    </row>
    <row r="331316" spans="4:4">
      <c r="D331316" s="571"/>
    </row>
    <row r="331317" spans="4:4">
      <c r="D331317" s="571"/>
    </row>
    <row r="331318" spans="4:4">
      <c r="D331318" s="571"/>
    </row>
    <row r="331319" spans="4:4">
      <c r="D331319" s="571"/>
    </row>
    <row r="331320" spans="4:4">
      <c r="D331320" s="571"/>
    </row>
    <row r="331321" spans="4:4">
      <c r="D331321" s="571"/>
    </row>
    <row r="331322" spans="4:4">
      <c r="D331322" s="571"/>
    </row>
    <row r="331323" spans="4:4">
      <c r="D331323" s="571"/>
    </row>
    <row r="331324" spans="4:4">
      <c r="D331324" s="571"/>
    </row>
    <row r="331325" spans="4:4">
      <c r="D331325" s="571"/>
    </row>
    <row r="331326" spans="4:4">
      <c r="D331326" s="571"/>
    </row>
    <row r="331327" spans="4:4">
      <c r="D331327" s="571"/>
    </row>
    <row r="331328" spans="4:4">
      <c r="D331328" s="571"/>
    </row>
    <row r="331329" spans="4:4">
      <c r="D331329" s="571"/>
    </row>
    <row r="331330" spans="4:4">
      <c r="D331330" s="571"/>
    </row>
    <row r="331331" spans="4:4">
      <c r="D331331" s="571"/>
    </row>
    <row r="331332" spans="4:4">
      <c r="D331332" s="571"/>
    </row>
    <row r="331333" spans="4:4">
      <c r="D331333" s="571"/>
    </row>
    <row r="331334" spans="4:4">
      <c r="D331334" s="571"/>
    </row>
    <row r="331335" spans="4:4">
      <c r="D331335" s="571"/>
    </row>
    <row r="331336" spans="4:4">
      <c r="D331336" s="571"/>
    </row>
    <row r="331337" spans="4:4">
      <c r="D331337" s="571"/>
    </row>
    <row r="331338" spans="4:4">
      <c r="D331338" s="571"/>
    </row>
    <row r="331339" spans="4:4">
      <c r="D331339" s="571"/>
    </row>
    <row r="331340" spans="4:4">
      <c r="D331340" s="571"/>
    </row>
    <row r="331341" spans="4:4">
      <c r="D331341" s="571"/>
    </row>
    <row r="331342" spans="4:4">
      <c r="D331342" s="571"/>
    </row>
    <row r="331343" spans="4:4">
      <c r="D331343" s="571"/>
    </row>
    <row r="331344" spans="4:4">
      <c r="D331344" s="571"/>
    </row>
    <row r="331345" spans="4:4">
      <c r="D331345" s="571"/>
    </row>
    <row r="331346" spans="4:4">
      <c r="D331346" s="571"/>
    </row>
    <row r="331347" spans="4:4">
      <c r="D331347" s="571"/>
    </row>
    <row r="331348" spans="4:4">
      <c r="D331348" s="571"/>
    </row>
    <row r="331349" spans="4:4">
      <c r="D331349" s="571"/>
    </row>
    <row r="331350" spans="4:4">
      <c r="D331350" s="571"/>
    </row>
    <row r="331351" spans="4:4">
      <c r="D331351" s="571"/>
    </row>
    <row r="331352" spans="4:4">
      <c r="D331352" s="571"/>
    </row>
    <row r="331353" spans="4:4">
      <c r="D331353" s="571"/>
    </row>
    <row r="331354" spans="4:4">
      <c r="D331354" s="571"/>
    </row>
    <row r="331355" spans="4:4">
      <c r="D331355" s="571"/>
    </row>
    <row r="331356" spans="4:4">
      <c r="D331356" s="571"/>
    </row>
    <row r="331357" spans="4:4">
      <c r="D331357" s="571"/>
    </row>
    <row r="331358" spans="4:4">
      <c r="D331358" s="571"/>
    </row>
    <row r="331359" spans="4:4">
      <c r="D331359" s="571"/>
    </row>
    <row r="331360" spans="4:4">
      <c r="D331360" s="571"/>
    </row>
    <row r="331361" spans="4:4">
      <c r="D331361" s="571"/>
    </row>
    <row r="331362" spans="4:4">
      <c r="D331362" s="571"/>
    </row>
    <row r="331363" spans="4:4">
      <c r="D331363" s="571"/>
    </row>
    <row r="331364" spans="4:4">
      <c r="D331364" s="571"/>
    </row>
    <row r="331365" spans="4:4">
      <c r="D331365" s="571"/>
    </row>
    <row r="331366" spans="4:4">
      <c r="D331366" s="571"/>
    </row>
    <row r="331367" spans="4:4">
      <c r="D331367" s="571"/>
    </row>
    <row r="331368" spans="4:4">
      <c r="D331368" s="571"/>
    </row>
    <row r="331369" spans="4:4">
      <c r="D331369" s="571"/>
    </row>
    <row r="331370" spans="4:4">
      <c r="D331370" s="571"/>
    </row>
    <row r="331371" spans="4:4">
      <c r="D331371" s="571"/>
    </row>
    <row r="331372" spans="4:4">
      <c r="D331372" s="571"/>
    </row>
    <row r="331373" spans="4:4">
      <c r="D331373" s="571"/>
    </row>
    <row r="331374" spans="4:4">
      <c r="D331374" s="571"/>
    </row>
    <row r="331375" spans="4:4">
      <c r="D331375" s="571"/>
    </row>
    <row r="331376" spans="4:4">
      <c r="D331376" s="571"/>
    </row>
    <row r="331377" spans="4:4">
      <c r="D331377" s="571"/>
    </row>
    <row r="331378" spans="4:4">
      <c r="D331378" s="571"/>
    </row>
    <row r="331379" spans="4:4">
      <c r="D331379" s="571"/>
    </row>
    <row r="331380" spans="4:4">
      <c r="D331380" s="571"/>
    </row>
    <row r="331381" spans="4:4">
      <c r="D331381" s="571"/>
    </row>
    <row r="331382" spans="4:4">
      <c r="D331382" s="571"/>
    </row>
    <row r="331383" spans="4:4">
      <c r="D331383" s="571"/>
    </row>
    <row r="331384" spans="4:4">
      <c r="D331384" s="571"/>
    </row>
    <row r="331385" spans="4:4">
      <c r="D331385" s="571"/>
    </row>
    <row r="331386" spans="4:4">
      <c r="D331386" s="571"/>
    </row>
    <row r="331387" spans="4:4">
      <c r="D331387" s="571"/>
    </row>
    <row r="331388" spans="4:4">
      <c r="D331388" s="571"/>
    </row>
    <row r="331389" spans="4:4">
      <c r="D331389" s="571"/>
    </row>
    <row r="331390" spans="4:4">
      <c r="D331390" s="571"/>
    </row>
    <row r="331391" spans="4:4">
      <c r="D331391" s="571"/>
    </row>
    <row r="331392" spans="4:4">
      <c r="D331392" s="571"/>
    </row>
    <row r="331393" spans="4:4">
      <c r="D331393" s="571"/>
    </row>
    <row r="331394" spans="4:4">
      <c r="D331394" s="571"/>
    </row>
    <row r="331395" spans="4:4">
      <c r="D331395" s="571"/>
    </row>
    <row r="331396" spans="4:4">
      <c r="D331396" s="571"/>
    </row>
    <row r="331397" spans="4:4">
      <c r="D331397" s="571"/>
    </row>
    <row r="331398" spans="4:4">
      <c r="D331398" s="571"/>
    </row>
    <row r="331399" spans="4:4">
      <c r="D331399" s="571"/>
    </row>
    <row r="331400" spans="4:4">
      <c r="D331400" s="571"/>
    </row>
    <row r="331401" spans="4:4">
      <c r="D331401" s="571"/>
    </row>
    <row r="331402" spans="4:4">
      <c r="D331402" s="571"/>
    </row>
    <row r="331403" spans="4:4">
      <c r="D331403" s="571"/>
    </row>
    <row r="331404" spans="4:4">
      <c r="D331404" s="571"/>
    </row>
    <row r="331405" spans="4:4">
      <c r="D331405" s="571"/>
    </row>
    <row r="331406" spans="4:4">
      <c r="D331406" s="571"/>
    </row>
    <row r="331407" spans="4:4">
      <c r="D331407" s="571"/>
    </row>
    <row r="331408" spans="4:4">
      <c r="D331408" s="571"/>
    </row>
    <row r="331409" spans="4:4">
      <c r="D331409" s="571"/>
    </row>
    <row r="331410" spans="4:4">
      <c r="D331410" s="571"/>
    </row>
    <row r="331411" spans="4:4">
      <c r="D331411" s="571"/>
    </row>
    <row r="331412" spans="4:4">
      <c r="D331412" s="571"/>
    </row>
    <row r="331413" spans="4:4">
      <c r="D331413" s="571"/>
    </row>
    <row r="331414" spans="4:4">
      <c r="D331414" s="571"/>
    </row>
    <row r="331415" spans="4:4">
      <c r="D331415" s="571"/>
    </row>
    <row r="331416" spans="4:4">
      <c r="D331416" s="571"/>
    </row>
    <row r="331417" spans="4:4">
      <c r="D331417" s="571"/>
    </row>
    <row r="331418" spans="4:4">
      <c r="D331418" s="571"/>
    </row>
    <row r="331419" spans="4:4">
      <c r="D331419" s="571"/>
    </row>
    <row r="331420" spans="4:4">
      <c r="D331420" s="571"/>
    </row>
    <row r="331421" spans="4:4">
      <c r="D331421" s="571"/>
    </row>
    <row r="331422" spans="4:4">
      <c r="D331422" s="571"/>
    </row>
    <row r="331423" spans="4:4">
      <c r="D331423" s="571"/>
    </row>
    <row r="331424" spans="4:4">
      <c r="D331424" s="571"/>
    </row>
    <row r="331425" spans="4:4">
      <c r="D331425" s="571"/>
    </row>
    <row r="331426" spans="4:4">
      <c r="D331426" s="571"/>
    </row>
    <row r="331427" spans="4:4">
      <c r="D331427" s="571"/>
    </row>
    <row r="331428" spans="4:4">
      <c r="D331428" s="571"/>
    </row>
    <row r="331429" spans="4:4">
      <c r="D331429" s="571"/>
    </row>
    <row r="331430" spans="4:4">
      <c r="D331430" s="571"/>
    </row>
    <row r="331431" spans="4:4">
      <c r="D331431" s="571"/>
    </row>
    <row r="331432" spans="4:4">
      <c r="D331432" s="571"/>
    </row>
    <row r="331433" spans="4:4">
      <c r="D331433" s="571"/>
    </row>
    <row r="331434" spans="4:4">
      <c r="D331434" s="571"/>
    </row>
    <row r="331435" spans="4:4">
      <c r="D331435" s="571"/>
    </row>
    <row r="331436" spans="4:4">
      <c r="D331436" s="571"/>
    </row>
    <row r="331437" spans="4:4">
      <c r="D331437" s="571"/>
    </row>
    <row r="331438" spans="4:4">
      <c r="D331438" s="571"/>
    </row>
    <row r="331439" spans="4:4">
      <c r="D331439" s="571"/>
    </row>
    <row r="331440" spans="4:4">
      <c r="D331440" s="571"/>
    </row>
    <row r="331441" spans="4:4">
      <c r="D331441" s="571"/>
    </row>
    <row r="331442" spans="4:4">
      <c r="D331442" s="571"/>
    </row>
    <row r="331443" spans="4:4">
      <c r="D331443" s="571"/>
    </row>
    <row r="331444" spans="4:4">
      <c r="D331444" s="571"/>
    </row>
    <row r="331445" spans="4:4">
      <c r="D331445" s="571"/>
    </row>
    <row r="331446" spans="4:4">
      <c r="D331446" s="571"/>
    </row>
    <row r="331447" spans="4:4">
      <c r="D331447" s="571"/>
    </row>
    <row r="331448" spans="4:4">
      <c r="D331448" s="571"/>
    </row>
    <row r="331449" spans="4:4">
      <c r="D331449" s="571"/>
    </row>
    <row r="331450" spans="4:4">
      <c r="D331450" s="571"/>
    </row>
    <row r="331451" spans="4:4">
      <c r="D331451" s="571"/>
    </row>
    <row r="331452" spans="4:4">
      <c r="D331452" s="571"/>
    </row>
    <row r="331453" spans="4:4">
      <c r="D331453" s="571"/>
    </row>
    <row r="331454" spans="4:4">
      <c r="D331454" s="571"/>
    </row>
    <row r="331455" spans="4:4">
      <c r="D331455" s="571"/>
    </row>
    <row r="331456" spans="4:4">
      <c r="D331456" s="571"/>
    </row>
    <row r="331457" spans="4:4">
      <c r="D331457" s="571"/>
    </row>
    <row r="331458" spans="4:4">
      <c r="D331458" s="571"/>
    </row>
    <row r="331459" spans="4:4">
      <c r="D331459" s="571"/>
    </row>
    <row r="331460" spans="4:4">
      <c r="D331460" s="571"/>
    </row>
    <row r="331461" spans="4:4">
      <c r="D331461" s="571"/>
    </row>
    <row r="331462" spans="4:4">
      <c r="D331462" s="571"/>
    </row>
    <row r="331463" spans="4:4">
      <c r="D331463" s="571"/>
    </row>
    <row r="331464" spans="4:4">
      <c r="D331464" s="571"/>
    </row>
    <row r="331465" spans="4:4">
      <c r="D331465" s="571"/>
    </row>
    <row r="331466" spans="4:4">
      <c r="D331466" s="571"/>
    </row>
    <row r="331467" spans="4:4">
      <c r="D331467" s="571"/>
    </row>
    <row r="331468" spans="4:4">
      <c r="D331468" s="571"/>
    </row>
    <row r="331469" spans="4:4">
      <c r="D331469" s="571"/>
    </row>
    <row r="331470" spans="4:4">
      <c r="D331470" s="571"/>
    </row>
    <row r="331471" spans="4:4">
      <c r="D331471" s="571"/>
    </row>
    <row r="331472" spans="4:4">
      <c r="D331472" s="571"/>
    </row>
    <row r="331473" spans="4:4">
      <c r="D331473" s="571"/>
    </row>
    <row r="331474" spans="4:4">
      <c r="D331474" s="571"/>
    </row>
    <row r="331475" spans="4:4">
      <c r="D331475" s="571"/>
    </row>
    <row r="331476" spans="4:4">
      <c r="D331476" s="571"/>
    </row>
    <row r="331477" spans="4:4">
      <c r="D331477" s="571"/>
    </row>
    <row r="331478" spans="4:4">
      <c r="D331478" s="571"/>
    </row>
    <row r="331479" spans="4:4">
      <c r="D331479" s="571"/>
    </row>
    <row r="331480" spans="4:4">
      <c r="D331480" s="571"/>
    </row>
    <row r="331481" spans="4:4">
      <c r="D331481" s="571"/>
    </row>
    <row r="331482" spans="4:4">
      <c r="D331482" s="571"/>
    </row>
    <row r="331483" spans="4:4">
      <c r="D331483" s="571"/>
    </row>
    <row r="331484" spans="4:4">
      <c r="D331484" s="571"/>
    </row>
    <row r="331485" spans="4:4">
      <c r="D331485" s="571"/>
    </row>
    <row r="331486" spans="4:4">
      <c r="D331486" s="571"/>
    </row>
    <row r="331487" spans="4:4">
      <c r="D331487" s="571"/>
    </row>
    <row r="331488" spans="4:4">
      <c r="D331488" s="571"/>
    </row>
    <row r="331489" spans="4:4">
      <c r="D331489" s="571"/>
    </row>
    <row r="331490" spans="4:4">
      <c r="D331490" s="571"/>
    </row>
    <row r="331491" spans="4:4">
      <c r="D331491" s="571"/>
    </row>
    <row r="331492" spans="4:4">
      <c r="D331492" s="571"/>
    </row>
    <row r="331493" spans="4:4">
      <c r="D331493" s="571"/>
    </row>
    <row r="331494" spans="4:4">
      <c r="D331494" s="571"/>
    </row>
    <row r="331495" spans="4:4">
      <c r="D331495" s="571"/>
    </row>
    <row r="331496" spans="4:4">
      <c r="D331496" s="571"/>
    </row>
    <row r="331497" spans="4:4">
      <c r="D331497" s="571"/>
    </row>
    <row r="331498" spans="4:4">
      <c r="D331498" s="571"/>
    </row>
    <row r="331499" spans="4:4">
      <c r="D331499" s="571"/>
    </row>
    <row r="331500" spans="4:4">
      <c r="D331500" s="571"/>
    </row>
    <row r="331501" spans="4:4">
      <c r="D331501" s="571"/>
    </row>
    <row r="331502" spans="4:4">
      <c r="D331502" s="571"/>
    </row>
    <row r="331503" spans="4:4">
      <c r="D331503" s="571"/>
    </row>
    <row r="331504" spans="4:4">
      <c r="D331504" s="571"/>
    </row>
    <row r="331505" spans="4:4">
      <c r="D331505" s="571"/>
    </row>
    <row r="331506" spans="4:4">
      <c r="D331506" s="571"/>
    </row>
    <row r="331507" spans="4:4">
      <c r="D331507" s="571"/>
    </row>
    <row r="331508" spans="4:4">
      <c r="D331508" s="571"/>
    </row>
    <row r="331509" spans="4:4">
      <c r="D331509" s="571"/>
    </row>
    <row r="331510" spans="4:4">
      <c r="D331510" s="571"/>
    </row>
    <row r="331511" spans="4:4">
      <c r="D331511" s="571"/>
    </row>
    <row r="331512" spans="4:4">
      <c r="D331512" s="571"/>
    </row>
    <row r="331513" spans="4:4">
      <c r="D331513" s="571"/>
    </row>
    <row r="331514" spans="4:4">
      <c r="D331514" s="571"/>
    </row>
    <row r="331515" spans="4:4">
      <c r="D331515" s="571"/>
    </row>
    <row r="331516" spans="4:4">
      <c r="D331516" s="571"/>
    </row>
    <row r="331517" spans="4:4">
      <c r="D331517" s="571"/>
    </row>
    <row r="331518" spans="4:4">
      <c r="D331518" s="571"/>
    </row>
    <row r="331519" spans="4:4">
      <c r="D331519" s="571"/>
    </row>
    <row r="331520" spans="4:4">
      <c r="D331520" s="571"/>
    </row>
    <row r="331521" spans="4:4">
      <c r="D331521" s="571"/>
    </row>
    <row r="331522" spans="4:4">
      <c r="D331522" s="571"/>
    </row>
    <row r="331523" spans="4:4">
      <c r="D331523" s="571"/>
    </row>
    <row r="331524" spans="4:4">
      <c r="D331524" s="571"/>
    </row>
    <row r="331525" spans="4:4">
      <c r="D331525" s="571"/>
    </row>
    <row r="331526" spans="4:4">
      <c r="D331526" s="571"/>
    </row>
    <row r="331527" spans="4:4">
      <c r="D331527" s="571"/>
    </row>
    <row r="331528" spans="4:4">
      <c r="D331528" s="571"/>
    </row>
    <row r="331529" spans="4:4">
      <c r="D331529" s="571"/>
    </row>
    <row r="331530" spans="4:4">
      <c r="D331530" s="571"/>
    </row>
    <row r="331531" spans="4:4">
      <c r="D331531" s="571"/>
    </row>
    <row r="331532" spans="4:4">
      <c r="D331532" s="571"/>
    </row>
    <row r="331533" spans="4:4">
      <c r="D331533" s="571"/>
    </row>
    <row r="331534" spans="4:4">
      <c r="D331534" s="571"/>
    </row>
    <row r="331535" spans="4:4">
      <c r="D331535" s="571"/>
    </row>
    <row r="331536" spans="4:4">
      <c r="D331536" s="571"/>
    </row>
    <row r="331537" spans="4:4">
      <c r="D331537" s="571"/>
    </row>
    <row r="331538" spans="4:4">
      <c r="D331538" s="571"/>
    </row>
    <row r="331539" spans="4:4">
      <c r="D331539" s="571"/>
    </row>
    <row r="331540" spans="4:4">
      <c r="D331540" s="571"/>
    </row>
    <row r="331541" spans="4:4">
      <c r="D331541" s="571"/>
    </row>
    <row r="331542" spans="4:4">
      <c r="D331542" s="571"/>
    </row>
    <row r="331543" spans="4:4">
      <c r="D331543" s="571"/>
    </row>
    <row r="331544" spans="4:4">
      <c r="D331544" s="571"/>
    </row>
    <row r="331545" spans="4:4">
      <c r="D331545" s="571"/>
    </row>
    <row r="331546" spans="4:4">
      <c r="D331546" s="571"/>
    </row>
    <row r="331547" spans="4:4">
      <c r="D331547" s="571"/>
    </row>
    <row r="331548" spans="4:4">
      <c r="D331548" s="571"/>
    </row>
    <row r="331549" spans="4:4">
      <c r="D331549" s="571"/>
    </row>
    <row r="331550" spans="4:4">
      <c r="D331550" s="571"/>
    </row>
    <row r="331551" spans="4:4">
      <c r="D331551" s="571"/>
    </row>
    <row r="331552" spans="4:4">
      <c r="D331552" s="571"/>
    </row>
    <row r="331553" spans="4:4">
      <c r="D331553" s="571"/>
    </row>
    <row r="331554" spans="4:4">
      <c r="D331554" s="571"/>
    </row>
    <row r="331555" spans="4:4">
      <c r="D331555" s="571"/>
    </row>
    <row r="331556" spans="4:4">
      <c r="D331556" s="571"/>
    </row>
    <row r="331557" spans="4:4">
      <c r="D331557" s="571"/>
    </row>
    <row r="331558" spans="4:4">
      <c r="D331558" s="571"/>
    </row>
    <row r="331559" spans="4:4">
      <c r="D331559" s="571"/>
    </row>
    <row r="331560" spans="4:4">
      <c r="D331560" s="571"/>
    </row>
    <row r="331561" spans="4:4">
      <c r="D331561" s="571"/>
    </row>
    <row r="331562" spans="4:4">
      <c r="D331562" s="571"/>
    </row>
    <row r="331563" spans="4:4">
      <c r="D331563" s="571"/>
    </row>
    <row r="331564" spans="4:4">
      <c r="D331564" s="571"/>
    </row>
    <row r="331565" spans="4:4">
      <c r="D331565" s="571"/>
    </row>
    <row r="331566" spans="4:4">
      <c r="D331566" s="571"/>
    </row>
    <row r="331567" spans="4:4">
      <c r="D331567" s="571"/>
    </row>
    <row r="331568" spans="4:4">
      <c r="D331568" s="571"/>
    </row>
    <row r="331569" spans="4:4">
      <c r="D331569" s="571"/>
    </row>
    <row r="331570" spans="4:4">
      <c r="D331570" s="571"/>
    </row>
    <row r="331571" spans="4:4">
      <c r="D331571" s="571"/>
    </row>
    <row r="331572" spans="4:4">
      <c r="D331572" s="571"/>
    </row>
    <row r="331573" spans="4:4">
      <c r="D331573" s="571"/>
    </row>
    <row r="331574" spans="4:4">
      <c r="D331574" s="571"/>
    </row>
    <row r="331575" spans="4:4">
      <c r="D331575" s="571"/>
    </row>
    <row r="331576" spans="4:4">
      <c r="D331576" s="571"/>
    </row>
    <row r="331577" spans="4:4">
      <c r="D331577" s="571"/>
    </row>
    <row r="331578" spans="4:4">
      <c r="D331578" s="571"/>
    </row>
    <row r="331579" spans="4:4">
      <c r="D331579" s="571"/>
    </row>
    <row r="331580" spans="4:4">
      <c r="D331580" s="571"/>
    </row>
    <row r="331581" spans="4:4">
      <c r="D331581" s="571"/>
    </row>
    <row r="331582" spans="4:4">
      <c r="D331582" s="571"/>
    </row>
    <row r="331583" spans="4:4">
      <c r="D331583" s="571"/>
    </row>
    <row r="331584" spans="4:4">
      <c r="D331584" s="571"/>
    </row>
    <row r="331585" spans="4:4">
      <c r="D331585" s="571"/>
    </row>
    <row r="331586" spans="4:4">
      <c r="D331586" s="571"/>
    </row>
    <row r="331587" spans="4:4">
      <c r="D331587" s="571"/>
    </row>
    <row r="331588" spans="4:4">
      <c r="D331588" s="571"/>
    </row>
    <row r="331589" spans="4:4">
      <c r="D331589" s="571"/>
    </row>
    <row r="331590" spans="4:4">
      <c r="D331590" s="571"/>
    </row>
    <row r="331591" spans="4:4">
      <c r="D331591" s="571"/>
    </row>
    <row r="331592" spans="4:4">
      <c r="D331592" s="571"/>
    </row>
    <row r="331593" spans="4:4">
      <c r="D331593" s="571"/>
    </row>
    <row r="331594" spans="4:4">
      <c r="D331594" s="571"/>
    </row>
    <row r="331595" spans="4:4">
      <c r="D331595" s="571"/>
    </row>
    <row r="331596" spans="4:4">
      <c r="D331596" s="571"/>
    </row>
    <row r="331597" spans="4:4">
      <c r="D331597" s="571"/>
    </row>
    <row r="331598" spans="4:4">
      <c r="D331598" s="571"/>
    </row>
    <row r="331599" spans="4:4">
      <c r="D331599" s="571"/>
    </row>
    <row r="331600" spans="4:4">
      <c r="D331600" s="571"/>
    </row>
    <row r="331601" spans="4:4">
      <c r="D331601" s="571"/>
    </row>
    <row r="331602" spans="4:4">
      <c r="D331602" s="571"/>
    </row>
    <row r="331603" spans="4:4">
      <c r="D331603" s="571"/>
    </row>
    <row r="331604" spans="4:4">
      <c r="D331604" s="571"/>
    </row>
    <row r="331605" spans="4:4">
      <c r="D331605" s="571"/>
    </row>
    <row r="331606" spans="4:4">
      <c r="D331606" s="571"/>
    </row>
    <row r="331607" spans="4:4">
      <c r="D331607" s="571"/>
    </row>
    <row r="331608" spans="4:4">
      <c r="D331608" s="571"/>
    </row>
    <row r="331609" spans="4:4">
      <c r="D331609" s="571"/>
    </row>
    <row r="331610" spans="4:4">
      <c r="D331610" s="571"/>
    </row>
    <row r="331611" spans="4:4">
      <c r="D331611" s="571"/>
    </row>
    <row r="331612" spans="4:4">
      <c r="D331612" s="571"/>
    </row>
    <row r="331613" spans="4:4">
      <c r="D331613" s="571"/>
    </row>
    <row r="331614" spans="4:4">
      <c r="D331614" s="571"/>
    </row>
    <row r="331615" spans="4:4">
      <c r="D331615" s="571"/>
    </row>
    <row r="331616" spans="4:4">
      <c r="D331616" s="571"/>
    </row>
    <row r="331617" spans="4:4">
      <c r="D331617" s="571"/>
    </row>
    <row r="331618" spans="4:4">
      <c r="D331618" s="571"/>
    </row>
    <row r="331619" spans="4:4">
      <c r="D331619" s="571"/>
    </row>
    <row r="331620" spans="4:4">
      <c r="D331620" s="571"/>
    </row>
    <row r="331621" spans="4:4">
      <c r="D331621" s="571"/>
    </row>
    <row r="331622" spans="4:4">
      <c r="D331622" s="571"/>
    </row>
    <row r="331623" spans="4:4">
      <c r="D331623" s="571"/>
    </row>
    <row r="331624" spans="4:4">
      <c r="D331624" s="571"/>
    </row>
    <row r="331625" spans="4:4">
      <c r="D331625" s="571"/>
    </row>
    <row r="331626" spans="4:4">
      <c r="D331626" s="571"/>
    </row>
    <row r="331627" spans="4:4">
      <c r="D331627" s="571"/>
    </row>
    <row r="331628" spans="4:4">
      <c r="D331628" s="571"/>
    </row>
    <row r="331629" spans="4:4">
      <c r="D331629" s="571"/>
    </row>
    <row r="331630" spans="4:4">
      <c r="D331630" s="571"/>
    </row>
    <row r="331631" spans="4:4">
      <c r="D331631" s="571"/>
    </row>
    <row r="331632" spans="4:4">
      <c r="D331632" s="571"/>
    </row>
    <row r="331633" spans="4:4">
      <c r="D331633" s="571"/>
    </row>
    <row r="331634" spans="4:4">
      <c r="D331634" s="571"/>
    </row>
    <row r="331635" spans="4:4">
      <c r="D331635" s="571"/>
    </row>
    <row r="331636" spans="4:4">
      <c r="D331636" s="571"/>
    </row>
    <row r="331637" spans="4:4">
      <c r="D331637" s="571"/>
    </row>
    <row r="331638" spans="4:4">
      <c r="D331638" s="571"/>
    </row>
    <row r="331639" spans="4:4">
      <c r="D331639" s="571"/>
    </row>
    <row r="331640" spans="4:4">
      <c r="D331640" s="571"/>
    </row>
    <row r="331641" spans="4:4">
      <c r="D331641" s="571"/>
    </row>
    <row r="331642" spans="4:4">
      <c r="D331642" s="571"/>
    </row>
    <row r="331643" spans="4:4">
      <c r="D331643" s="571"/>
    </row>
    <row r="331644" spans="4:4">
      <c r="D331644" s="571"/>
    </row>
    <row r="331645" spans="4:4">
      <c r="D331645" s="571"/>
    </row>
    <row r="331646" spans="4:4">
      <c r="D331646" s="571"/>
    </row>
    <row r="331647" spans="4:4">
      <c r="D331647" s="571"/>
    </row>
    <row r="331648" spans="4:4">
      <c r="D331648" s="571"/>
    </row>
    <row r="331649" spans="4:4">
      <c r="D331649" s="571"/>
    </row>
    <row r="331650" spans="4:4">
      <c r="D331650" s="571"/>
    </row>
    <row r="331651" spans="4:4">
      <c r="D331651" s="571"/>
    </row>
    <row r="331652" spans="4:4">
      <c r="D331652" s="571"/>
    </row>
    <row r="331653" spans="4:4">
      <c r="D331653" s="571"/>
    </row>
    <row r="331654" spans="4:4">
      <c r="D331654" s="571"/>
    </row>
    <row r="331655" spans="4:4">
      <c r="D331655" s="571"/>
    </row>
    <row r="331656" spans="4:4">
      <c r="D331656" s="571"/>
    </row>
    <row r="331657" spans="4:4">
      <c r="D331657" s="571"/>
    </row>
    <row r="331658" spans="4:4">
      <c r="D331658" s="571"/>
    </row>
    <row r="331659" spans="4:4">
      <c r="D331659" s="571"/>
    </row>
    <row r="331660" spans="4:4">
      <c r="D331660" s="571"/>
    </row>
    <row r="331661" spans="4:4">
      <c r="D331661" s="571"/>
    </row>
    <row r="331662" spans="4:4">
      <c r="D331662" s="571"/>
    </row>
    <row r="331663" spans="4:4">
      <c r="D331663" s="571"/>
    </row>
    <row r="331664" spans="4:4">
      <c r="D331664" s="571"/>
    </row>
    <row r="331665" spans="4:4">
      <c r="D331665" s="571"/>
    </row>
    <row r="331666" spans="4:4">
      <c r="D331666" s="571"/>
    </row>
    <row r="331667" spans="4:4">
      <c r="D331667" s="571"/>
    </row>
    <row r="331668" spans="4:4">
      <c r="D331668" s="571"/>
    </row>
    <row r="331669" spans="4:4">
      <c r="D331669" s="571"/>
    </row>
    <row r="331670" spans="4:4">
      <c r="D331670" s="571"/>
    </row>
    <row r="331671" spans="4:4">
      <c r="D331671" s="571"/>
    </row>
    <row r="331672" spans="4:4">
      <c r="D331672" s="571"/>
    </row>
    <row r="331673" spans="4:4">
      <c r="D331673" s="571"/>
    </row>
    <row r="331674" spans="4:4">
      <c r="D331674" s="571"/>
    </row>
    <row r="331675" spans="4:4">
      <c r="D331675" s="571"/>
    </row>
    <row r="331676" spans="4:4">
      <c r="D331676" s="571"/>
    </row>
    <row r="331677" spans="4:4">
      <c r="D331677" s="571"/>
    </row>
    <row r="331678" spans="4:4">
      <c r="D331678" s="571"/>
    </row>
    <row r="331679" spans="4:4">
      <c r="D331679" s="571"/>
    </row>
    <row r="331680" spans="4:4">
      <c r="D331680" s="571"/>
    </row>
    <row r="331681" spans="4:4">
      <c r="D331681" s="571"/>
    </row>
    <row r="331682" spans="4:4">
      <c r="D331682" s="571"/>
    </row>
    <row r="331683" spans="4:4">
      <c r="D331683" s="571"/>
    </row>
    <row r="331684" spans="4:4">
      <c r="D331684" s="571"/>
    </row>
    <row r="331685" spans="4:4">
      <c r="D331685" s="571"/>
    </row>
    <row r="331686" spans="4:4">
      <c r="D331686" s="571"/>
    </row>
    <row r="331687" spans="4:4">
      <c r="D331687" s="571"/>
    </row>
    <row r="331688" spans="4:4">
      <c r="D331688" s="571"/>
    </row>
    <row r="331689" spans="4:4">
      <c r="D331689" s="571"/>
    </row>
    <row r="331690" spans="4:4">
      <c r="D331690" s="571"/>
    </row>
    <row r="331691" spans="4:4">
      <c r="D331691" s="571"/>
    </row>
    <row r="331692" spans="4:4">
      <c r="D331692" s="571"/>
    </row>
    <row r="331693" spans="4:4">
      <c r="D331693" s="571"/>
    </row>
    <row r="331694" spans="4:4">
      <c r="D331694" s="571"/>
    </row>
    <row r="331695" spans="4:4">
      <c r="D331695" s="571"/>
    </row>
    <row r="331696" spans="4:4">
      <c r="D331696" s="571"/>
    </row>
    <row r="331697" spans="4:4">
      <c r="D331697" s="571"/>
    </row>
    <row r="331698" spans="4:4">
      <c r="D331698" s="571"/>
    </row>
    <row r="331699" spans="4:4">
      <c r="D331699" s="571"/>
    </row>
    <row r="331700" spans="4:4">
      <c r="D331700" s="571"/>
    </row>
    <row r="331701" spans="4:4">
      <c r="D331701" s="571"/>
    </row>
    <row r="331702" spans="4:4">
      <c r="D331702" s="571"/>
    </row>
    <row r="331703" spans="4:4">
      <c r="D331703" s="571"/>
    </row>
    <row r="331704" spans="4:4">
      <c r="D331704" s="571"/>
    </row>
    <row r="331705" spans="4:4">
      <c r="D331705" s="571"/>
    </row>
    <row r="331706" spans="4:4">
      <c r="D331706" s="571"/>
    </row>
    <row r="331707" spans="4:4">
      <c r="D331707" s="571"/>
    </row>
    <row r="331708" spans="4:4">
      <c r="D331708" s="571"/>
    </row>
    <row r="331709" spans="4:4">
      <c r="D331709" s="571"/>
    </row>
    <row r="331710" spans="4:4">
      <c r="D331710" s="571"/>
    </row>
    <row r="331711" spans="4:4">
      <c r="D331711" s="571"/>
    </row>
    <row r="331712" spans="4:4">
      <c r="D331712" s="571"/>
    </row>
    <row r="331713" spans="4:4">
      <c r="D331713" s="571"/>
    </row>
    <row r="331714" spans="4:4">
      <c r="D331714" s="571"/>
    </row>
    <row r="331715" spans="4:4">
      <c r="D331715" s="571"/>
    </row>
    <row r="331716" spans="4:4">
      <c r="D331716" s="571"/>
    </row>
    <row r="331717" spans="4:4">
      <c r="D331717" s="571"/>
    </row>
    <row r="331718" spans="4:4">
      <c r="D331718" s="571"/>
    </row>
    <row r="331719" spans="4:4">
      <c r="D331719" s="571"/>
    </row>
    <row r="331720" spans="4:4">
      <c r="D331720" s="571"/>
    </row>
    <row r="331721" spans="4:4">
      <c r="D331721" s="571"/>
    </row>
    <row r="331722" spans="4:4">
      <c r="D331722" s="571"/>
    </row>
    <row r="331723" spans="4:4">
      <c r="D331723" s="571"/>
    </row>
    <row r="331724" spans="4:4">
      <c r="D331724" s="571"/>
    </row>
    <row r="331725" spans="4:4">
      <c r="D331725" s="571"/>
    </row>
    <row r="331726" spans="4:4">
      <c r="D331726" s="571"/>
    </row>
    <row r="331727" spans="4:4">
      <c r="D331727" s="571"/>
    </row>
    <row r="331728" spans="4:4">
      <c r="D331728" s="571"/>
    </row>
    <row r="331729" spans="4:4">
      <c r="D331729" s="571"/>
    </row>
    <row r="331730" spans="4:4">
      <c r="D331730" s="571"/>
    </row>
    <row r="331731" spans="4:4">
      <c r="D331731" s="571"/>
    </row>
    <row r="331732" spans="4:4">
      <c r="D331732" s="571"/>
    </row>
    <row r="331733" spans="4:4">
      <c r="D331733" s="571"/>
    </row>
    <row r="331734" spans="4:4">
      <c r="D331734" s="571"/>
    </row>
    <row r="331735" spans="4:4">
      <c r="D331735" s="571"/>
    </row>
    <row r="331736" spans="4:4">
      <c r="D331736" s="571"/>
    </row>
    <row r="331737" spans="4:4">
      <c r="D331737" s="571"/>
    </row>
    <row r="331738" spans="4:4">
      <c r="D331738" s="571"/>
    </row>
    <row r="331739" spans="4:4">
      <c r="D331739" s="571"/>
    </row>
    <row r="331740" spans="4:4">
      <c r="D331740" s="571"/>
    </row>
    <row r="331741" spans="4:4">
      <c r="D331741" s="571"/>
    </row>
    <row r="331742" spans="4:4">
      <c r="D331742" s="571"/>
    </row>
    <row r="331743" spans="4:4">
      <c r="D331743" s="571"/>
    </row>
    <row r="331744" spans="4:4">
      <c r="D331744" s="571"/>
    </row>
    <row r="331745" spans="4:4">
      <c r="D331745" s="571"/>
    </row>
    <row r="331746" spans="4:4">
      <c r="D331746" s="571"/>
    </row>
    <row r="331747" spans="4:4">
      <c r="D331747" s="571"/>
    </row>
    <row r="331748" spans="4:4">
      <c r="D331748" s="571"/>
    </row>
    <row r="331749" spans="4:4">
      <c r="D331749" s="571"/>
    </row>
    <row r="331750" spans="4:4">
      <c r="D331750" s="571"/>
    </row>
    <row r="331751" spans="4:4">
      <c r="D331751" s="571"/>
    </row>
    <row r="331752" spans="4:4">
      <c r="D331752" s="571"/>
    </row>
    <row r="331753" spans="4:4">
      <c r="D331753" s="571"/>
    </row>
    <row r="331754" spans="4:4">
      <c r="D331754" s="571"/>
    </row>
    <row r="331755" spans="4:4">
      <c r="D331755" s="571"/>
    </row>
    <row r="331756" spans="4:4">
      <c r="D331756" s="571"/>
    </row>
    <row r="331757" spans="4:4">
      <c r="D331757" s="571"/>
    </row>
    <row r="331758" spans="4:4">
      <c r="D331758" s="571"/>
    </row>
    <row r="331759" spans="4:4">
      <c r="D331759" s="571"/>
    </row>
    <row r="331760" spans="4:4">
      <c r="D331760" s="571"/>
    </row>
    <row r="331761" spans="4:4">
      <c r="D331761" s="571"/>
    </row>
    <row r="331762" spans="4:4">
      <c r="D331762" s="571"/>
    </row>
    <row r="331763" spans="4:4">
      <c r="D331763" s="571"/>
    </row>
    <row r="331764" spans="4:4">
      <c r="D331764" s="571"/>
    </row>
    <row r="331765" spans="4:4">
      <c r="D331765" s="571"/>
    </row>
    <row r="331766" spans="4:4">
      <c r="D331766" s="571"/>
    </row>
    <row r="331767" spans="4:4">
      <c r="D331767" s="571"/>
    </row>
    <row r="331768" spans="4:4">
      <c r="D331768" s="571"/>
    </row>
    <row r="331769" spans="4:4">
      <c r="D331769" s="571"/>
    </row>
    <row r="331770" spans="4:4">
      <c r="D331770" s="571"/>
    </row>
    <row r="331771" spans="4:4">
      <c r="D331771" s="571"/>
    </row>
    <row r="331772" spans="4:4">
      <c r="D331772" s="571"/>
    </row>
    <row r="331773" spans="4:4">
      <c r="D331773" s="571"/>
    </row>
    <row r="331774" spans="4:4">
      <c r="D331774" s="571"/>
    </row>
    <row r="331775" spans="4:4">
      <c r="D331775" s="571"/>
    </row>
    <row r="331776" spans="4:4">
      <c r="D331776" s="571"/>
    </row>
    <row r="331777" spans="4:4">
      <c r="D331777" s="571"/>
    </row>
    <row r="331778" spans="4:4">
      <c r="D331778" s="571"/>
    </row>
    <row r="331779" spans="4:4">
      <c r="D331779" s="571"/>
    </row>
    <row r="331780" spans="4:4">
      <c r="D331780" s="571"/>
    </row>
    <row r="331781" spans="4:4">
      <c r="D331781" s="571"/>
    </row>
    <row r="331782" spans="4:4">
      <c r="D331782" s="571"/>
    </row>
    <row r="331783" spans="4:4">
      <c r="D331783" s="571"/>
    </row>
    <row r="331784" spans="4:4">
      <c r="D331784" s="571"/>
    </row>
    <row r="331785" spans="4:4">
      <c r="D331785" s="571"/>
    </row>
    <row r="331786" spans="4:4">
      <c r="D331786" s="571"/>
    </row>
    <row r="331787" spans="4:4">
      <c r="D331787" s="571"/>
    </row>
    <row r="331788" spans="4:4">
      <c r="D331788" s="571"/>
    </row>
    <row r="331789" spans="4:4">
      <c r="D331789" s="571"/>
    </row>
    <row r="331790" spans="4:4">
      <c r="D331790" s="571"/>
    </row>
    <row r="331791" spans="4:4">
      <c r="D331791" s="571"/>
    </row>
    <row r="331792" spans="4:4">
      <c r="D331792" s="571"/>
    </row>
    <row r="331793" spans="4:4">
      <c r="D331793" s="571"/>
    </row>
    <row r="331794" spans="4:4">
      <c r="D331794" s="571"/>
    </row>
    <row r="331795" spans="4:4">
      <c r="D331795" s="571"/>
    </row>
    <row r="331796" spans="4:4">
      <c r="D331796" s="571"/>
    </row>
    <row r="331797" spans="4:4">
      <c r="D331797" s="571"/>
    </row>
    <row r="331798" spans="4:4">
      <c r="D331798" s="571"/>
    </row>
    <row r="331799" spans="4:4">
      <c r="D331799" s="571"/>
    </row>
    <row r="331800" spans="4:4">
      <c r="D331800" s="571"/>
    </row>
    <row r="331801" spans="4:4">
      <c r="D331801" s="571"/>
    </row>
    <row r="331802" spans="4:4">
      <c r="D331802" s="571"/>
    </row>
    <row r="331803" spans="4:4">
      <c r="D331803" s="571"/>
    </row>
    <row r="331804" spans="4:4">
      <c r="D331804" s="571"/>
    </row>
    <row r="331805" spans="4:4">
      <c r="D331805" s="571"/>
    </row>
    <row r="331806" spans="4:4">
      <c r="D331806" s="571"/>
    </row>
    <row r="331807" spans="4:4">
      <c r="D331807" s="571"/>
    </row>
    <row r="331808" spans="4:4">
      <c r="D331808" s="571"/>
    </row>
    <row r="331809" spans="4:4">
      <c r="D331809" s="571"/>
    </row>
    <row r="331810" spans="4:4">
      <c r="D331810" s="571"/>
    </row>
    <row r="331811" spans="4:4">
      <c r="D331811" s="571"/>
    </row>
    <row r="331812" spans="4:4">
      <c r="D331812" s="571"/>
    </row>
    <row r="331813" spans="4:4">
      <c r="D331813" s="571"/>
    </row>
    <row r="331814" spans="4:4">
      <c r="D331814" s="571"/>
    </row>
    <row r="331815" spans="4:4">
      <c r="D331815" s="571"/>
    </row>
    <row r="331816" spans="4:4">
      <c r="D331816" s="571"/>
    </row>
    <row r="331817" spans="4:4">
      <c r="D331817" s="571"/>
    </row>
    <row r="331818" spans="4:4">
      <c r="D331818" s="571"/>
    </row>
    <row r="331819" spans="4:4">
      <c r="D331819" s="571"/>
    </row>
    <row r="331820" spans="4:4">
      <c r="D331820" s="571"/>
    </row>
    <row r="331821" spans="4:4">
      <c r="D331821" s="571"/>
    </row>
    <row r="331822" spans="4:4">
      <c r="D331822" s="571"/>
    </row>
    <row r="331823" spans="4:4">
      <c r="D331823" s="571"/>
    </row>
    <row r="331824" spans="4:4">
      <c r="D331824" s="571"/>
    </row>
    <row r="331825" spans="4:4">
      <c r="D331825" s="571"/>
    </row>
    <row r="331826" spans="4:4">
      <c r="D331826" s="571"/>
    </row>
    <row r="331827" spans="4:4">
      <c r="D331827" s="571"/>
    </row>
    <row r="331828" spans="4:4">
      <c r="D331828" s="571"/>
    </row>
    <row r="331829" spans="4:4">
      <c r="D331829" s="571"/>
    </row>
    <row r="331830" spans="4:4">
      <c r="D331830" s="571"/>
    </row>
    <row r="331831" spans="4:4">
      <c r="D331831" s="571"/>
    </row>
    <row r="331832" spans="4:4">
      <c r="D331832" s="571"/>
    </row>
    <row r="331833" spans="4:4">
      <c r="D331833" s="571"/>
    </row>
    <row r="331834" spans="4:4">
      <c r="D331834" s="571"/>
    </row>
    <row r="331835" spans="4:4">
      <c r="D331835" s="571"/>
    </row>
    <row r="331836" spans="4:4">
      <c r="D331836" s="571"/>
    </row>
    <row r="331837" spans="4:4">
      <c r="D331837" s="571"/>
    </row>
    <row r="331838" spans="4:4">
      <c r="D331838" s="571"/>
    </row>
    <row r="331839" spans="4:4">
      <c r="D331839" s="571"/>
    </row>
    <row r="331840" spans="4:4">
      <c r="D331840" s="571"/>
    </row>
    <row r="331841" spans="4:4">
      <c r="D331841" s="571"/>
    </row>
    <row r="331842" spans="4:4">
      <c r="D331842" s="571"/>
    </row>
    <row r="331843" spans="4:4">
      <c r="D331843" s="571"/>
    </row>
    <row r="331844" spans="4:4">
      <c r="D331844" s="571"/>
    </row>
    <row r="331845" spans="4:4">
      <c r="D331845" s="571"/>
    </row>
    <row r="331846" spans="4:4">
      <c r="D331846" s="571"/>
    </row>
    <row r="331847" spans="4:4">
      <c r="D331847" s="571"/>
    </row>
    <row r="331848" spans="4:4">
      <c r="D331848" s="571"/>
    </row>
    <row r="331849" spans="4:4">
      <c r="D331849" s="571"/>
    </row>
    <row r="331850" spans="4:4">
      <c r="D331850" s="571"/>
    </row>
    <row r="331851" spans="4:4">
      <c r="D331851" s="571"/>
    </row>
    <row r="331852" spans="4:4">
      <c r="D331852" s="571"/>
    </row>
    <row r="331853" spans="4:4">
      <c r="D331853" s="571"/>
    </row>
    <row r="331854" spans="4:4">
      <c r="D331854" s="571"/>
    </row>
    <row r="331855" spans="4:4">
      <c r="D331855" s="571"/>
    </row>
    <row r="331856" spans="4:4">
      <c r="D331856" s="571"/>
    </row>
    <row r="331857" spans="4:4">
      <c r="D331857" s="571"/>
    </row>
    <row r="331858" spans="4:4">
      <c r="D331858" s="571"/>
    </row>
    <row r="331859" spans="4:4">
      <c r="D331859" s="571"/>
    </row>
    <row r="331860" spans="4:4">
      <c r="D331860" s="571"/>
    </row>
    <row r="331861" spans="4:4">
      <c r="D331861" s="571"/>
    </row>
    <row r="331862" spans="4:4">
      <c r="D331862" s="571"/>
    </row>
    <row r="331863" spans="4:4">
      <c r="D331863" s="571"/>
    </row>
    <row r="331864" spans="4:4">
      <c r="D331864" s="571"/>
    </row>
    <row r="331865" spans="4:4">
      <c r="D331865" s="571"/>
    </row>
    <row r="331866" spans="4:4">
      <c r="D331866" s="571"/>
    </row>
    <row r="331867" spans="4:4">
      <c r="D331867" s="571"/>
    </row>
    <row r="331868" spans="4:4">
      <c r="D331868" s="571"/>
    </row>
    <row r="331869" spans="4:4">
      <c r="D331869" s="571"/>
    </row>
    <row r="331870" spans="4:4">
      <c r="D331870" s="571"/>
    </row>
    <row r="331871" spans="4:4">
      <c r="D331871" s="571"/>
    </row>
    <row r="331872" spans="4:4">
      <c r="D331872" s="571"/>
    </row>
    <row r="331873" spans="4:4">
      <c r="D331873" s="571"/>
    </row>
    <row r="331874" spans="4:4">
      <c r="D331874" s="571"/>
    </row>
    <row r="331875" spans="4:4">
      <c r="D331875" s="571"/>
    </row>
    <row r="331876" spans="4:4">
      <c r="D331876" s="571"/>
    </row>
    <row r="331877" spans="4:4">
      <c r="D331877" s="571"/>
    </row>
    <row r="331878" spans="4:4">
      <c r="D331878" s="571"/>
    </row>
    <row r="331879" spans="4:4">
      <c r="D331879" s="571"/>
    </row>
    <row r="331880" spans="4:4">
      <c r="D331880" s="571"/>
    </row>
    <row r="331881" spans="4:4">
      <c r="D331881" s="571"/>
    </row>
    <row r="331882" spans="4:4">
      <c r="D331882" s="571"/>
    </row>
    <row r="331883" spans="4:4">
      <c r="D331883" s="571"/>
    </row>
    <row r="331884" spans="4:4">
      <c r="D331884" s="571"/>
    </row>
    <row r="331885" spans="4:4">
      <c r="D331885" s="571"/>
    </row>
    <row r="331886" spans="4:4">
      <c r="D331886" s="571"/>
    </row>
    <row r="331887" spans="4:4">
      <c r="D331887" s="571"/>
    </row>
    <row r="331888" spans="4:4">
      <c r="D331888" s="571"/>
    </row>
    <row r="331889" spans="4:4">
      <c r="D331889" s="571"/>
    </row>
    <row r="331890" spans="4:4">
      <c r="D331890" s="571"/>
    </row>
    <row r="331891" spans="4:4">
      <c r="D331891" s="571"/>
    </row>
    <row r="331892" spans="4:4">
      <c r="D331892" s="571"/>
    </row>
    <row r="331893" spans="4:4">
      <c r="D331893" s="571"/>
    </row>
    <row r="331894" spans="4:4">
      <c r="D331894" s="571"/>
    </row>
    <row r="331895" spans="4:4">
      <c r="D331895" s="571"/>
    </row>
    <row r="331896" spans="4:4">
      <c r="D331896" s="571"/>
    </row>
    <row r="331897" spans="4:4">
      <c r="D331897" s="571"/>
    </row>
    <row r="331898" spans="4:4">
      <c r="D331898" s="571"/>
    </row>
    <row r="331899" spans="4:4">
      <c r="D331899" s="571"/>
    </row>
    <row r="331900" spans="4:4">
      <c r="D331900" s="571"/>
    </row>
    <row r="331901" spans="4:4">
      <c r="D331901" s="571"/>
    </row>
    <row r="331902" spans="4:4">
      <c r="D331902" s="571"/>
    </row>
    <row r="331903" spans="4:4">
      <c r="D331903" s="571"/>
    </row>
    <row r="331904" spans="4:4">
      <c r="D331904" s="571"/>
    </row>
    <row r="331905" spans="4:4">
      <c r="D331905" s="571"/>
    </row>
    <row r="331906" spans="4:4">
      <c r="D331906" s="571"/>
    </row>
    <row r="331907" spans="4:4">
      <c r="D331907" s="571"/>
    </row>
    <row r="331908" spans="4:4">
      <c r="D331908" s="571"/>
    </row>
    <row r="331909" spans="4:4">
      <c r="D331909" s="571"/>
    </row>
    <row r="331910" spans="4:4">
      <c r="D331910" s="571"/>
    </row>
    <row r="331911" spans="4:4">
      <c r="D331911" s="571"/>
    </row>
    <row r="331912" spans="4:4">
      <c r="D331912" s="571"/>
    </row>
    <row r="331913" spans="4:4">
      <c r="D331913" s="571"/>
    </row>
    <row r="331914" spans="4:4">
      <c r="D331914" s="571"/>
    </row>
    <row r="331915" spans="4:4">
      <c r="D331915" s="571"/>
    </row>
    <row r="331916" spans="4:4">
      <c r="D331916" s="571"/>
    </row>
    <row r="331917" spans="4:4">
      <c r="D331917" s="571"/>
    </row>
    <row r="331918" spans="4:4">
      <c r="D331918" s="571"/>
    </row>
    <row r="331919" spans="4:4">
      <c r="D331919" s="571"/>
    </row>
    <row r="331920" spans="4:4">
      <c r="D331920" s="571"/>
    </row>
    <row r="331921" spans="4:4">
      <c r="D331921" s="571"/>
    </row>
    <row r="331922" spans="4:4">
      <c r="D331922" s="571"/>
    </row>
    <row r="331923" spans="4:4">
      <c r="D331923" s="571"/>
    </row>
    <row r="331924" spans="4:4">
      <c r="D331924" s="571"/>
    </row>
    <row r="331925" spans="4:4">
      <c r="D331925" s="571"/>
    </row>
    <row r="331926" spans="4:4">
      <c r="D331926" s="571"/>
    </row>
    <row r="331927" spans="4:4">
      <c r="D331927" s="571"/>
    </row>
    <row r="331928" spans="4:4">
      <c r="D331928" s="571"/>
    </row>
    <row r="331929" spans="4:4">
      <c r="D331929" s="571"/>
    </row>
    <row r="331930" spans="4:4">
      <c r="D331930" s="571"/>
    </row>
    <row r="331931" spans="4:4">
      <c r="D331931" s="571"/>
    </row>
    <row r="331932" spans="4:4">
      <c r="D331932" s="571"/>
    </row>
    <row r="331933" spans="4:4">
      <c r="D331933" s="571"/>
    </row>
    <row r="331934" spans="4:4">
      <c r="D331934" s="571"/>
    </row>
    <row r="331935" spans="4:4">
      <c r="D331935" s="571"/>
    </row>
    <row r="331936" spans="4:4">
      <c r="D331936" s="571"/>
    </row>
    <row r="331937" spans="4:4">
      <c r="D331937" s="571"/>
    </row>
    <row r="331938" spans="4:4">
      <c r="D331938" s="571"/>
    </row>
    <row r="331939" spans="4:4">
      <c r="D331939" s="571"/>
    </row>
    <row r="331940" spans="4:4">
      <c r="D331940" s="571"/>
    </row>
    <row r="331941" spans="4:4">
      <c r="D331941" s="571"/>
    </row>
    <row r="331942" spans="4:4">
      <c r="D331942" s="571"/>
    </row>
    <row r="331943" spans="4:4">
      <c r="D331943" s="571"/>
    </row>
    <row r="331944" spans="4:4">
      <c r="D331944" s="571"/>
    </row>
    <row r="331945" spans="4:4">
      <c r="D331945" s="571"/>
    </row>
    <row r="331946" spans="4:4">
      <c r="D331946" s="571"/>
    </row>
    <row r="331947" spans="4:4">
      <c r="D331947" s="571"/>
    </row>
    <row r="331948" spans="4:4">
      <c r="D331948" s="571"/>
    </row>
    <row r="331949" spans="4:4">
      <c r="D331949" s="571"/>
    </row>
    <row r="331950" spans="4:4">
      <c r="D331950" s="571"/>
    </row>
    <row r="331951" spans="4:4">
      <c r="D331951" s="571"/>
    </row>
    <row r="331952" spans="4:4">
      <c r="D331952" s="571"/>
    </row>
    <row r="331953" spans="4:4">
      <c r="D331953" s="571"/>
    </row>
    <row r="331954" spans="4:4">
      <c r="D331954" s="571"/>
    </row>
    <row r="331955" spans="4:4">
      <c r="D331955" s="571"/>
    </row>
    <row r="331956" spans="4:4">
      <c r="D331956" s="571"/>
    </row>
    <row r="331957" spans="4:4">
      <c r="D331957" s="571"/>
    </row>
    <row r="331958" spans="4:4">
      <c r="D331958" s="571"/>
    </row>
    <row r="331959" spans="4:4">
      <c r="D331959" s="571"/>
    </row>
    <row r="331960" spans="4:4">
      <c r="D331960" s="571"/>
    </row>
    <row r="331961" spans="4:4">
      <c r="D331961" s="571"/>
    </row>
    <row r="331962" spans="4:4">
      <c r="D331962" s="571"/>
    </row>
    <row r="331963" spans="4:4">
      <c r="D331963" s="571"/>
    </row>
    <row r="331964" spans="4:4">
      <c r="D331964" s="571"/>
    </row>
    <row r="331965" spans="4:4">
      <c r="D331965" s="571"/>
    </row>
    <row r="331966" spans="4:4">
      <c r="D331966" s="571"/>
    </row>
    <row r="331967" spans="4:4">
      <c r="D331967" s="571"/>
    </row>
    <row r="331968" spans="4:4">
      <c r="D331968" s="571"/>
    </row>
    <row r="331969" spans="4:4">
      <c r="D331969" s="571"/>
    </row>
    <row r="331970" spans="4:4">
      <c r="D331970" s="571"/>
    </row>
    <row r="331971" spans="4:4">
      <c r="D331971" s="571"/>
    </row>
    <row r="331972" spans="4:4">
      <c r="D331972" s="571"/>
    </row>
    <row r="331973" spans="4:4">
      <c r="D331973" s="571"/>
    </row>
    <row r="331974" spans="4:4">
      <c r="D331974" s="571"/>
    </row>
    <row r="331975" spans="4:4">
      <c r="D331975" s="571"/>
    </row>
    <row r="331976" spans="4:4">
      <c r="D331976" s="571"/>
    </row>
    <row r="331977" spans="4:4">
      <c r="D331977" s="571"/>
    </row>
    <row r="331978" spans="4:4">
      <c r="D331978" s="571"/>
    </row>
    <row r="331979" spans="4:4">
      <c r="D331979" s="571"/>
    </row>
    <row r="331980" spans="4:4">
      <c r="D331980" s="571"/>
    </row>
    <row r="331981" spans="4:4">
      <c r="D331981" s="571"/>
    </row>
    <row r="331982" spans="4:4">
      <c r="D331982" s="571"/>
    </row>
    <row r="331983" spans="4:4">
      <c r="D331983" s="571"/>
    </row>
    <row r="331984" spans="4:4">
      <c r="D331984" s="571"/>
    </row>
    <row r="331985" spans="4:4">
      <c r="D331985" s="571"/>
    </row>
    <row r="331986" spans="4:4">
      <c r="D331986" s="571"/>
    </row>
    <row r="331987" spans="4:4">
      <c r="D331987" s="571"/>
    </row>
    <row r="331988" spans="4:4">
      <c r="D331988" s="571"/>
    </row>
    <row r="331989" spans="4:4">
      <c r="D331989" s="571"/>
    </row>
    <row r="331990" spans="4:4">
      <c r="D331990" s="571"/>
    </row>
    <row r="331991" spans="4:4">
      <c r="D331991" s="571"/>
    </row>
    <row r="331992" spans="4:4">
      <c r="D331992" s="571"/>
    </row>
    <row r="331993" spans="4:4">
      <c r="D331993" s="571"/>
    </row>
    <row r="331994" spans="4:4">
      <c r="D331994" s="571"/>
    </row>
    <row r="331995" spans="4:4">
      <c r="D331995" s="571"/>
    </row>
    <row r="331996" spans="4:4">
      <c r="D331996" s="571"/>
    </row>
    <row r="331997" spans="4:4">
      <c r="D331997" s="571"/>
    </row>
    <row r="331998" spans="4:4">
      <c r="D331998" s="571"/>
    </row>
    <row r="331999" spans="4:4">
      <c r="D331999" s="571"/>
    </row>
    <row r="332000" spans="4:4">
      <c r="D332000" s="571"/>
    </row>
    <row r="332001" spans="4:4">
      <c r="D332001" s="571"/>
    </row>
    <row r="332002" spans="4:4">
      <c r="D332002" s="571"/>
    </row>
    <row r="332003" spans="4:4">
      <c r="D332003" s="571"/>
    </row>
    <row r="332004" spans="4:4">
      <c r="D332004" s="571"/>
    </row>
    <row r="332005" spans="4:4">
      <c r="D332005" s="571"/>
    </row>
    <row r="332006" spans="4:4">
      <c r="D332006" s="571"/>
    </row>
    <row r="332007" spans="4:4">
      <c r="D332007" s="571"/>
    </row>
    <row r="332008" spans="4:4">
      <c r="D332008" s="571"/>
    </row>
    <row r="332009" spans="4:4">
      <c r="D332009" s="571"/>
    </row>
    <row r="332010" spans="4:4">
      <c r="D332010" s="571"/>
    </row>
    <row r="332011" spans="4:4">
      <c r="D332011" s="571"/>
    </row>
    <row r="332012" spans="4:4">
      <c r="D332012" s="571"/>
    </row>
    <row r="332013" spans="4:4">
      <c r="D332013" s="571"/>
    </row>
    <row r="332014" spans="4:4">
      <c r="D332014" s="571"/>
    </row>
    <row r="332015" spans="4:4">
      <c r="D332015" s="571"/>
    </row>
    <row r="332016" spans="4:4">
      <c r="D332016" s="571"/>
    </row>
    <row r="332017" spans="4:4">
      <c r="D332017" s="571"/>
    </row>
    <row r="332018" spans="4:4">
      <c r="D332018" s="571"/>
    </row>
    <row r="332019" spans="4:4">
      <c r="D332019" s="571"/>
    </row>
    <row r="332020" spans="4:4">
      <c r="D332020" s="571"/>
    </row>
    <row r="332021" spans="4:4">
      <c r="D332021" s="571"/>
    </row>
    <row r="332022" spans="4:4">
      <c r="D332022" s="571"/>
    </row>
    <row r="332023" spans="4:4">
      <c r="D332023" s="571"/>
    </row>
    <row r="332024" spans="4:4">
      <c r="D332024" s="571"/>
    </row>
    <row r="332025" spans="4:4">
      <c r="D332025" s="571"/>
    </row>
    <row r="332026" spans="4:4">
      <c r="D332026" s="571"/>
    </row>
    <row r="332027" spans="4:4">
      <c r="D332027" s="571"/>
    </row>
    <row r="332028" spans="4:4">
      <c r="D332028" s="571"/>
    </row>
    <row r="332029" spans="4:4">
      <c r="D332029" s="571"/>
    </row>
    <row r="332030" spans="4:4">
      <c r="D332030" s="571"/>
    </row>
    <row r="332031" spans="4:4">
      <c r="D332031" s="571"/>
    </row>
    <row r="332032" spans="4:4">
      <c r="D332032" s="571"/>
    </row>
    <row r="332033" spans="4:4">
      <c r="D332033" s="571"/>
    </row>
    <row r="332034" spans="4:4">
      <c r="D332034" s="571"/>
    </row>
    <row r="332035" spans="4:4">
      <c r="D332035" s="571"/>
    </row>
    <row r="332036" spans="4:4">
      <c r="D332036" s="571"/>
    </row>
    <row r="332037" spans="4:4">
      <c r="D332037" s="571"/>
    </row>
    <row r="332038" spans="4:4">
      <c r="D332038" s="571"/>
    </row>
    <row r="332039" spans="4:4">
      <c r="D332039" s="571"/>
    </row>
    <row r="332040" spans="4:4">
      <c r="D332040" s="571"/>
    </row>
    <row r="332041" spans="4:4">
      <c r="D332041" s="571"/>
    </row>
    <row r="332042" spans="4:4">
      <c r="D332042" s="571"/>
    </row>
    <row r="332043" spans="4:4">
      <c r="D332043" s="571"/>
    </row>
    <row r="332044" spans="4:4">
      <c r="D332044" s="571"/>
    </row>
    <row r="332045" spans="4:4">
      <c r="D332045" s="571"/>
    </row>
    <row r="332046" spans="4:4">
      <c r="D332046" s="571"/>
    </row>
    <row r="332047" spans="4:4">
      <c r="D332047" s="571"/>
    </row>
    <row r="332048" spans="4:4">
      <c r="D332048" s="571"/>
    </row>
    <row r="332049" spans="4:4">
      <c r="D332049" s="571"/>
    </row>
    <row r="332050" spans="4:4">
      <c r="D332050" s="571"/>
    </row>
    <row r="332051" spans="4:4">
      <c r="D332051" s="571"/>
    </row>
    <row r="332052" spans="4:4">
      <c r="D332052" s="571"/>
    </row>
    <row r="332053" spans="4:4">
      <c r="D332053" s="571"/>
    </row>
    <row r="332054" spans="4:4">
      <c r="D332054" s="571"/>
    </row>
    <row r="332055" spans="4:4">
      <c r="D332055" s="571"/>
    </row>
    <row r="332056" spans="4:4">
      <c r="D332056" s="571"/>
    </row>
    <row r="332057" spans="4:4">
      <c r="D332057" s="571"/>
    </row>
    <row r="332058" spans="4:4">
      <c r="D332058" s="571"/>
    </row>
    <row r="332059" spans="4:4">
      <c r="D332059" s="571"/>
    </row>
    <row r="332060" spans="4:4">
      <c r="D332060" s="571"/>
    </row>
    <row r="332061" spans="4:4">
      <c r="D332061" s="571"/>
    </row>
    <row r="332062" spans="4:4">
      <c r="D332062" s="571"/>
    </row>
    <row r="332063" spans="4:4">
      <c r="D332063" s="571"/>
    </row>
    <row r="332064" spans="4:4">
      <c r="D332064" s="571"/>
    </row>
    <row r="332065" spans="4:4">
      <c r="D332065" s="571"/>
    </row>
    <row r="332066" spans="4:4">
      <c r="D332066" s="571"/>
    </row>
    <row r="332067" spans="4:4">
      <c r="D332067" s="571"/>
    </row>
    <row r="332068" spans="4:4">
      <c r="D332068" s="571"/>
    </row>
    <row r="332069" spans="4:4">
      <c r="D332069" s="571"/>
    </row>
    <row r="332070" spans="4:4">
      <c r="D332070" s="571"/>
    </row>
    <row r="332071" spans="4:4">
      <c r="D332071" s="571"/>
    </row>
    <row r="332072" spans="4:4">
      <c r="D332072" s="571"/>
    </row>
    <row r="332073" spans="4:4">
      <c r="D332073" s="571"/>
    </row>
    <row r="332074" spans="4:4">
      <c r="D332074" s="571"/>
    </row>
    <row r="332075" spans="4:4">
      <c r="D332075" s="571"/>
    </row>
    <row r="332076" spans="4:4">
      <c r="D332076" s="571"/>
    </row>
    <row r="332077" spans="4:4">
      <c r="D332077" s="571"/>
    </row>
    <row r="332078" spans="4:4">
      <c r="D332078" s="571"/>
    </row>
    <row r="332079" spans="4:4">
      <c r="D332079" s="571"/>
    </row>
    <row r="332080" spans="4:4">
      <c r="D332080" s="571"/>
    </row>
    <row r="332081" spans="4:4">
      <c r="D332081" s="571"/>
    </row>
    <row r="332082" spans="4:4">
      <c r="D332082" s="571"/>
    </row>
    <row r="332083" spans="4:4">
      <c r="D332083" s="571"/>
    </row>
    <row r="332084" spans="4:4">
      <c r="D332084" s="571"/>
    </row>
    <row r="332085" spans="4:4">
      <c r="D332085" s="571"/>
    </row>
    <row r="332086" spans="4:4">
      <c r="D332086" s="571"/>
    </row>
    <row r="332087" spans="4:4">
      <c r="D332087" s="571"/>
    </row>
    <row r="332088" spans="4:4">
      <c r="D332088" s="571"/>
    </row>
    <row r="332089" spans="4:4">
      <c r="D332089" s="571"/>
    </row>
    <row r="332090" spans="4:4">
      <c r="D332090" s="571"/>
    </row>
    <row r="332091" spans="4:4">
      <c r="D332091" s="571"/>
    </row>
    <row r="332092" spans="4:4">
      <c r="D332092" s="571"/>
    </row>
    <row r="332093" spans="4:4">
      <c r="D332093" s="571"/>
    </row>
    <row r="332094" spans="4:4">
      <c r="D332094" s="571"/>
    </row>
    <row r="332095" spans="4:4">
      <c r="D332095" s="571"/>
    </row>
    <row r="332096" spans="4:4">
      <c r="D332096" s="571"/>
    </row>
    <row r="332097" spans="4:4">
      <c r="D332097" s="571"/>
    </row>
    <row r="332098" spans="4:4">
      <c r="D332098" s="571"/>
    </row>
    <row r="332099" spans="4:4">
      <c r="D332099" s="571"/>
    </row>
    <row r="332100" spans="4:4">
      <c r="D332100" s="571"/>
    </row>
    <row r="332101" spans="4:4">
      <c r="D332101" s="571"/>
    </row>
    <row r="332102" spans="4:4">
      <c r="D332102" s="571"/>
    </row>
    <row r="332103" spans="4:4">
      <c r="D332103" s="571"/>
    </row>
    <row r="332104" spans="4:4">
      <c r="D332104" s="571"/>
    </row>
    <row r="332105" spans="4:4">
      <c r="D332105" s="571"/>
    </row>
    <row r="332106" spans="4:4">
      <c r="D332106" s="571"/>
    </row>
    <row r="332107" spans="4:4">
      <c r="D332107" s="571"/>
    </row>
    <row r="332108" spans="4:4">
      <c r="D332108" s="571"/>
    </row>
    <row r="332109" spans="4:4">
      <c r="D332109" s="571"/>
    </row>
    <row r="332110" spans="4:4">
      <c r="D332110" s="571"/>
    </row>
    <row r="332111" spans="4:4">
      <c r="D332111" s="571"/>
    </row>
    <row r="332112" spans="4:4">
      <c r="D332112" s="571"/>
    </row>
    <row r="332113" spans="4:4">
      <c r="D332113" s="571"/>
    </row>
    <row r="332114" spans="4:4">
      <c r="D332114" s="571"/>
    </row>
    <row r="332115" spans="4:4">
      <c r="D332115" s="571"/>
    </row>
    <row r="332116" spans="4:4">
      <c r="D332116" s="571"/>
    </row>
    <row r="332117" spans="4:4">
      <c r="D332117" s="571"/>
    </row>
    <row r="332118" spans="4:4">
      <c r="D332118" s="571"/>
    </row>
    <row r="332119" spans="4:4">
      <c r="D332119" s="571"/>
    </row>
    <row r="332120" spans="4:4">
      <c r="D332120" s="571"/>
    </row>
    <row r="332121" spans="4:4">
      <c r="D332121" s="571"/>
    </row>
    <row r="332122" spans="4:4">
      <c r="D332122" s="571"/>
    </row>
    <row r="332123" spans="4:4">
      <c r="D332123" s="571"/>
    </row>
    <row r="332124" spans="4:4">
      <c r="D332124" s="571"/>
    </row>
    <row r="332125" spans="4:4">
      <c r="D332125" s="571"/>
    </row>
    <row r="332126" spans="4:4">
      <c r="D332126" s="571"/>
    </row>
    <row r="332127" spans="4:4">
      <c r="D332127" s="571"/>
    </row>
    <row r="332128" spans="4:4">
      <c r="D332128" s="571"/>
    </row>
    <row r="332129" spans="4:4">
      <c r="D332129" s="571"/>
    </row>
    <row r="332130" spans="4:4">
      <c r="D332130" s="571"/>
    </row>
    <row r="332131" spans="4:4">
      <c r="D332131" s="571"/>
    </row>
    <row r="332132" spans="4:4">
      <c r="D332132" s="571"/>
    </row>
    <row r="332133" spans="4:4">
      <c r="D332133" s="571"/>
    </row>
    <row r="332134" spans="4:4">
      <c r="D332134" s="571"/>
    </row>
    <row r="332135" spans="4:4">
      <c r="D332135" s="571"/>
    </row>
    <row r="332136" spans="4:4">
      <c r="D332136" s="571"/>
    </row>
    <row r="332137" spans="4:4">
      <c r="D332137" s="571"/>
    </row>
    <row r="332138" spans="4:4">
      <c r="D332138" s="571"/>
    </row>
    <row r="332139" spans="4:4">
      <c r="D332139" s="571"/>
    </row>
    <row r="332140" spans="4:4">
      <c r="D332140" s="571"/>
    </row>
    <row r="332141" spans="4:4">
      <c r="D332141" s="571"/>
    </row>
    <row r="332142" spans="4:4">
      <c r="D332142" s="571"/>
    </row>
    <row r="332143" spans="4:4">
      <c r="D332143" s="571"/>
    </row>
    <row r="332144" spans="4:4">
      <c r="D332144" s="571"/>
    </row>
    <row r="332145" spans="4:4">
      <c r="D332145" s="571"/>
    </row>
    <row r="332146" spans="4:4">
      <c r="D332146" s="571"/>
    </row>
    <row r="332147" spans="4:4">
      <c r="D332147" s="571"/>
    </row>
    <row r="332148" spans="4:4">
      <c r="D332148" s="571"/>
    </row>
    <row r="332149" spans="4:4">
      <c r="D332149" s="571"/>
    </row>
    <row r="332150" spans="4:4">
      <c r="D332150" s="571"/>
    </row>
    <row r="332151" spans="4:4">
      <c r="D332151" s="571"/>
    </row>
    <row r="332152" spans="4:4">
      <c r="D332152" s="571"/>
    </row>
    <row r="332153" spans="4:4">
      <c r="D332153" s="571"/>
    </row>
    <row r="332154" spans="4:4">
      <c r="D332154" s="571"/>
    </row>
    <row r="332155" spans="4:4">
      <c r="D332155" s="571"/>
    </row>
    <row r="332156" spans="4:4">
      <c r="D332156" s="571"/>
    </row>
    <row r="332157" spans="4:4">
      <c r="D332157" s="571"/>
    </row>
    <row r="332158" spans="4:4">
      <c r="D332158" s="571"/>
    </row>
    <row r="332159" spans="4:4">
      <c r="D332159" s="571"/>
    </row>
    <row r="332160" spans="4:4">
      <c r="D332160" s="571"/>
    </row>
    <row r="332161" spans="4:4">
      <c r="D332161" s="571"/>
    </row>
    <row r="332162" spans="4:4">
      <c r="D332162" s="571"/>
    </row>
    <row r="332163" spans="4:4">
      <c r="D332163" s="571"/>
    </row>
    <row r="332164" spans="4:4">
      <c r="D332164" s="571"/>
    </row>
    <row r="332165" spans="4:4">
      <c r="D332165" s="571"/>
    </row>
    <row r="332166" spans="4:4">
      <c r="D332166" s="571"/>
    </row>
    <row r="332167" spans="4:4">
      <c r="D332167" s="571"/>
    </row>
    <row r="332168" spans="4:4">
      <c r="D332168" s="571"/>
    </row>
    <row r="332169" spans="4:4">
      <c r="D332169" s="571"/>
    </row>
    <row r="332170" spans="4:4">
      <c r="D332170" s="571"/>
    </row>
    <row r="332171" spans="4:4">
      <c r="D332171" s="571"/>
    </row>
    <row r="332172" spans="4:4">
      <c r="D332172" s="571"/>
    </row>
    <row r="332173" spans="4:4">
      <c r="D332173" s="571"/>
    </row>
    <row r="332174" spans="4:4">
      <c r="D332174" s="571"/>
    </row>
    <row r="332175" spans="4:4">
      <c r="D332175" s="571"/>
    </row>
    <row r="332176" spans="4:4">
      <c r="D332176" s="571"/>
    </row>
    <row r="332177" spans="4:4">
      <c r="D332177" s="571"/>
    </row>
    <row r="332178" spans="4:4">
      <c r="D332178" s="571"/>
    </row>
    <row r="332179" spans="4:4">
      <c r="D332179" s="571"/>
    </row>
    <row r="332180" spans="4:4">
      <c r="D332180" s="571"/>
    </row>
    <row r="332181" spans="4:4">
      <c r="D332181" s="571"/>
    </row>
    <row r="332182" spans="4:4">
      <c r="D332182" s="571"/>
    </row>
    <row r="332183" spans="4:4">
      <c r="D332183" s="571"/>
    </row>
    <row r="332184" spans="4:4">
      <c r="D332184" s="571"/>
    </row>
    <row r="332185" spans="4:4">
      <c r="D332185" s="571"/>
    </row>
    <row r="332186" spans="4:4">
      <c r="D332186" s="571"/>
    </row>
    <row r="332187" spans="4:4">
      <c r="D332187" s="571"/>
    </row>
    <row r="332188" spans="4:4">
      <c r="D332188" s="571"/>
    </row>
    <row r="332189" spans="4:4">
      <c r="D332189" s="571"/>
    </row>
    <row r="332190" spans="4:4">
      <c r="D332190" s="571"/>
    </row>
    <row r="332191" spans="4:4">
      <c r="D332191" s="571"/>
    </row>
    <row r="332192" spans="4:4">
      <c r="D332192" s="571"/>
    </row>
    <row r="332193" spans="4:4">
      <c r="D332193" s="571"/>
    </row>
    <row r="332194" spans="4:4">
      <c r="D332194" s="571"/>
    </row>
    <row r="332195" spans="4:4">
      <c r="D332195" s="571"/>
    </row>
    <row r="332196" spans="4:4">
      <c r="D332196" s="571"/>
    </row>
    <row r="332197" spans="4:4">
      <c r="D332197" s="571"/>
    </row>
    <row r="332198" spans="4:4">
      <c r="D332198" s="571"/>
    </row>
    <row r="332199" spans="4:4">
      <c r="D332199" s="571"/>
    </row>
    <row r="332200" spans="4:4">
      <c r="D332200" s="571"/>
    </row>
    <row r="332201" spans="4:4">
      <c r="D332201" s="571"/>
    </row>
    <row r="332202" spans="4:4">
      <c r="D332202" s="571"/>
    </row>
    <row r="332203" spans="4:4">
      <c r="D332203" s="571"/>
    </row>
    <row r="332204" spans="4:4">
      <c r="D332204" s="571"/>
    </row>
    <row r="332205" spans="4:4">
      <c r="D332205" s="571"/>
    </row>
    <row r="332206" spans="4:4">
      <c r="D332206" s="571"/>
    </row>
    <row r="332207" spans="4:4">
      <c r="D332207" s="571"/>
    </row>
    <row r="332208" spans="4:4">
      <c r="D332208" s="571"/>
    </row>
    <row r="332209" spans="4:4">
      <c r="D332209" s="571"/>
    </row>
    <row r="332210" spans="4:4">
      <c r="D332210" s="571"/>
    </row>
    <row r="332211" spans="4:4">
      <c r="D332211" s="571"/>
    </row>
    <row r="332212" spans="4:4">
      <c r="D332212" s="571"/>
    </row>
    <row r="332213" spans="4:4">
      <c r="D332213" s="571"/>
    </row>
    <row r="332214" spans="4:4">
      <c r="D332214" s="571"/>
    </row>
    <row r="332215" spans="4:4">
      <c r="D332215" s="571"/>
    </row>
    <row r="332216" spans="4:4">
      <c r="D332216" s="571"/>
    </row>
    <row r="332217" spans="4:4">
      <c r="D332217" s="571"/>
    </row>
    <row r="332218" spans="4:4">
      <c r="D332218" s="571"/>
    </row>
    <row r="332219" spans="4:4">
      <c r="D332219" s="571"/>
    </row>
    <row r="332220" spans="4:4">
      <c r="D332220" s="571"/>
    </row>
    <row r="332221" spans="4:4">
      <c r="D332221" s="571"/>
    </row>
    <row r="332222" spans="4:4">
      <c r="D332222" s="571"/>
    </row>
    <row r="332223" spans="4:4">
      <c r="D332223" s="571"/>
    </row>
    <row r="332224" spans="4:4">
      <c r="D332224" s="571"/>
    </row>
    <row r="332225" spans="4:4">
      <c r="D332225" s="571"/>
    </row>
    <row r="332226" spans="4:4">
      <c r="D332226" s="571"/>
    </row>
    <row r="332227" spans="4:4">
      <c r="D332227" s="571"/>
    </row>
    <row r="332228" spans="4:4">
      <c r="D332228" s="571"/>
    </row>
    <row r="332229" spans="4:4">
      <c r="D332229" s="571"/>
    </row>
    <row r="332230" spans="4:4">
      <c r="D332230" s="571"/>
    </row>
    <row r="332231" spans="4:4">
      <c r="D332231" s="571"/>
    </row>
    <row r="332232" spans="4:4">
      <c r="D332232" s="571"/>
    </row>
    <row r="332233" spans="4:4">
      <c r="D332233" s="571"/>
    </row>
    <row r="332234" spans="4:4">
      <c r="D332234" s="571"/>
    </row>
    <row r="332235" spans="4:4">
      <c r="D332235" s="571"/>
    </row>
    <row r="332236" spans="4:4">
      <c r="D332236" s="571"/>
    </row>
    <row r="332237" spans="4:4">
      <c r="D332237" s="571"/>
    </row>
    <row r="332238" spans="4:4">
      <c r="D332238" s="571"/>
    </row>
    <row r="332239" spans="4:4">
      <c r="D332239" s="571"/>
    </row>
    <row r="332240" spans="4:4">
      <c r="D332240" s="571"/>
    </row>
    <row r="332241" spans="4:4">
      <c r="D332241" s="571"/>
    </row>
    <row r="332242" spans="4:4">
      <c r="D332242" s="571"/>
    </row>
    <row r="332243" spans="4:4">
      <c r="D332243" s="571"/>
    </row>
    <row r="332244" spans="4:4">
      <c r="D332244" s="571"/>
    </row>
    <row r="332245" spans="4:4">
      <c r="D332245" s="571"/>
    </row>
    <row r="332246" spans="4:4">
      <c r="D332246" s="571"/>
    </row>
    <row r="332247" spans="4:4">
      <c r="D332247" s="571"/>
    </row>
    <row r="332248" spans="4:4">
      <c r="D332248" s="571"/>
    </row>
    <row r="332249" spans="4:4">
      <c r="D332249" s="571"/>
    </row>
    <row r="332250" spans="4:4">
      <c r="D332250" s="571"/>
    </row>
    <row r="332251" spans="4:4">
      <c r="D332251" s="571"/>
    </row>
    <row r="332252" spans="4:4">
      <c r="D332252" s="571"/>
    </row>
    <row r="332253" spans="4:4">
      <c r="D332253" s="571"/>
    </row>
    <row r="332254" spans="4:4">
      <c r="D332254" s="571"/>
    </row>
    <row r="332255" spans="4:4">
      <c r="D332255" s="571"/>
    </row>
    <row r="332256" spans="4:4">
      <c r="D332256" s="571"/>
    </row>
    <row r="332257" spans="4:4">
      <c r="D332257" s="571"/>
    </row>
    <row r="332258" spans="4:4">
      <c r="D332258" s="571"/>
    </row>
    <row r="332259" spans="4:4">
      <c r="D332259" s="571"/>
    </row>
    <row r="332260" spans="4:4">
      <c r="D332260" s="571"/>
    </row>
    <row r="332261" spans="4:4">
      <c r="D332261" s="571"/>
    </row>
    <row r="332262" spans="4:4">
      <c r="D332262" s="571"/>
    </row>
    <row r="332263" spans="4:4">
      <c r="D332263" s="571"/>
    </row>
    <row r="332264" spans="4:4">
      <c r="D332264" s="571"/>
    </row>
    <row r="332265" spans="4:4">
      <c r="D332265" s="571"/>
    </row>
    <row r="332266" spans="4:4">
      <c r="D332266" s="571"/>
    </row>
    <row r="332267" spans="4:4">
      <c r="D332267" s="571"/>
    </row>
    <row r="332268" spans="4:4">
      <c r="D332268" s="571"/>
    </row>
    <row r="332269" spans="4:4">
      <c r="D332269" s="571"/>
    </row>
    <row r="332270" spans="4:4">
      <c r="D332270" s="571"/>
    </row>
    <row r="332271" spans="4:4">
      <c r="D332271" s="571"/>
    </row>
    <row r="332272" spans="4:4">
      <c r="D332272" s="571"/>
    </row>
    <row r="332273" spans="4:4">
      <c r="D332273" s="571"/>
    </row>
    <row r="332274" spans="4:4">
      <c r="D332274" s="571"/>
    </row>
    <row r="332275" spans="4:4">
      <c r="D332275" s="571"/>
    </row>
    <row r="332276" spans="4:4">
      <c r="D332276" s="571"/>
    </row>
    <row r="332277" spans="4:4">
      <c r="D332277" s="571"/>
    </row>
    <row r="332278" spans="4:4">
      <c r="D332278" s="571"/>
    </row>
    <row r="332279" spans="4:4">
      <c r="D332279" s="571"/>
    </row>
    <row r="332280" spans="4:4">
      <c r="D332280" s="571"/>
    </row>
    <row r="332281" spans="4:4">
      <c r="D332281" s="571"/>
    </row>
    <row r="332282" spans="4:4">
      <c r="D332282" s="571"/>
    </row>
    <row r="332283" spans="4:4">
      <c r="D332283" s="571"/>
    </row>
    <row r="332284" spans="4:4">
      <c r="D332284" s="571"/>
    </row>
    <row r="332285" spans="4:4">
      <c r="D332285" s="571"/>
    </row>
    <row r="332286" spans="4:4">
      <c r="D332286" s="571"/>
    </row>
    <row r="332287" spans="4:4">
      <c r="D332287" s="571"/>
    </row>
    <row r="332288" spans="4:4">
      <c r="D332288" s="571"/>
    </row>
    <row r="332289" spans="4:4">
      <c r="D332289" s="571"/>
    </row>
    <row r="332290" spans="4:4">
      <c r="D332290" s="571"/>
    </row>
    <row r="332291" spans="4:4">
      <c r="D332291" s="571"/>
    </row>
    <row r="332292" spans="4:4">
      <c r="D332292" s="571"/>
    </row>
    <row r="332293" spans="4:4">
      <c r="D332293" s="571"/>
    </row>
    <row r="332294" spans="4:4">
      <c r="D332294" s="571"/>
    </row>
    <row r="332295" spans="4:4">
      <c r="D332295" s="571"/>
    </row>
    <row r="332296" spans="4:4">
      <c r="D332296" s="571"/>
    </row>
    <row r="332297" spans="4:4">
      <c r="D332297" s="571"/>
    </row>
    <row r="332298" spans="4:4">
      <c r="D332298" s="571"/>
    </row>
    <row r="332299" spans="4:4">
      <c r="D332299" s="571"/>
    </row>
    <row r="332300" spans="4:4">
      <c r="D332300" s="571"/>
    </row>
    <row r="332301" spans="4:4">
      <c r="D332301" s="571"/>
    </row>
    <row r="332302" spans="4:4">
      <c r="D332302" s="571"/>
    </row>
    <row r="332303" spans="4:4">
      <c r="D332303" s="571"/>
    </row>
    <row r="332304" spans="4:4">
      <c r="D332304" s="571"/>
    </row>
    <row r="332305" spans="4:4">
      <c r="D332305" s="571"/>
    </row>
    <row r="332306" spans="4:4">
      <c r="D332306" s="571"/>
    </row>
    <row r="332307" spans="4:4">
      <c r="D332307" s="571"/>
    </row>
    <row r="332308" spans="4:4">
      <c r="D332308" s="571"/>
    </row>
    <row r="332309" spans="4:4">
      <c r="D332309" s="571"/>
    </row>
    <row r="332310" spans="4:4">
      <c r="D332310" s="571"/>
    </row>
    <row r="332311" spans="4:4">
      <c r="D332311" s="571"/>
    </row>
    <row r="332312" spans="4:4">
      <c r="D332312" s="571"/>
    </row>
    <row r="332313" spans="4:4">
      <c r="D332313" s="571"/>
    </row>
    <row r="332314" spans="4:4">
      <c r="D332314" s="571"/>
    </row>
    <row r="332315" spans="4:4">
      <c r="D332315" s="571"/>
    </row>
    <row r="332316" spans="4:4">
      <c r="D332316" s="571"/>
    </row>
    <row r="332317" spans="4:4">
      <c r="D332317" s="571"/>
    </row>
    <row r="332318" spans="4:4">
      <c r="D332318" s="571"/>
    </row>
    <row r="332319" spans="4:4">
      <c r="D332319" s="571"/>
    </row>
    <row r="332320" spans="4:4">
      <c r="D332320" s="571"/>
    </row>
    <row r="332321" spans="4:4">
      <c r="D332321" s="571"/>
    </row>
    <row r="332322" spans="4:4">
      <c r="D332322" s="571"/>
    </row>
    <row r="332323" spans="4:4">
      <c r="D332323" s="571"/>
    </row>
    <row r="332324" spans="4:4">
      <c r="D332324" s="571"/>
    </row>
    <row r="332325" spans="4:4">
      <c r="D332325" s="571"/>
    </row>
    <row r="332326" spans="4:4">
      <c r="D332326" s="571"/>
    </row>
    <row r="332327" spans="4:4">
      <c r="D332327" s="571"/>
    </row>
    <row r="332328" spans="4:4">
      <c r="D332328" s="571"/>
    </row>
    <row r="332329" spans="4:4">
      <c r="D332329" s="571"/>
    </row>
    <row r="332330" spans="4:4">
      <c r="D332330" s="571"/>
    </row>
    <row r="332331" spans="4:4">
      <c r="D332331" s="571"/>
    </row>
    <row r="332332" spans="4:4">
      <c r="D332332" s="571"/>
    </row>
    <row r="332333" spans="4:4">
      <c r="D332333" s="571"/>
    </row>
    <row r="332334" spans="4:4">
      <c r="D332334" s="571"/>
    </row>
    <row r="332335" spans="4:4">
      <c r="D332335" s="571"/>
    </row>
    <row r="332336" spans="4:4">
      <c r="D332336" s="571"/>
    </row>
    <row r="332337" spans="4:4">
      <c r="D332337" s="571"/>
    </row>
    <row r="332338" spans="4:4">
      <c r="D332338" s="571"/>
    </row>
    <row r="332339" spans="4:4">
      <c r="D332339" s="571"/>
    </row>
    <row r="332340" spans="4:4">
      <c r="D332340" s="571"/>
    </row>
    <row r="332341" spans="4:4">
      <c r="D332341" s="571"/>
    </row>
    <row r="332342" spans="4:4">
      <c r="D332342" s="571"/>
    </row>
    <row r="332343" spans="4:4">
      <c r="D332343" s="571"/>
    </row>
    <row r="332344" spans="4:4">
      <c r="D332344" s="571"/>
    </row>
    <row r="332345" spans="4:4">
      <c r="D332345" s="571"/>
    </row>
    <row r="332346" spans="4:4">
      <c r="D332346" s="571"/>
    </row>
    <row r="332347" spans="4:4">
      <c r="D332347" s="571"/>
    </row>
    <row r="332348" spans="4:4">
      <c r="D332348" s="571"/>
    </row>
    <row r="332349" spans="4:4">
      <c r="D332349" s="571"/>
    </row>
    <row r="332350" spans="4:4">
      <c r="D332350" s="571"/>
    </row>
    <row r="332351" spans="4:4">
      <c r="D332351" s="571"/>
    </row>
    <row r="332352" spans="4:4">
      <c r="D332352" s="571"/>
    </row>
    <row r="332353" spans="4:4">
      <c r="D332353" s="571"/>
    </row>
    <row r="332354" spans="4:4">
      <c r="D332354" s="571"/>
    </row>
    <row r="332355" spans="4:4">
      <c r="D332355" s="571"/>
    </row>
    <row r="332356" spans="4:4">
      <c r="D332356" s="571"/>
    </row>
    <row r="332357" spans="4:4">
      <c r="D332357" s="571"/>
    </row>
    <row r="332358" spans="4:4">
      <c r="D332358" s="571"/>
    </row>
    <row r="332359" spans="4:4">
      <c r="D332359" s="571"/>
    </row>
    <row r="332360" spans="4:4">
      <c r="D332360" s="571"/>
    </row>
    <row r="332361" spans="4:4">
      <c r="D332361" s="571"/>
    </row>
    <row r="332362" spans="4:4">
      <c r="D332362" s="571"/>
    </row>
    <row r="332363" spans="4:4">
      <c r="D332363" s="571"/>
    </row>
    <row r="332364" spans="4:4">
      <c r="D332364" s="571"/>
    </row>
    <row r="332365" spans="4:4">
      <c r="D332365" s="571"/>
    </row>
    <row r="332366" spans="4:4">
      <c r="D332366" s="571"/>
    </row>
    <row r="332367" spans="4:4">
      <c r="D332367" s="571"/>
    </row>
    <row r="332368" spans="4:4">
      <c r="D332368" s="571"/>
    </row>
    <row r="332369" spans="4:4">
      <c r="D332369" s="571"/>
    </row>
    <row r="332370" spans="4:4">
      <c r="D332370" s="571"/>
    </row>
    <row r="332371" spans="4:4">
      <c r="D332371" s="571"/>
    </row>
    <row r="332372" spans="4:4">
      <c r="D332372" s="571"/>
    </row>
    <row r="332373" spans="4:4">
      <c r="D332373" s="571"/>
    </row>
    <row r="332374" spans="4:4">
      <c r="D332374" s="571"/>
    </row>
    <row r="332375" spans="4:4">
      <c r="D332375" s="571"/>
    </row>
    <row r="332376" spans="4:4">
      <c r="D332376" s="571"/>
    </row>
    <row r="332377" spans="4:4">
      <c r="D332377" s="571"/>
    </row>
    <row r="332378" spans="4:4">
      <c r="D332378" s="571"/>
    </row>
    <row r="332379" spans="4:4">
      <c r="D332379" s="571"/>
    </row>
    <row r="332380" spans="4:4">
      <c r="D332380" s="571"/>
    </row>
    <row r="332381" spans="4:4">
      <c r="D332381" s="571"/>
    </row>
    <row r="332382" spans="4:4">
      <c r="D332382" s="571"/>
    </row>
    <row r="332383" spans="4:4">
      <c r="D332383" s="571"/>
    </row>
    <row r="332384" spans="4:4">
      <c r="D332384" s="571"/>
    </row>
    <row r="332385" spans="4:4">
      <c r="D332385" s="571"/>
    </row>
    <row r="332386" spans="4:4">
      <c r="D332386" s="571"/>
    </row>
    <row r="332387" spans="4:4">
      <c r="D332387" s="571"/>
    </row>
    <row r="332388" spans="4:4">
      <c r="D332388" s="571"/>
    </row>
    <row r="332389" spans="4:4">
      <c r="D332389" s="571"/>
    </row>
    <row r="332390" spans="4:4">
      <c r="D332390" s="571"/>
    </row>
    <row r="332391" spans="4:4">
      <c r="D332391" s="571"/>
    </row>
    <row r="332392" spans="4:4">
      <c r="D332392" s="571"/>
    </row>
    <row r="332393" spans="4:4">
      <c r="D332393" s="571"/>
    </row>
    <row r="332394" spans="4:4">
      <c r="D332394" s="571"/>
    </row>
    <row r="332395" spans="4:4">
      <c r="D332395" s="571"/>
    </row>
    <row r="332396" spans="4:4">
      <c r="D332396" s="571"/>
    </row>
    <row r="332397" spans="4:4">
      <c r="D332397" s="571"/>
    </row>
    <row r="332398" spans="4:4">
      <c r="D332398" s="571"/>
    </row>
    <row r="332399" spans="4:4">
      <c r="D332399" s="571"/>
    </row>
    <row r="332400" spans="4:4">
      <c r="D332400" s="571"/>
    </row>
    <row r="332401" spans="4:4">
      <c r="D332401" s="571"/>
    </row>
    <row r="332402" spans="4:4">
      <c r="D332402" s="571"/>
    </row>
    <row r="332403" spans="4:4">
      <c r="D332403" s="571"/>
    </row>
    <row r="332404" spans="4:4">
      <c r="D332404" s="571"/>
    </row>
    <row r="332405" spans="4:4">
      <c r="D332405" s="571"/>
    </row>
    <row r="332406" spans="4:4">
      <c r="D332406" s="571"/>
    </row>
    <row r="332407" spans="4:4">
      <c r="D332407" s="571"/>
    </row>
    <row r="332408" spans="4:4">
      <c r="D332408" s="571"/>
    </row>
    <row r="332409" spans="4:4">
      <c r="D332409" s="571"/>
    </row>
    <row r="332410" spans="4:4">
      <c r="D332410" s="571"/>
    </row>
    <row r="332411" spans="4:4">
      <c r="D332411" s="571"/>
    </row>
    <row r="332412" spans="4:4">
      <c r="D332412" s="571"/>
    </row>
    <row r="332413" spans="4:4">
      <c r="D332413" s="571"/>
    </row>
    <row r="332414" spans="4:4">
      <c r="D332414" s="571"/>
    </row>
    <row r="332415" spans="4:4">
      <c r="D332415" s="571"/>
    </row>
    <row r="332416" spans="4:4">
      <c r="D332416" s="571"/>
    </row>
    <row r="332417" spans="4:4">
      <c r="D332417" s="571"/>
    </row>
    <row r="332418" spans="4:4">
      <c r="D332418" s="571"/>
    </row>
    <row r="332419" spans="4:4">
      <c r="D332419" s="571"/>
    </row>
    <row r="332420" spans="4:4">
      <c r="D332420" s="571"/>
    </row>
    <row r="332421" spans="4:4">
      <c r="D332421" s="571"/>
    </row>
    <row r="332422" spans="4:4">
      <c r="D332422" s="571"/>
    </row>
    <row r="332423" spans="4:4">
      <c r="D332423" s="571"/>
    </row>
    <row r="332424" spans="4:4">
      <c r="D332424" s="571"/>
    </row>
    <row r="332425" spans="4:4">
      <c r="D332425" s="571"/>
    </row>
    <row r="332426" spans="4:4">
      <c r="D332426" s="571"/>
    </row>
    <row r="332427" spans="4:4">
      <c r="D332427" s="571"/>
    </row>
    <row r="332428" spans="4:4">
      <c r="D332428" s="571"/>
    </row>
    <row r="332429" spans="4:4">
      <c r="D332429" s="571"/>
    </row>
    <row r="332430" spans="4:4">
      <c r="D332430" s="571"/>
    </row>
    <row r="332431" spans="4:4">
      <c r="D332431" s="571"/>
    </row>
    <row r="332432" spans="4:4">
      <c r="D332432" s="571"/>
    </row>
    <row r="332433" spans="4:4">
      <c r="D332433" s="571"/>
    </row>
    <row r="332434" spans="4:4">
      <c r="D332434" s="571"/>
    </row>
    <row r="332435" spans="4:4">
      <c r="D332435" s="571"/>
    </row>
    <row r="332436" spans="4:4">
      <c r="D332436" s="571"/>
    </row>
    <row r="332437" spans="4:4">
      <c r="D332437" s="571"/>
    </row>
    <row r="332438" spans="4:4">
      <c r="D332438" s="571"/>
    </row>
    <row r="332439" spans="4:4">
      <c r="D332439" s="571"/>
    </row>
    <row r="332440" spans="4:4">
      <c r="D332440" s="571"/>
    </row>
    <row r="332441" spans="4:4">
      <c r="D332441" s="571"/>
    </row>
    <row r="332442" spans="4:4">
      <c r="D332442" s="571"/>
    </row>
    <row r="332443" spans="4:4">
      <c r="D332443" s="571"/>
    </row>
    <row r="332444" spans="4:4">
      <c r="D332444" s="571"/>
    </row>
    <row r="332445" spans="4:4">
      <c r="D332445" s="571"/>
    </row>
    <row r="332446" spans="4:4">
      <c r="D332446" s="571"/>
    </row>
    <row r="332447" spans="4:4">
      <c r="D332447" s="571"/>
    </row>
    <row r="332448" spans="4:4">
      <c r="D332448" s="571"/>
    </row>
    <row r="332449" spans="4:4">
      <c r="D332449" s="571"/>
    </row>
    <row r="332450" spans="4:4">
      <c r="D332450" s="571"/>
    </row>
    <row r="332451" spans="4:4">
      <c r="D332451" s="571"/>
    </row>
    <row r="332452" spans="4:4">
      <c r="D332452" s="571"/>
    </row>
    <row r="332453" spans="4:4">
      <c r="D332453" s="571"/>
    </row>
    <row r="332454" spans="4:4">
      <c r="D332454" s="571"/>
    </row>
    <row r="332455" spans="4:4">
      <c r="D332455" s="571"/>
    </row>
    <row r="332456" spans="4:4">
      <c r="D332456" s="571"/>
    </row>
    <row r="332457" spans="4:4">
      <c r="D332457" s="571"/>
    </row>
    <row r="332458" spans="4:4">
      <c r="D332458" s="571"/>
    </row>
    <row r="332459" spans="4:4">
      <c r="D332459" s="571"/>
    </row>
    <row r="332460" spans="4:4">
      <c r="D332460" s="571"/>
    </row>
    <row r="332461" spans="4:4">
      <c r="D332461" s="571"/>
    </row>
    <row r="332462" spans="4:4">
      <c r="D332462" s="571"/>
    </row>
    <row r="332463" spans="4:4">
      <c r="D332463" s="571"/>
    </row>
    <row r="332464" spans="4:4">
      <c r="D332464" s="571"/>
    </row>
    <row r="332465" spans="4:4">
      <c r="D332465" s="571"/>
    </row>
    <row r="332466" spans="4:4">
      <c r="D332466" s="571"/>
    </row>
    <row r="332467" spans="4:4">
      <c r="D332467" s="571"/>
    </row>
    <row r="332468" spans="4:4">
      <c r="D332468" s="571"/>
    </row>
    <row r="332469" spans="4:4">
      <c r="D332469" s="571"/>
    </row>
    <row r="332470" spans="4:4">
      <c r="D332470" s="571"/>
    </row>
    <row r="332471" spans="4:4">
      <c r="D332471" s="571"/>
    </row>
    <row r="332472" spans="4:4">
      <c r="D332472" s="571"/>
    </row>
    <row r="332473" spans="4:4">
      <c r="D332473" s="571"/>
    </row>
    <row r="332474" spans="4:4">
      <c r="D332474" s="571"/>
    </row>
    <row r="332475" spans="4:4">
      <c r="D332475" s="571"/>
    </row>
    <row r="332476" spans="4:4">
      <c r="D332476" s="571"/>
    </row>
    <row r="332477" spans="4:4">
      <c r="D332477" s="571"/>
    </row>
    <row r="332478" spans="4:4">
      <c r="D332478" s="571"/>
    </row>
    <row r="332479" spans="4:4">
      <c r="D332479" s="571"/>
    </row>
    <row r="332480" spans="4:4">
      <c r="D332480" s="571"/>
    </row>
    <row r="332481" spans="4:4">
      <c r="D332481" s="571"/>
    </row>
    <row r="332482" spans="4:4">
      <c r="D332482" s="571"/>
    </row>
    <row r="332483" spans="4:4">
      <c r="D332483" s="571"/>
    </row>
    <row r="332484" spans="4:4">
      <c r="D332484" s="571"/>
    </row>
    <row r="332485" spans="4:4">
      <c r="D332485" s="571"/>
    </row>
    <row r="332486" spans="4:4">
      <c r="D332486" s="571"/>
    </row>
    <row r="332487" spans="4:4">
      <c r="D332487" s="571"/>
    </row>
    <row r="332488" spans="4:4">
      <c r="D332488" s="571"/>
    </row>
    <row r="332489" spans="4:4">
      <c r="D332489" s="571"/>
    </row>
    <row r="332490" spans="4:4">
      <c r="D332490" s="571"/>
    </row>
    <row r="332491" spans="4:4">
      <c r="D332491" s="571"/>
    </row>
    <row r="332492" spans="4:4">
      <c r="D332492" s="571"/>
    </row>
    <row r="332493" spans="4:4">
      <c r="D332493" s="571"/>
    </row>
    <row r="332494" spans="4:4">
      <c r="D332494" s="571"/>
    </row>
    <row r="332495" spans="4:4">
      <c r="D332495" s="571"/>
    </row>
    <row r="332496" spans="4:4">
      <c r="D332496" s="571"/>
    </row>
    <row r="332497" spans="4:4">
      <c r="D332497" s="571"/>
    </row>
    <row r="332498" spans="4:4">
      <c r="D332498" s="571"/>
    </row>
    <row r="332499" spans="4:4">
      <c r="D332499" s="571"/>
    </row>
    <row r="332500" spans="4:4">
      <c r="D332500" s="571"/>
    </row>
    <row r="332501" spans="4:4">
      <c r="D332501" s="571"/>
    </row>
    <row r="332502" spans="4:4">
      <c r="D332502" s="571"/>
    </row>
    <row r="332503" spans="4:4">
      <c r="D332503" s="571"/>
    </row>
    <row r="332504" spans="4:4">
      <c r="D332504" s="571"/>
    </row>
    <row r="332505" spans="4:4">
      <c r="D332505" s="571"/>
    </row>
    <row r="332506" spans="4:4">
      <c r="D332506" s="571"/>
    </row>
    <row r="332507" spans="4:4">
      <c r="D332507" s="571"/>
    </row>
    <row r="332508" spans="4:4">
      <c r="D332508" s="571"/>
    </row>
    <row r="332509" spans="4:4">
      <c r="D332509" s="571"/>
    </row>
    <row r="332510" spans="4:4">
      <c r="D332510" s="571"/>
    </row>
    <row r="332511" spans="4:4">
      <c r="D332511" s="571"/>
    </row>
    <row r="332512" spans="4:4">
      <c r="D332512" s="571"/>
    </row>
    <row r="332513" spans="4:4">
      <c r="D332513" s="571"/>
    </row>
    <row r="332514" spans="4:4">
      <c r="D332514" s="571"/>
    </row>
    <row r="332515" spans="4:4">
      <c r="D332515" s="571"/>
    </row>
    <row r="332516" spans="4:4">
      <c r="D332516" s="571"/>
    </row>
    <row r="332517" spans="4:4">
      <c r="D332517" s="571"/>
    </row>
    <row r="332518" spans="4:4">
      <c r="D332518" s="571"/>
    </row>
    <row r="332519" spans="4:4">
      <c r="D332519" s="571"/>
    </row>
    <row r="332520" spans="4:4">
      <c r="D332520" s="571"/>
    </row>
    <row r="332521" spans="4:4">
      <c r="D332521" s="571"/>
    </row>
    <row r="332522" spans="4:4">
      <c r="D332522" s="571"/>
    </row>
    <row r="332523" spans="4:4">
      <c r="D332523" s="571"/>
    </row>
    <row r="332524" spans="4:4">
      <c r="D332524" s="571"/>
    </row>
    <row r="332525" spans="4:4">
      <c r="D332525" s="571"/>
    </row>
    <row r="332526" spans="4:4">
      <c r="D332526" s="571"/>
    </row>
    <row r="332527" spans="4:4">
      <c r="D332527" s="571"/>
    </row>
    <row r="332528" spans="4:4">
      <c r="D332528" s="571"/>
    </row>
    <row r="332529" spans="4:4">
      <c r="D332529" s="571"/>
    </row>
    <row r="332530" spans="4:4">
      <c r="D332530" s="571"/>
    </row>
    <row r="332531" spans="4:4">
      <c r="D332531" s="571"/>
    </row>
    <row r="332532" spans="4:4">
      <c r="D332532" s="571"/>
    </row>
    <row r="332533" spans="4:4">
      <c r="D332533" s="571"/>
    </row>
    <row r="332534" spans="4:4">
      <c r="D332534" s="571"/>
    </row>
    <row r="332535" spans="4:4">
      <c r="D332535" s="571"/>
    </row>
    <row r="332536" spans="4:4">
      <c r="D332536" s="571"/>
    </row>
    <row r="332537" spans="4:4">
      <c r="D332537" s="571"/>
    </row>
    <row r="332538" spans="4:4">
      <c r="D332538" s="571"/>
    </row>
    <row r="332539" spans="4:4">
      <c r="D332539" s="571"/>
    </row>
    <row r="332540" spans="4:4">
      <c r="D332540" s="571"/>
    </row>
    <row r="332541" spans="4:4">
      <c r="D332541" s="571"/>
    </row>
    <row r="332542" spans="4:4">
      <c r="D332542" s="571"/>
    </row>
    <row r="332543" spans="4:4">
      <c r="D332543" s="571"/>
    </row>
    <row r="332544" spans="4:4">
      <c r="D332544" s="571"/>
    </row>
    <row r="332545" spans="4:4">
      <c r="D332545" s="571"/>
    </row>
    <row r="332546" spans="4:4">
      <c r="D332546" s="571"/>
    </row>
    <row r="332547" spans="4:4">
      <c r="D332547" s="571"/>
    </row>
    <row r="332548" spans="4:4">
      <c r="D332548" s="571"/>
    </row>
    <row r="332549" spans="4:4">
      <c r="D332549" s="571"/>
    </row>
    <row r="332550" spans="4:4">
      <c r="D332550" s="571"/>
    </row>
    <row r="332551" spans="4:4">
      <c r="D332551" s="571"/>
    </row>
    <row r="332552" spans="4:4">
      <c r="D332552" s="571"/>
    </row>
    <row r="332553" spans="4:4">
      <c r="D332553" s="571"/>
    </row>
    <row r="332554" spans="4:4">
      <c r="D332554" s="571"/>
    </row>
    <row r="332555" spans="4:4">
      <c r="D332555" s="571"/>
    </row>
    <row r="332556" spans="4:4">
      <c r="D332556" s="571"/>
    </row>
    <row r="332557" spans="4:4">
      <c r="D332557" s="571"/>
    </row>
    <row r="332558" spans="4:4">
      <c r="D332558" s="571"/>
    </row>
    <row r="332559" spans="4:4">
      <c r="D332559" s="571"/>
    </row>
    <row r="332560" spans="4:4">
      <c r="D332560" s="571"/>
    </row>
    <row r="332561" spans="4:4">
      <c r="D332561" s="571"/>
    </row>
    <row r="332562" spans="4:4">
      <c r="D332562" s="571"/>
    </row>
    <row r="332563" spans="4:4">
      <c r="D332563" s="571"/>
    </row>
    <row r="332564" spans="4:4">
      <c r="D332564" s="571"/>
    </row>
    <row r="332565" spans="4:4">
      <c r="D332565" s="571"/>
    </row>
    <row r="332566" spans="4:4">
      <c r="D332566" s="571"/>
    </row>
    <row r="332567" spans="4:4">
      <c r="D332567" s="571"/>
    </row>
    <row r="332568" spans="4:4">
      <c r="D332568" s="571"/>
    </row>
    <row r="332569" spans="4:4">
      <c r="D332569" s="571"/>
    </row>
    <row r="332570" spans="4:4">
      <c r="D332570" s="571"/>
    </row>
    <row r="332571" spans="4:4">
      <c r="D332571" s="571"/>
    </row>
    <row r="332572" spans="4:4">
      <c r="D332572" s="571"/>
    </row>
    <row r="332573" spans="4:4">
      <c r="D332573" s="571"/>
    </row>
    <row r="332574" spans="4:4">
      <c r="D332574" s="571"/>
    </row>
    <row r="332575" spans="4:4">
      <c r="D332575" s="571"/>
    </row>
    <row r="332576" spans="4:4">
      <c r="D332576" s="571"/>
    </row>
    <row r="332577" spans="4:4">
      <c r="D332577" s="571"/>
    </row>
    <row r="332578" spans="4:4">
      <c r="D332578" s="571"/>
    </row>
    <row r="332579" spans="4:4">
      <c r="D332579" s="571"/>
    </row>
    <row r="332580" spans="4:4">
      <c r="D332580" s="571"/>
    </row>
    <row r="332581" spans="4:4">
      <c r="D332581" s="571"/>
    </row>
    <row r="332582" spans="4:4">
      <c r="D332582" s="571"/>
    </row>
    <row r="332583" spans="4:4">
      <c r="D332583" s="571"/>
    </row>
    <row r="332584" spans="4:4">
      <c r="D332584" s="571"/>
    </row>
    <row r="332585" spans="4:4">
      <c r="D332585" s="571"/>
    </row>
    <row r="332586" spans="4:4">
      <c r="D332586" s="571"/>
    </row>
    <row r="332587" spans="4:4">
      <c r="D332587" s="571"/>
    </row>
    <row r="332588" spans="4:4">
      <c r="D332588" s="571"/>
    </row>
    <row r="332589" spans="4:4">
      <c r="D332589" s="571"/>
    </row>
    <row r="332590" spans="4:4">
      <c r="D332590" s="571"/>
    </row>
    <row r="332591" spans="4:4">
      <c r="D332591" s="571"/>
    </row>
    <row r="332592" spans="4:4">
      <c r="D332592" s="571"/>
    </row>
    <row r="332593" spans="4:4">
      <c r="D332593" s="571"/>
    </row>
    <row r="332594" spans="4:4">
      <c r="D332594" s="571"/>
    </row>
    <row r="332595" spans="4:4">
      <c r="D332595" s="571"/>
    </row>
    <row r="332596" spans="4:4">
      <c r="D332596" s="571"/>
    </row>
    <row r="332597" spans="4:4">
      <c r="D332597" s="571"/>
    </row>
    <row r="332598" spans="4:4">
      <c r="D332598" s="571"/>
    </row>
    <row r="332599" spans="4:4">
      <c r="D332599" s="571"/>
    </row>
    <row r="332600" spans="4:4">
      <c r="D332600" s="571"/>
    </row>
    <row r="332601" spans="4:4">
      <c r="D332601" s="571"/>
    </row>
    <row r="332602" spans="4:4">
      <c r="D332602" s="571"/>
    </row>
    <row r="332603" spans="4:4">
      <c r="D332603" s="571"/>
    </row>
    <row r="332604" spans="4:4">
      <c r="D332604" s="571"/>
    </row>
    <row r="332605" spans="4:4">
      <c r="D332605" s="571"/>
    </row>
    <row r="332606" spans="4:4">
      <c r="D332606" s="571"/>
    </row>
    <row r="332607" spans="4:4">
      <c r="D332607" s="571"/>
    </row>
    <row r="332608" spans="4:4">
      <c r="D332608" s="571"/>
    </row>
    <row r="332609" spans="4:4">
      <c r="D332609" s="571"/>
    </row>
    <row r="332610" spans="4:4">
      <c r="D332610" s="571"/>
    </row>
    <row r="332611" spans="4:4">
      <c r="D332611" s="571"/>
    </row>
    <row r="332612" spans="4:4">
      <c r="D332612" s="571"/>
    </row>
    <row r="332613" spans="4:4">
      <c r="D332613" s="571"/>
    </row>
    <row r="332614" spans="4:4">
      <c r="D332614" s="571"/>
    </row>
    <row r="332615" spans="4:4">
      <c r="D332615" s="571"/>
    </row>
    <row r="332616" spans="4:4">
      <c r="D332616" s="571"/>
    </row>
    <row r="332617" spans="4:4">
      <c r="D332617" s="571"/>
    </row>
    <row r="332618" spans="4:4">
      <c r="D332618" s="571"/>
    </row>
    <row r="332619" spans="4:4">
      <c r="D332619" s="571"/>
    </row>
    <row r="332620" spans="4:4">
      <c r="D332620" s="571"/>
    </row>
    <row r="332621" spans="4:4">
      <c r="D332621" s="571"/>
    </row>
    <row r="332622" spans="4:4">
      <c r="D332622" s="571"/>
    </row>
    <row r="332623" spans="4:4">
      <c r="D332623" s="571"/>
    </row>
    <row r="332624" spans="4:4">
      <c r="D332624" s="571"/>
    </row>
    <row r="332625" spans="4:4">
      <c r="D332625" s="571"/>
    </row>
    <row r="332626" spans="4:4">
      <c r="D332626" s="571"/>
    </row>
    <row r="332627" spans="4:4">
      <c r="D332627" s="571"/>
    </row>
    <row r="332628" spans="4:4">
      <c r="D332628" s="571"/>
    </row>
    <row r="332629" spans="4:4">
      <c r="D332629" s="571"/>
    </row>
    <row r="332630" spans="4:4">
      <c r="D332630" s="571"/>
    </row>
    <row r="332631" spans="4:4">
      <c r="D332631" s="571"/>
    </row>
    <row r="332632" spans="4:4">
      <c r="D332632" s="571"/>
    </row>
    <row r="332633" spans="4:4">
      <c r="D332633" s="571"/>
    </row>
    <row r="332634" spans="4:4">
      <c r="D332634" s="571"/>
    </row>
    <row r="332635" spans="4:4">
      <c r="D332635" s="571"/>
    </row>
    <row r="332636" spans="4:4">
      <c r="D332636" s="571"/>
    </row>
    <row r="332637" spans="4:4">
      <c r="D332637" s="571"/>
    </row>
    <row r="332638" spans="4:4">
      <c r="D332638" s="571"/>
    </row>
    <row r="332639" spans="4:4">
      <c r="D332639" s="571"/>
    </row>
    <row r="332640" spans="4:4">
      <c r="D332640" s="571"/>
    </row>
    <row r="332641" spans="4:4">
      <c r="D332641" s="571"/>
    </row>
    <row r="332642" spans="4:4">
      <c r="D332642" s="571"/>
    </row>
    <row r="332643" spans="4:4">
      <c r="D332643" s="571"/>
    </row>
    <row r="332644" spans="4:4">
      <c r="D332644" s="571"/>
    </row>
    <row r="332645" spans="4:4">
      <c r="D332645" s="571"/>
    </row>
    <row r="332646" spans="4:4">
      <c r="D332646" s="571"/>
    </row>
    <row r="332647" spans="4:4">
      <c r="D332647" s="571"/>
    </row>
    <row r="332648" spans="4:4">
      <c r="D332648" s="571"/>
    </row>
    <row r="332649" spans="4:4">
      <c r="D332649" s="571"/>
    </row>
    <row r="332650" spans="4:4">
      <c r="D332650" s="571"/>
    </row>
    <row r="332651" spans="4:4">
      <c r="D332651" s="571"/>
    </row>
    <row r="332652" spans="4:4">
      <c r="D332652" s="571"/>
    </row>
    <row r="332653" spans="4:4">
      <c r="D332653" s="571"/>
    </row>
    <row r="332654" spans="4:4">
      <c r="D332654" s="571"/>
    </row>
    <row r="332655" spans="4:4">
      <c r="D332655" s="571"/>
    </row>
    <row r="332656" spans="4:4">
      <c r="D332656" s="571"/>
    </row>
    <row r="332657" spans="4:4">
      <c r="D332657" s="571"/>
    </row>
    <row r="332658" spans="4:4">
      <c r="D332658" s="571"/>
    </row>
    <row r="332659" spans="4:4">
      <c r="D332659" s="571"/>
    </row>
    <row r="332660" spans="4:4">
      <c r="D332660" s="571"/>
    </row>
    <row r="332661" spans="4:4">
      <c r="D332661" s="571"/>
    </row>
    <row r="332662" spans="4:4">
      <c r="D332662" s="571"/>
    </row>
    <row r="332663" spans="4:4">
      <c r="D332663" s="571"/>
    </row>
    <row r="332664" spans="4:4">
      <c r="D332664" s="571"/>
    </row>
    <row r="332665" spans="4:4">
      <c r="D332665" s="571"/>
    </row>
    <row r="332666" spans="4:4">
      <c r="D332666" s="571"/>
    </row>
    <row r="332667" spans="4:4">
      <c r="D332667" s="571"/>
    </row>
    <row r="332668" spans="4:4">
      <c r="D332668" s="571"/>
    </row>
    <row r="332669" spans="4:4">
      <c r="D332669" s="571"/>
    </row>
    <row r="332670" spans="4:4">
      <c r="D332670" s="571"/>
    </row>
    <row r="332671" spans="4:4">
      <c r="D332671" s="571"/>
    </row>
    <row r="332672" spans="4:4">
      <c r="D332672" s="571"/>
    </row>
    <row r="332673" spans="4:4">
      <c r="D332673" s="571"/>
    </row>
    <row r="332674" spans="4:4">
      <c r="D332674" s="571"/>
    </row>
    <row r="332675" spans="4:4">
      <c r="D332675" s="571"/>
    </row>
    <row r="332676" spans="4:4">
      <c r="D332676" s="571"/>
    </row>
    <row r="332677" spans="4:4">
      <c r="D332677" s="571"/>
    </row>
    <row r="332678" spans="4:4">
      <c r="D332678" s="571"/>
    </row>
    <row r="332679" spans="4:4">
      <c r="D332679" s="571"/>
    </row>
    <row r="332680" spans="4:4">
      <c r="D332680" s="571"/>
    </row>
    <row r="332681" spans="4:4">
      <c r="D332681" s="571"/>
    </row>
    <row r="332682" spans="4:4">
      <c r="D332682" s="571"/>
    </row>
    <row r="332683" spans="4:4">
      <c r="D332683" s="571"/>
    </row>
    <row r="332684" spans="4:4">
      <c r="D332684" s="571"/>
    </row>
    <row r="332685" spans="4:4">
      <c r="D332685" s="571"/>
    </row>
    <row r="332686" spans="4:4">
      <c r="D332686" s="571"/>
    </row>
    <row r="332687" spans="4:4">
      <c r="D332687" s="571"/>
    </row>
    <row r="332688" spans="4:4">
      <c r="D332688" s="571"/>
    </row>
    <row r="332689" spans="4:4">
      <c r="D332689" s="571"/>
    </row>
    <row r="332690" spans="4:4">
      <c r="D332690" s="571"/>
    </row>
    <row r="332691" spans="4:4">
      <c r="D332691" s="571"/>
    </row>
    <row r="332692" spans="4:4">
      <c r="D332692" s="571"/>
    </row>
    <row r="332693" spans="4:4">
      <c r="D332693" s="571"/>
    </row>
    <row r="332694" spans="4:4">
      <c r="D332694" s="571"/>
    </row>
    <row r="332695" spans="4:4">
      <c r="D332695" s="571"/>
    </row>
    <row r="332696" spans="4:4">
      <c r="D332696" s="571"/>
    </row>
    <row r="332697" spans="4:4">
      <c r="D332697" s="571"/>
    </row>
    <row r="332698" spans="4:4">
      <c r="D332698" s="571"/>
    </row>
    <row r="332699" spans="4:4">
      <c r="D332699" s="571"/>
    </row>
    <row r="332700" spans="4:4">
      <c r="D332700" s="571"/>
    </row>
    <row r="332701" spans="4:4">
      <c r="D332701" s="571"/>
    </row>
    <row r="332702" spans="4:4">
      <c r="D332702" s="571"/>
    </row>
    <row r="332703" spans="4:4">
      <c r="D332703" s="571"/>
    </row>
    <row r="332704" spans="4:4">
      <c r="D332704" s="571"/>
    </row>
    <row r="332705" spans="4:4">
      <c r="D332705" s="571"/>
    </row>
    <row r="332706" spans="4:4">
      <c r="D332706" s="571"/>
    </row>
    <row r="332707" spans="4:4">
      <c r="D332707" s="571"/>
    </row>
    <row r="332708" spans="4:4">
      <c r="D332708" s="571"/>
    </row>
    <row r="332709" spans="4:4">
      <c r="D332709" s="571"/>
    </row>
    <row r="332710" spans="4:4">
      <c r="D332710" s="571"/>
    </row>
    <row r="332711" spans="4:4">
      <c r="D332711" s="571"/>
    </row>
    <row r="332712" spans="4:4">
      <c r="D332712" s="571"/>
    </row>
    <row r="332713" spans="4:4">
      <c r="D332713" s="571"/>
    </row>
    <row r="332714" spans="4:4">
      <c r="D332714" s="571"/>
    </row>
    <row r="332715" spans="4:4">
      <c r="D332715" s="571"/>
    </row>
    <row r="332716" spans="4:4">
      <c r="D332716" s="571"/>
    </row>
    <row r="332717" spans="4:4">
      <c r="D332717" s="571"/>
    </row>
    <row r="332718" spans="4:4">
      <c r="D332718" s="571"/>
    </row>
    <row r="332719" spans="4:4">
      <c r="D332719" s="571"/>
    </row>
    <row r="332720" spans="4:4">
      <c r="D332720" s="571"/>
    </row>
    <row r="332721" spans="4:4">
      <c r="D332721" s="571"/>
    </row>
    <row r="332722" spans="4:4">
      <c r="D332722" s="571"/>
    </row>
    <row r="332723" spans="4:4">
      <c r="D332723" s="571"/>
    </row>
    <row r="332724" spans="4:4">
      <c r="D332724" s="571"/>
    </row>
    <row r="332725" spans="4:4">
      <c r="D332725" s="571"/>
    </row>
    <row r="332726" spans="4:4">
      <c r="D332726" s="571"/>
    </row>
    <row r="332727" spans="4:4">
      <c r="D332727" s="571"/>
    </row>
    <row r="332728" spans="4:4">
      <c r="D332728" s="571"/>
    </row>
    <row r="332729" spans="4:4">
      <c r="D332729" s="571"/>
    </row>
    <row r="332730" spans="4:4">
      <c r="D332730" s="571"/>
    </row>
    <row r="332731" spans="4:4">
      <c r="D332731" s="571"/>
    </row>
    <row r="332732" spans="4:4">
      <c r="D332732" s="571"/>
    </row>
    <row r="332733" spans="4:4">
      <c r="D332733" s="571"/>
    </row>
    <row r="332734" spans="4:4">
      <c r="D332734" s="571"/>
    </row>
    <row r="332735" spans="4:4">
      <c r="D332735" s="571"/>
    </row>
    <row r="332736" spans="4:4">
      <c r="D332736" s="571"/>
    </row>
    <row r="332737" spans="4:4">
      <c r="D332737" s="571"/>
    </row>
    <row r="332738" spans="4:4">
      <c r="D332738" s="571"/>
    </row>
    <row r="332739" spans="4:4">
      <c r="D332739" s="571"/>
    </row>
    <row r="332740" spans="4:4">
      <c r="D332740" s="571"/>
    </row>
    <row r="332741" spans="4:4">
      <c r="D332741" s="571"/>
    </row>
    <row r="332742" spans="4:4">
      <c r="D332742" s="571"/>
    </row>
    <row r="332743" spans="4:4">
      <c r="D332743" s="571"/>
    </row>
    <row r="332744" spans="4:4">
      <c r="D332744" s="571"/>
    </row>
    <row r="332745" spans="4:4">
      <c r="D332745" s="571"/>
    </row>
    <row r="332746" spans="4:4">
      <c r="D332746" s="571"/>
    </row>
    <row r="332747" spans="4:4">
      <c r="D332747" s="571"/>
    </row>
    <row r="332748" spans="4:4">
      <c r="D332748" s="571"/>
    </row>
    <row r="332749" spans="4:4">
      <c r="D332749" s="571"/>
    </row>
    <row r="332750" spans="4:4">
      <c r="D332750" s="571"/>
    </row>
    <row r="332751" spans="4:4">
      <c r="D332751" s="571"/>
    </row>
    <row r="332752" spans="4:4">
      <c r="D332752" s="571"/>
    </row>
    <row r="332753" spans="4:4">
      <c r="D332753" s="571"/>
    </row>
    <row r="332754" spans="4:4">
      <c r="D332754" s="571"/>
    </row>
    <row r="332755" spans="4:4">
      <c r="D332755" s="571"/>
    </row>
    <row r="332756" spans="4:4">
      <c r="D332756" s="571"/>
    </row>
    <row r="332757" spans="4:4">
      <c r="D332757" s="571"/>
    </row>
    <row r="332758" spans="4:4">
      <c r="D332758" s="571"/>
    </row>
    <row r="332759" spans="4:4">
      <c r="D332759" s="571"/>
    </row>
    <row r="332760" spans="4:4">
      <c r="D332760" s="571"/>
    </row>
    <row r="332761" spans="4:4">
      <c r="D332761" s="571"/>
    </row>
    <row r="332762" spans="4:4">
      <c r="D332762" s="571"/>
    </row>
    <row r="332763" spans="4:4">
      <c r="D332763" s="571"/>
    </row>
    <row r="332764" spans="4:4">
      <c r="D332764" s="571"/>
    </row>
    <row r="332765" spans="4:4">
      <c r="D332765" s="571"/>
    </row>
    <row r="332766" spans="4:4">
      <c r="D332766" s="571"/>
    </row>
    <row r="332767" spans="4:4">
      <c r="D332767" s="571"/>
    </row>
    <row r="332768" spans="4:4">
      <c r="D332768" s="571"/>
    </row>
    <row r="332769" spans="4:4">
      <c r="D332769" s="571"/>
    </row>
    <row r="332770" spans="4:4">
      <c r="D332770" s="571"/>
    </row>
    <row r="332771" spans="4:4">
      <c r="D332771" s="571"/>
    </row>
    <row r="332772" spans="4:4">
      <c r="D332772" s="571"/>
    </row>
    <row r="332773" spans="4:4">
      <c r="D332773" s="571"/>
    </row>
    <row r="332774" spans="4:4">
      <c r="D332774" s="571"/>
    </row>
    <row r="332775" spans="4:4">
      <c r="D332775" s="571"/>
    </row>
    <row r="332776" spans="4:4">
      <c r="D332776" s="571"/>
    </row>
    <row r="332777" spans="4:4">
      <c r="D332777" s="571"/>
    </row>
    <row r="332778" spans="4:4">
      <c r="D332778" s="571"/>
    </row>
    <row r="332779" spans="4:4">
      <c r="D332779" s="571"/>
    </row>
    <row r="332780" spans="4:4">
      <c r="D332780" s="571"/>
    </row>
    <row r="332781" spans="4:4">
      <c r="D332781" s="571"/>
    </row>
    <row r="332782" spans="4:4">
      <c r="D332782" s="571"/>
    </row>
    <row r="332783" spans="4:4">
      <c r="D332783" s="571"/>
    </row>
    <row r="332784" spans="4:4">
      <c r="D332784" s="571"/>
    </row>
    <row r="332785" spans="4:4">
      <c r="D332785" s="571"/>
    </row>
    <row r="332786" spans="4:4">
      <c r="D332786" s="571"/>
    </row>
    <row r="332787" spans="4:4">
      <c r="D332787" s="571"/>
    </row>
    <row r="332788" spans="4:4">
      <c r="D332788" s="571"/>
    </row>
    <row r="332789" spans="4:4">
      <c r="D332789" s="571"/>
    </row>
    <row r="332790" spans="4:4">
      <c r="D332790" s="571"/>
    </row>
    <row r="332791" spans="4:4">
      <c r="D332791" s="571"/>
    </row>
    <row r="332792" spans="4:4">
      <c r="D332792" s="571"/>
    </row>
    <row r="332793" spans="4:4">
      <c r="D332793" s="571"/>
    </row>
    <row r="332794" spans="4:4">
      <c r="D332794" s="571"/>
    </row>
    <row r="332795" spans="4:4">
      <c r="D332795" s="571"/>
    </row>
    <row r="332796" spans="4:4">
      <c r="D332796" s="571"/>
    </row>
    <row r="332797" spans="4:4">
      <c r="D332797" s="571"/>
    </row>
    <row r="332798" spans="4:4">
      <c r="D332798" s="571"/>
    </row>
    <row r="332799" spans="4:4">
      <c r="D332799" s="571"/>
    </row>
    <row r="332800" spans="4:4">
      <c r="D332800" s="571"/>
    </row>
    <row r="332801" spans="4:4">
      <c r="D332801" s="571"/>
    </row>
    <row r="332802" spans="4:4">
      <c r="D332802" s="571"/>
    </row>
    <row r="332803" spans="4:4">
      <c r="D332803" s="571"/>
    </row>
    <row r="332804" spans="4:4">
      <c r="D332804" s="571"/>
    </row>
    <row r="332805" spans="4:4">
      <c r="D332805" s="571"/>
    </row>
    <row r="332806" spans="4:4">
      <c r="D332806" s="571"/>
    </row>
    <row r="332807" spans="4:4">
      <c r="D332807" s="571"/>
    </row>
    <row r="332808" spans="4:4">
      <c r="D332808" s="571"/>
    </row>
    <row r="332809" spans="4:4">
      <c r="D332809" s="571"/>
    </row>
    <row r="332810" spans="4:4">
      <c r="D332810" s="571"/>
    </row>
    <row r="332811" spans="4:4">
      <c r="D332811" s="571"/>
    </row>
    <row r="332812" spans="4:4">
      <c r="D332812" s="571"/>
    </row>
    <row r="332813" spans="4:4">
      <c r="D332813" s="571"/>
    </row>
    <row r="332814" spans="4:4">
      <c r="D332814" s="571"/>
    </row>
    <row r="332815" spans="4:4">
      <c r="D332815" s="571"/>
    </row>
    <row r="332816" spans="4:4">
      <c r="D332816" s="571"/>
    </row>
    <row r="332817" spans="4:4">
      <c r="D332817" s="571"/>
    </row>
    <row r="332818" spans="4:4">
      <c r="D332818" s="571"/>
    </row>
    <row r="332819" spans="4:4">
      <c r="D332819" s="571"/>
    </row>
    <row r="332820" spans="4:4">
      <c r="D332820" s="571"/>
    </row>
    <row r="332821" spans="4:4">
      <c r="D332821" s="571"/>
    </row>
    <row r="332822" spans="4:4">
      <c r="D332822" s="571"/>
    </row>
    <row r="332823" spans="4:4">
      <c r="D332823" s="571"/>
    </row>
    <row r="332824" spans="4:4">
      <c r="D332824" s="571"/>
    </row>
    <row r="332825" spans="4:4">
      <c r="D332825" s="571"/>
    </row>
    <row r="332826" spans="4:4">
      <c r="D332826" s="571"/>
    </row>
    <row r="332827" spans="4:4">
      <c r="D332827" s="571"/>
    </row>
    <row r="332828" spans="4:4">
      <c r="D332828" s="571"/>
    </row>
    <row r="332829" spans="4:4">
      <c r="D332829" s="571"/>
    </row>
    <row r="332830" spans="4:4">
      <c r="D332830" s="571"/>
    </row>
    <row r="332831" spans="4:4">
      <c r="D332831" s="571"/>
    </row>
    <row r="332832" spans="4:4">
      <c r="D332832" s="571"/>
    </row>
    <row r="332833" spans="4:4">
      <c r="D332833" s="571"/>
    </row>
    <row r="332834" spans="4:4">
      <c r="D332834" s="571"/>
    </row>
    <row r="332835" spans="4:4">
      <c r="D332835" s="571"/>
    </row>
    <row r="332836" spans="4:4">
      <c r="D332836" s="571"/>
    </row>
    <row r="332837" spans="4:4">
      <c r="D332837" s="571"/>
    </row>
    <row r="332838" spans="4:4">
      <c r="D332838" s="571"/>
    </row>
    <row r="332839" spans="4:4">
      <c r="D332839" s="571"/>
    </row>
    <row r="332840" spans="4:4">
      <c r="D332840" s="571"/>
    </row>
    <row r="332841" spans="4:4">
      <c r="D332841" s="571"/>
    </row>
    <row r="332842" spans="4:4">
      <c r="D332842" s="571"/>
    </row>
    <row r="332843" spans="4:4">
      <c r="D332843" s="571"/>
    </row>
    <row r="332844" spans="4:4">
      <c r="D332844" s="571"/>
    </row>
    <row r="332845" spans="4:4">
      <c r="D332845" s="571"/>
    </row>
    <row r="332846" spans="4:4">
      <c r="D332846" s="571"/>
    </row>
    <row r="332847" spans="4:4">
      <c r="D332847" s="571"/>
    </row>
    <row r="332848" spans="4:4">
      <c r="D332848" s="571"/>
    </row>
    <row r="332849" spans="4:4">
      <c r="D332849" s="571"/>
    </row>
    <row r="332850" spans="4:4">
      <c r="D332850" s="571"/>
    </row>
    <row r="332851" spans="4:4">
      <c r="D332851" s="571"/>
    </row>
    <row r="332852" spans="4:4">
      <c r="D332852" s="571"/>
    </row>
    <row r="332853" spans="4:4">
      <c r="D332853" s="571"/>
    </row>
    <row r="332854" spans="4:4">
      <c r="D332854" s="571"/>
    </row>
    <row r="332855" spans="4:4">
      <c r="D332855" s="571"/>
    </row>
    <row r="332856" spans="4:4">
      <c r="D332856" s="571"/>
    </row>
    <row r="332857" spans="4:4">
      <c r="D332857" s="571"/>
    </row>
    <row r="332858" spans="4:4">
      <c r="D332858" s="571"/>
    </row>
    <row r="332859" spans="4:4">
      <c r="D332859" s="571"/>
    </row>
    <row r="332860" spans="4:4">
      <c r="D332860" s="571"/>
    </row>
    <row r="332861" spans="4:4">
      <c r="D332861" s="571"/>
    </row>
    <row r="332862" spans="4:4">
      <c r="D332862" s="571"/>
    </row>
    <row r="332863" spans="4:4">
      <c r="D332863" s="571"/>
    </row>
    <row r="332864" spans="4:4">
      <c r="D332864" s="571"/>
    </row>
    <row r="332865" spans="4:4">
      <c r="D332865" s="571"/>
    </row>
    <row r="332866" spans="4:4">
      <c r="D332866" s="571"/>
    </row>
    <row r="332867" spans="4:4">
      <c r="D332867" s="571"/>
    </row>
    <row r="332868" spans="4:4">
      <c r="D332868" s="571"/>
    </row>
    <row r="332869" spans="4:4">
      <c r="D332869" s="571"/>
    </row>
    <row r="332870" spans="4:4">
      <c r="D332870" s="571"/>
    </row>
    <row r="332871" spans="4:4">
      <c r="D332871" s="571"/>
    </row>
    <row r="332872" spans="4:4">
      <c r="D332872" s="571"/>
    </row>
    <row r="332873" spans="4:4">
      <c r="D332873" s="571"/>
    </row>
    <row r="332874" spans="4:4">
      <c r="D332874" s="571"/>
    </row>
    <row r="332875" spans="4:4">
      <c r="D332875" s="571"/>
    </row>
    <row r="332876" spans="4:4">
      <c r="D332876" s="571"/>
    </row>
    <row r="332877" spans="4:4">
      <c r="D332877" s="571"/>
    </row>
    <row r="332878" spans="4:4">
      <c r="D332878" s="571"/>
    </row>
    <row r="332879" spans="4:4">
      <c r="D332879" s="571"/>
    </row>
    <row r="332880" spans="4:4">
      <c r="D332880" s="571"/>
    </row>
    <row r="332881" spans="4:4">
      <c r="D332881" s="571"/>
    </row>
    <row r="332882" spans="4:4">
      <c r="D332882" s="571"/>
    </row>
    <row r="332883" spans="4:4">
      <c r="D332883" s="571"/>
    </row>
    <row r="332884" spans="4:4">
      <c r="D332884" s="571"/>
    </row>
    <row r="332885" spans="4:4">
      <c r="D332885" s="571"/>
    </row>
    <row r="332886" spans="4:4">
      <c r="D332886" s="571"/>
    </row>
    <row r="332887" spans="4:4">
      <c r="D332887" s="571"/>
    </row>
    <row r="332888" spans="4:4">
      <c r="D332888" s="571"/>
    </row>
    <row r="332889" spans="4:4">
      <c r="D332889" s="571"/>
    </row>
    <row r="332890" spans="4:4">
      <c r="D332890" s="571"/>
    </row>
    <row r="332891" spans="4:4">
      <c r="D332891" s="571"/>
    </row>
    <row r="332892" spans="4:4">
      <c r="D332892" s="571"/>
    </row>
    <row r="332893" spans="4:4">
      <c r="D332893" s="571"/>
    </row>
    <row r="332894" spans="4:4">
      <c r="D332894" s="571"/>
    </row>
    <row r="332895" spans="4:4">
      <c r="D332895" s="571"/>
    </row>
    <row r="332896" spans="4:4">
      <c r="D332896" s="571"/>
    </row>
    <row r="332897" spans="4:4">
      <c r="D332897" s="571"/>
    </row>
    <row r="332898" spans="4:4">
      <c r="D332898" s="571"/>
    </row>
    <row r="332899" spans="4:4">
      <c r="D332899" s="571"/>
    </row>
    <row r="332900" spans="4:4">
      <c r="D332900" s="571"/>
    </row>
    <row r="332901" spans="4:4">
      <c r="D332901" s="571"/>
    </row>
    <row r="332902" spans="4:4">
      <c r="D332902" s="571"/>
    </row>
    <row r="332903" spans="4:4">
      <c r="D332903" s="571"/>
    </row>
    <row r="332904" spans="4:4">
      <c r="D332904" s="571"/>
    </row>
    <row r="332905" spans="4:4">
      <c r="D332905" s="571"/>
    </row>
    <row r="332906" spans="4:4">
      <c r="D332906" s="571"/>
    </row>
    <row r="332907" spans="4:4">
      <c r="D332907" s="571"/>
    </row>
    <row r="332908" spans="4:4">
      <c r="D332908" s="571"/>
    </row>
    <row r="332909" spans="4:4">
      <c r="D332909" s="571"/>
    </row>
    <row r="332910" spans="4:4">
      <c r="D332910" s="571"/>
    </row>
    <row r="332911" spans="4:4">
      <c r="D332911" s="571"/>
    </row>
    <row r="332912" spans="4:4">
      <c r="D332912" s="571"/>
    </row>
    <row r="332913" spans="4:4">
      <c r="D332913" s="571"/>
    </row>
    <row r="332914" spans="4:4">
      <c r="D332914" s="571"/>
    </row>
    <row r="332915" spans="4:4">
      <c r="D332915" s="571"/>
    </row>
    <row r="332916" spans="4:4">
      <c r="D332916" s="571"/>
    </row>
    <row r="332917" spans="4:4">
      <c r="D332917" s="571"/>
    </row>
    <row r="332918" spans="4:4">
      <c r="D332918" s="571"/>
    </row>
    <row r="332919" spans="4:4">
      <c r="D332919" s="571"/>
    </row>
    <row r="332920" spans="4:4">
      <c r="D332920" s="571"/>
    </row>
    <row r="332921" spans="4:4">
      <c r="D332921" s="571"/>
    </row>
    <row r="332922" spans="4:4">
      <c r="D332922" s="571"/>
    </row>
    <row r="332923" spans="4:4">
      <c r="D332923" s="571"/>
    </row>
    <row r="332924" spans="4:4">
      <c r="D332924" s="571"/>
    </row>
    <row r="332925" spans="4:4">
      <c r="D332925" s="571"/>
    </row>
    <row r="332926" spans="4:4">
      <c r="D332926" s="571"/>
    </row>
    <row r="332927" spans="4:4">
      <c r="D332927" s="571"/>
    </row>
    <row r="332928" spans="4:4">
      <c r="D332928" s="571"/>
    </row>
    <row r="332929" spans="4:4">
      <c r="D332929" s="571"/>
    </row>
    <row r="332930" spans="4:4">
      <c r="D332930" s="571"/>
    </row>
    <row r="332931" spans="4:4">
      <c r="D332931" s="571"/>
    </row>
    <row r="332932" spans="4:4">
      <c r="D332932" s="571"/>
    </row>
    <row r="332933" spans="4:4">
      <c r="D332933" s="571"/>
    </row>
    <row r="332934" spans="4:4">
      <c r="D332934" s="571"/>
    </row>
    <row r="332935" spans="4:4">
      <c r="D332935" s="571"/>
    </row>
    <row r="332936" spans="4:4">
      <c r="D332936" s="571"/>
    </row>
    <row r="332937" spans="4:4">
      <c r="D332937" s="571"/>
    </row>
    <row r="332938" spans="4:4">
      <c r="D332938" s="571"/>
    </row>
    <row r="332939" spans="4:4">
      <c r="D332939" s="571"/>
    </row>
    <row r="332940" spans="4:4">
      <c r="D332940" s="571"/>
    </row>
    <row r="332941" spans="4:4">
      <c r="D332941" s="571"/>
    </row>
    <row r="332942" spans="4:4">
      <c r="D332942" s="571"/>
    </row>
    <row r="332943" spans="4:4">
      <c r="D332943" s="571"/>
    </row>
    <row r="332944" spans="4:4">
      <c r="D332944" s="571"/>
    </row>
    <row r="332945" spans="4:4">
      <c r="D332945" s="571"/>
    </row>
    <row r="332946" spans="4:4">
      <c r="D332946" s="571"/>
    </row>
    <row r="332947" spans="4:4">
      <c r="D332947" s="571"/>
    </row>
    <row r="332948" spans="4:4">
      <c r="D332948" s="571"/>
    </row>
    <row r="332949" spans="4:4">
      <c r="D332949" s="571"/>
    </row>
    <row r="332950" spans="4:4">
      <c r="D332950" s="571"/>
    </row>
    <row r="332951" spans="4:4">
      <c r="D332951" s="571"/>
    </row>
    <row r="332952" spans="4:4">
      <c r="D332952" s="571"/>
    </row>
    <row r="332953" spans="4:4">
      <c r="D332953" s="571"/>
    </row>
    <row r="332954" spans="4:4">
      <c r="D332954" s="571"/>
    </row>
    <row r="332955" spans="4:4">
      <c r="D332955" s="571"/>
    </row>
    <row r="332956" spans="4:4">
      <c r="D332956" s="571"/>
    </row>
    <row r="332957" spans="4:4">
      <c r="D332957" s="571"/>
    </row>
    <row r="332958" spans="4:4">
      <c r="D332958" s="571"/>
    </row>
    <row r="332959" spans="4:4">
      <c r="D332959" s="571"/>
    </row>
    <row r="332960" spans="4:4">
      <c r="D332960" s="571"/>
    </row>
    <row r="332961" spans="4:4">
      <c r="D332961" s="571"/>
    </row>
    <row r="332962" spans="4:4">
      <c r="D332962" s="571"/>
    </row>
    <row r="332963" spans="4:4">
      <c r="D332963" s="571"/>
    </row>
    <row r="332964" spans="4:4">
      <c r="D332964" s="571"/>
    </row>
    <row r="332965" spans="4:4">
      <c r="D332965" s="571"/>
    </row>
    <row r="332966" spans="4:4">
      <c r="D332966" s="571"/>
    </row>
    <row r="332967" spans="4:4">
      <c r="D332967" s="571"/>
    </row>
    <row r="332968" spans="4:4">
      <c r="D332968" s="571"/>
    </row>
    <row r="332969" spans="4:4">
      <c r="D332969" s="571"/>
    </row>
    <row r="332970" spans="4:4">
      <c r="D332970" s="571"/>
    </row>
    <row r="332971" spans="4:4">
      <c r="D332971" s="571"/>
    </row>
    <row r="332972" spans="4:4">
      <c r="D332972" s="571"/>
    </row>
    <row r="332973" spans="4:4">
      <c r="D332973" s="571"/>
    </row>
    <row r="332974" spans="4:4">
      <c r="D332974" s="571"/>
    </row>
    <row r="332975" spans="4:4">
      <c r="D332975" s="571"/>
    </row>
    <row r="332976" spans="4:4">
      <c r="D332976" s="571"/>
    </row>
    <row r="332977" spans="4:4">
      <c r="D332977" s="571"/>
    </row>
    <row r="332978" spans="4:4">
      <c r="D332978" s="571"/>
    </row>
    <row r="332979" spans="4:4">
      <c r="D332979" s="571"/>
    </row>
    <row r="332980" spans="4:4">
      <c r="D332980" s="571"/>
    </row>
    <row r="332981" spans="4:4">
      <c r="D332981" s="571"/>
    </row>
    <row r="332982" spans="4:4">
      <c r="D332982" s="571"/>
    </row>
    <row r="332983" spans="4:4">
      <c r="D332983" s="571"/>
    </row>
    <row r="332984" spans="4:4">
      <c r="D332984" s="571"/>
    </row>
    <row r="332985" spans="4:4">
      <c r="D332985" s="571"/>
    </row>
    <row r="332986" spans="4:4">
      <c r="D332986" s="571"/>
    </row>
    <row r="332987" spans="4:4">
      <c r="D332987" s="571"/>
    </row>
    <row r="332988" spans="4:4">
      <c r="D332988" s="571"/>
    </row>
    <row r="332989" spans="4:4">
      <c r="D332989" s="571"/>
    </row>
    <row r="332990" spans="4:4">
      <c r="D332990" s="571"/>
    </row>
    <row r="332991" spans="4:4">
      <c r="D332991" s="571"/>
    </row>
    <row r="332992" spans="4:4">
      <c r="D332992" s="571"/>
    </row>
    <row r="332993" spans="4:4">
      <c r="D332993" s="571"/>
    </row>
    <row r="332994" spans="4:4">
      <c r="D332994" s="571"/>
    </row>
    <row r="332995" spans="4:4">
      <c r="D332995" s="571"/>
    </row>
    <row r="332996" spans="4:4">
      <c r="D332996" s="571"/>
    </row>
    <row r="332997" spans="4:4">
      <c r="D332997" s="571"/>
    </row>
    <row r="332998" spans="4:4">
      <c r="D332998" s="571"/>
    </row>
    <row r="332999" spans="4:4">
      <c r="D332999" s="571"/>
    </row>
    <row r="333000" spans="4:4">
      <c r="D333000" s="571"/>
    </row>
    <row r="333001" spans="4:4">
      <c r="D333001" s="571"/>
    </row>
    <row r="333002" spans="4:4">
      <c r="D333002" s="571"/>
    </row>
    <row r="333003" spans="4:4">
      <c r="D333003" s="571"/>
    </row>
    <row r="333004" spans="4:4">
      <c r="D333004" s="571"/>
    </row>
    <row r="333005" spans="4:4">
      <c r="D333005" s="571"/>
    </row>
    <row r="333006" spans="4:4">
      <c r="D333006" s="571"/>
    </row>
    <row r="333007" spans="4:4">
      <c r="D333007" s="571"/>
    </row>
    <row r="333008" spans="4:4">
      <c r="D333008" s="571"/>
    </row>
    <row r="333009" spans="4:4">
      <c r="D333009" s="571"/>
    </row>
    <row r="333010" spans="4:4">
      <c r="D333010" s="571"/>
    </row>
    <row r="333011" spans="4:4">
      <c r="D333011" s="571"/>
    </row>
    <row r="333012" spans="4:4">
      <c r="D333012" s="571"/>
    </row>
    <row r="333013" spans="4:4">
      <c r="D333013" s="571"/>
    </row>
    <row r="333014" spans="4:4">
      <c r="D333014" s="571"/>
    </row>
    <row r="333015" spans="4:4">
      <c r="D333015" s="571"/>
    </row>
    <row r="333016" spans="4:4">
      <c r="D333016" s="571"/>
    </row>
    <row r="333017" spans="4:4">
      <c r="D333017" s="571"/>
    </row>
    <row r="333018" spans="4:4">
      <c r="D333018" s="571"/>
    </row>
    <row r="333019" spans="4:4">
      <c r="D333019" s="571"/>
    </row>
    <row r="333020" spans="4:4">
      <c r="D333020" s="571"/>
    </row>
    <row r="333021" spans="4:4">
      <c r="D333021" s="571"/>
    </row>
    <row r="333022" spans="4:4">
      <c r="D333022" s="571"/>
    </row>
    <row r="333023" spans="4:4">
      <c r="D333023" s="571"/>
    </row>
    <row r="333024" spans="4:4">
      <c r="D333024" s="571"/>
    </row>
    <row r="333025" spans="4:4">
      <c r="D333025" s="571"/>
    </row>
    <row r="333026" spans="4:4">
      <c r="D333026" s="571"/>
    </row>
    <row r="333027" spans="4:4">
      <c r="D333027" s="571"/>
    </row>
    <row r="333028" spans="4:4">
      <c r="D333028" s="571"/>
    </row>
    <row r="333029" spans="4:4">
      <c r="D333029" s="571"/>
    </row>
    <row r="333030" spans="4:4">
      <c r="D333030" s="571"/>
    </row>
    <row r="333031" spans="4:4">
      <c r="D333031" s="571"/>
    </row>
    <row r="333032" spans="4:4">
      <c r="D333032" s="571"/>
    </row>
    <row r="333033" spans="4:4">
      <c r="D333033" s="571"/>
    </row>
    <row r="333034" spans="4:4">
      <c r="D333034" s="571"/>
    </row>
    <row r="333035" spans="4:4">
      <c r="D333035" s="571"/>
    </row>
    <row r="333036" spans="4:4">
      <c r="D333036" s="571"/>
    </row>
    <row r="333037" spans="4:4">
      <c r="D333037" s="571"/>
    </row>
    <row r="333038" spans="4:4">
      <c r="D333038" s="571"/>
    </row>
    <row r="333039" spans="4:4">
      <c r="D333039" s="571"/>
    </row>
    <row r="333040" spans="4:4">
      <c r="D333040" s="571"/>
    </row>
    <row r="333041" spans="4:4">
      <c r="D333041" s="571"/>
    </row>
    <row r="333042" spans="4:4">
      <c r="D333042" s="571"/>
    </row>
    <row r="333043" spans="4:4">
      <c r="D333043" s="571"/>
    </row>
    <row r="333044" spans="4:4">
      <c r="D333044" s="571"/>
    </row>
    <row r="333045" spans="4:4">
      <c r="D333045" s="571"/>
    </row>
    <row r="333046" spans="4:4">
      <c r="D333046" s="571"/>
    </row>
    <row r="333047" spans="4:4">
      <c r="D333047" s="571"/>
    </row>
    <row r="333048" spans="4:4">
      <c r="D333048" s="571"/>
    </row>
    <row r="333049" spans="4:4">
      <c r="D333049" s="571"/>
    </row>
    <row r="333050" spans="4:4">
      <c r="D333050" s="571"/>
    </row>
    <row r="333051" spans="4:4">
      <c r="D333051" s="571"/>
    </row>
    <row r="333052" spans="4:4">
      <c r="D333052" s="571"/>
    </row>
    <row r="333053" spans="4:4">
      <c r="D333053" s="571"/>
    </row>
    <row r="333054" spans="4:4">
      <c r="D333054" s="571"/>
    </row>
    <row r="333055" spans="4:4">
      <c r="D333055" s="571"/>
    </row>
    <row r="333056" spans="4:4">
      <c r="D333056" s="571"/>
    </row>
    <row r="333057" spans="4:4">
      <c r="D333057" s="571"/>
    </row>
    <row r="333058" spans="4:4">
      <c r="D333058" s="571"/>
    </row>
    <row r="333059" spans="4:4">
      <c r="D333059" s="571"/>
    </row>
    <row r="333060" spans="4:4">
      <c r="D333060" s="571"/>
    </row>
    <row r="333061" spans="4:4">
      <c r="D333061" s="571"/>
    </row>
    <row r="333062" spans="4:4">
      <c r="D333062" s="571"/>
    </row>
    <row r="333063" spans="4:4">
      <c r="D333063" s="571"/>
    </row>
    <row r="333064" spans="4:4">
      <c r="D333064" s="571"/>
    </row>
    <row r="333065" spans="4:4">
      <c r="D333065" s="571"/>
    </row>
    <row r="333066" spans="4:4">
      <c r="D333066" s="571"/>
    </row>
    <row r="333067" spans="4:4">
      <c r="D333067" s="571"/>
    </row>
    <row r="333068" spans="4:4">
      <c r="D333068" s="571"/>
    </row>
    <row r="333069" spans="4:4">
      <c r="D333069" s="571"/>
    </row>
    <row r="333070" spans="4:4">
      <c r="D333070" s="571"/>
    </row>
    <row r="333071" spans="4:4">
      <c r="D333071" s="571"/>
    </row>
    <row r="333072" spans="4:4">
      <c r="D333072" s="571"/>
    </row>
    <row r="333073" spans="4:4">
      <c r="D333073" s="571"/>
    </row>
    <row r="333074" spans="4:4">
      <c r="D333074" s="571"/>
    </row>
    <row r="333075" spans="4:4">
      <c r="D333075" s="571"/>
    </row>
    <row r="333076" spans="4:4">
      <c r="D333076" s="571"/>
    </row>
    <row r="333077" spans="4:4">
      <c r="D333077" s="571"/>
    </row>
    <row r="333078" spans="4:4">
      <c r="D333078" s="571"/>
    </row>
    <row r="333079" spans="4:4">
      <c r="D333079" s="571"/>
    </row>
    <row r="333080" spans="4:4">
      <c r="D333080" s="571"/>
    </row>
    <row r="333081" spans="4:4">
      <c r="D333081" s="571"/>
    </row>
    <row r="333082" spans="4:4">
      <c r="D333082" s="571"/>
    </row>
    <row r="333083" spans="4:4">
      <c r="D333083" s="571"/>
    </row>
    <row r="333084" spans="4:4">
      <c r="D333084" s="571"/>
    </row>
    <row r="333085" spans="4:4">
      <c r="D333085" s="571"/>
    </row>
    <row r="333086" spans="4:4">
      <c r="D333086" s="571"/>
    </row>
    <row r="333087" spans="4:4">
      <c r="D333087" s="571"/>
    </row>
    <row r="333088" spans="4:4">
      <c r="D333088" s="571"/>
    </row>
    <row r="333089" spans="4:4">
      <c r="D333089" s="571"/>
    </row>
    <row r="333090" spans="4:4">
      <c r="D333090" s="571"/>
    </row>
    <row r="333091" spans="4:4">
      <c r="D333091" s="571"/>
    </row>
    <row r="333092" spans="4:4">
      <c r="D333092" s="571"/>
    </row>
    <row r="333093" spans="4:4">
      <c r="D333093" s="571"/>
    </row>
    <row r="333094" spans="4:4">
      <c r="D333094" s="571"/>
    </row>
    <row r="333095" spans="4:4">
      <c r="D333095" s="571"/>
    </row>
    <row r="333096" spans="4:4">
      <c r="D333096" s="571"/>
    </row>
    <row r="333097" spans="4:4">
      <c r="D333097" s="571"/>
    </row>
    <row r="333098" spans="4:4">
      <c r="D333098" s="571"/>
    </row>
    <row r="333099" spans="4:4">
      <c r="D333099" s="571"/>
    </row>
    <row r="333100" spans="4:4">
      <c r="D333100" s="571"/>
    </row>
    <row r="333101" spans="4:4">
      <c r="D333101" s="571"/>
    </row>
    <row r="333102" spans="4:4">
      <c r="D333102" s="571"/>
    </row>
    <row r="333103" spans="4:4">
      <c r="D333103" s="571"/>
    </row>
    <row r="333104" spans="4:4">
      <c r="D333104" s="571"/>
    </row>
    <row r="333105" spans="4:4">
      <c r="D333105" s="571"/>
    </row>
    <row r="333106" spans="4:4">
      <c r="D333106" s="571"/>
    </row>
    <row r="333107" spans="4:4">
      <c r="D333107" s="571"/>
    </row>
    <row r="333108" spans="4:4">
      <c r="D333108" s="571"/>
    </row>
    <row r="333109" spans="4:4">
      <c r="D333109" s="571"/>
    </row>
    <row r="333110" spans="4:4">
      <c r="D333110" s="571"/>
    </row>
    <row r="333111" spans="4:4">
      <c r="D333111" s="571"/>
    </row>
    <row r="333112" spans="4:4">
      <c r="D333112" s="571"/>
    </row>
    <row r="333113" spans="4:4">
      <c r="D333113" s="571"/>
    </row>
    <row r="333114" spans="4:4">
      <c r="D333114" s="571"/>
    </row>
    <row r="333115" spans="4:4">
      <c r="D333115" s="571"/>
    </row>
    <row r="333116" spans="4:4">
      <c r="D333116" s="571"/>
    </row>
    <row r="333117" spans="4:4">
      <c r="D333117" s="571"/>
    </row>
    <row r="333118" spans="4:4">
      <c r="D333118" s="571"/>
    </row>
    <row r="333119" spans="4:4">
      <c r="D333119" s="571"/>
    </row>
    <row r="333120" spans="4:4">
      <c r="D333120" s="571"/>
    </row>
    <row r="333121" spans="4:4">
      <c r="D333121" s="571"/>
    </row>
    <row r="333122" spans="4:4">
      <c r="D333122" s="571"/>
    </row>
    <row r="333123" spans="4:4">
      <c r="D333123" s="571"/>
    </row>
    <row r="333124" spans="4:4">
      <c r="D333124" s="571"/>
    </row>
    <row r="333125" spans="4:4">
      <c r="D333125" s="571"/>
    </row>
    <row r="333126" spans="4:4">
      <c r="D333126" s="571"/>
    </row>
    <row r="333127" spans="4:4">
      <c r="D333127" s="571"/>
    </row>
    <row r="333128" spans="4:4">
      <c r="D333128" s="571"/>
    </row>
    <row r="333129" spans="4:4">
      <c r="D333129" s="571"/>
    </row>
    <row r="333130" spans="4:4">
      <c r="D333130" s="571"/>
    </row>
    <row r="333131" spans="4:4">
      <c r="D333131" s="571"/>
    </row>
    <row r="333132" spans="4:4">
      <c r="D333132" s="571"/>
    </row>
    <row r="333133" spans="4:4">
      <c r="D333133" s="571"/>
    </row>
    <row r="333134" spans="4:4">
      <c r="D333134" s="571"/>
    </row>
    <row r="333135" spans="4:4">
      <c r="D333135" s="571"/>
    </row>
    <row r="333136" spans="4:4">
      <c r="D333136" s="571"/>
    </row>
    <row r="333137" spans="4:4">
      <c r="D333137" s="571"/>
    </row>
    <row r="333138" spans="4:4">
      <c r="D333138" s="571"/>
    </row>
    <row r="333139" spans="4:4">
      <c r="D333139" s="571"/>
    </row>
    <row r="333140" spans="4:4">
      <c r="D333140" s="571"/>
    </row>
    <row r="333141" spans="4:4">
      <c r="D333141" s="571"/>
    </row>
    <row r="333142" spans="4:4">
      <c r="D333142" s="571"/>
    </row>
    <row r="333143" spans="4:4">
      <c r="D333143" s="571"/>
    </row>
    <row r="333144" spans="4:4">
      <c r="D333144" s="571"/>
    </row>
    <row r="333145" spans="4:4">
      <c r="D333145" s="571"/>
    </row>
    <row r="333146" spans="4:4">
      <c r="D333146" s="571"/>
    </row>
    <row r="333147" spans="4:4">
      <c r="D333147" s="571"/>
    </row>
    <row r="333148" spans="4:4">
      <c r="D333148" s="571"/>
    </row>
    <row r="333149" spans="4:4">
      <c r="D333149" s="571"/>
    </row>
    <row r="333150" spans="4:4">
      <c r="D333150" s="571"/>
    </row>
    <row r="333151" spans="4:4">
      <c r="D333151" s="571"/>
    </row>
    <row r="333152" spans="4:4">
      <c r="D333152" s="571"/>
    </row>
    <row r="333153" spans="4:4">
      <c r="D333153" s="571"/>
    </row>
    <row r="333154" spans="4:4">
      <c r="D333154" s="571"/>
    </row>
    <row r="333155" spans="4:4">
      <c r="D333155" s="571"/>
    </row>
    <row r="333156" spans="4:4">
      <c r="D333156" s="571"/>
    </row>
    <row r="333157" spans="4:4">
      <c r="D333157" s="571"/>
    </row>
    <row r="333158" spans="4:4">
      <c r="D333158" s="571"/>
    </row>
    <row r="333159" spans="4:4">
      <c r="D333159" s="571"/>
    </row>
    <row r="333160" spans="4:4">
      <c r="D333160" s="571"/>
    </row>
    <row r="333161" spans="4:4">
      <c r="D333161" s="571"/>
    </row>
    <row r="333162" spans="4:4">
      <c r="D333162" s="571"/>
    </row>
    <row r="333163" spans="4:4">
      <c r="D333163" s="571"/>
    </row>
    <row r="333164" spans="4:4">
      <c r="D333164" s="571"/>
    </row>
    <row r="333165" spans="4:4">
      <c r="D333165" s="571"/>
    </row>
    <row r="333166" spans="4:4">
      <c r="D333166" s="571"/>
    </row>
    <row r="333167" spans="4:4">
      <c r="D333167" s="571"/>
    </row>
    <row r="333168" spans="4:4">
      <c r="D333168" s="571"/>
    </row>
    <row r="333169" spans="4:4">
      <c r="D333169" s="571"/>
    </row>
    <row r="333170" spans="4:4">
      <c r="D333170" s="571"/>
    </row>
    <row r="333171" spans="4:4">
      <c r="D333171" s="571"/>
    </row>
    <row r="333172" spans="4:4">
      <c r="D333172" s="571"/>
    </row>
    <row r="333173" spans="4:4">
      <c r="D333173" s="571"/>
    </row>
    <row r="333174" spans="4:4">
      <c r="D333174" s="571"/>
    </row>
    <row r="333175" spans="4:4">
      <c r="D333175" s="571"/>
    </row>
    <row r="333176" spans="4:4">
      <c r="D333176" s="571"/>
    </row>
    <row r="333177" spans="4:4">
      <c r="D333177" s="571"/>
    </row>
    <row r="333178" spans="4:4">
      <c r="D333178" s="571"/>
    </row>
    <row r="333179" spans="4:4">
      <c r="D333179" s="571"/>
    </row>
    <row r="333180" spans="4:4">
      <c r="D333180" s="571"/>
    </row>
    <row r="333181" spans="4:4">
      <c r="D333181" s="571"/>
    </row>
    <row r="333182" spans="4:4">
      <c r="D333182" s="571"/>
    </row>
    <row r="333183" spans="4:4">
      <c r="D333183" s="571"/>
    </row>
    <row r="333184" spans="4:4">
      <c r="D333184" s="571"/>
    </row>
    <row r="333185" spans="4:4">
      <c r="D333185" s="571"/>
    </row>
    <row r="333186" spans="4:4">
      <c r="D333186" s="571"/>
    </row>
    <row r="333187" spans="4:4">
      <c r="D333187" s="571"/>
    </row>
    <row r="333188" spans="4:4">
      <c r="D333188" s="571"/>
    </row>
    <row r="333189" spans="4:4">
      <c r="D333189" s="571"/>
    </row>
    <row r="333190" spans="4:4">
      <c r="D333190" s="571"/>
    </row>
    <row r="333191" spans="4:4">
      <c r="D333191" s="571"/>
    </row>
    <row r="333192" spans="4:4">
      <c r="D333192" s="571"/>
    </row>
    <row r="333193" spans="4:4">
      <c r="D333193" s="571"/>
    </row>
    <row r="333194" spans="4:4">
      <c r="D333194" s="571"/>
    </row>
    <row r="333195" spans="4:4">
      <c r="D333195" s="571"/>
    </row>
    <row r="333196" spans="4:4">
      <c r="D333196" s="571"/>
    </row>
    <row r="333197" spans="4:4">
      <c r="D333197" s="571"/>
    </row>
    <row r="333198" spans="4:4">
      <c r="D333198" s="571"/>
    </row>
    <row r="333199" spans="4:4">
      <c r="D333199" s="571"/>
    </row>
    <row r="333200" spans="4:4">
      <c r="D333200" s="571"/>
    </row>
    <row r="333201" spans="4:4">
      <c r="D333201" s="571"/>
    </row>
    <row r="333202" spans="4:4">
      <c r="D333202" s="571"/>
    </row>
    <row r="333203" spans="4:4">
      <c r="D333203" s="571"/>
    </row>
    <row r="333204" spans="4:4">
      <c r="D333204" s="571"/>
    </row>
    <row r="333205" spans="4:4">
      <c r="D333205" s="571"/>
    </row>
    <row r="333206" spans="4:4">
      <c r="D333206" s="571"/>
    </row>
    <row r="333207" spans="4:4">
      <c r="D333207" s="571"/>
    </row>
    <row r="333208" spans="4:4">
      <c r="D333208" s="571"/>
    </row>
    <row r="333209" spans="4:4">
      <c r="D333209" s="571"/>
    </row>
    <row r="333210" spans="4:4">
      <c r="D333210" s="571"/>
    </row>
    <row r="333211" spans="4:4">
      <c r="D333211" s="571"/>
    </row>
    <row r="333212" spans="4:4">
      <c r="D333212" s="571"/>
    </row>
    <row r="333213" spans="4:4">
      <c r="D333213" s="571"/>
    </row>
    <row r="333214" spans="4:4">
      <c r="D333214" s="571"/>
    </row>
    <row r="333215" spans="4:4">
      <c r="D333215" s="571"/>
    </row>
    <row r="333216" spans="4:4">
      <c r="D333216" s="571"/>
    </row>
    <row r="333217" spans="4:4">
      <c r="D333217" s="571"/>
    </row>
    <row r="333218" spans="4:4">
      <c r="D333218" s="571"/>
    </row>
    <row r="333219" spans="4:4">
      <c r="D333219" s="571"/>
    </row>
    <row r="333220" spans="4:4">
      <c r="D333220" s="571"/>
    </row>
    <row r="333221" spans="4:4">
      <c r="D333221" s="571"/>
    </row>
    <row r="333222" spans="4:4">
      <c r="D333222" s="571"/>
    </row>
    <row r="333223" spans="4:4">
      <c r="D333223" s="571"/>
    </row>
    <row r="333224" spans="4:4">
      <c r="D333224" s="571"/>
    </row>
    <row r="333225" spans="4:4">
      <c r="D333225" s="571"/>
    </row>
    <row r="333226" spans="4:4">
      <c r="D333226" s="571"/>
    </row>
    <row r="333227" spans="4:4">
      <c r="D333227" s="571"/>
    </row>
    <row r="333228" spans="4:4">
      <c r="D333228" s="571"/>
    </row>
    <row r="333229" spans="4:4">
      <c r="D333229" s="571"/>
    </row>
    <row r="333230" spans="4:4">
      <c r="D333230" s="571"/>
    </row>
    <row r="333231" spans="4:4">
      <c r="D333231" s="571"/>
    </row>
    <row r="333232" spans="4:4">
      <c r="D333232" s="571"/>
    </row>
    <row r="333233" spans="4:4">
      <c r="D333233" s="571"/>
    </row>
    <row r="333234" spans="4:4">
      <c r="D333234" s="571"/>
    </row>
    <row r="333235" spans="4:4">
      <c r="D333235" s="571"/>
    </row>
    <row r="333236" spans="4:4">
      <c r="D333236" s="571"/>
    </row>
    <row r="333237" spans="4:4">
      <c r="D333237" s="571"/>
    </row>
    <row r="333238" spans="4:4">
      <c r="D333238" s="571"/>
    </row>
    <row r="333239" spans="4:4">
      <c r="D333239" s="571"/>
    </row>
    <row r="333240" spans="4:4">
      <c r="D333240" s="571"/>
    </row>
    <row r="333241" spans="4:4">
      <c r="D333241" s="571"/>
    </row>
    <row r="333242" spans="4:4">
      <c r="D333242" s="571"/>
    </row>
    <row r="333243" spans="4:4">
      <c r="D333243" s="571"/>
    </row>
    <row r="333244" spans="4:4">
      <c r="D333244" s="571"/>
    </row>
    <row r="333245" spans="4:4">
      <c r="D333245" s="571"/>
    </row>
    <row r="333246" spans="4:4">
      <c r="D333246" s="571"/>
    </row>
    <row r="333247" spans="4:4">
      <c r="D333247" s="571"/>
    </row>
    <row r="333248" spans="4:4">
      <c r="D333248" s="571"/>
    </row>
    <row r="333249" spans="4:4">
      <c r="D333249" s="571"/>
    </row>
    <row r="333250" spans="4:4">
      <c r="D333250" s="571"/>
    </row>
    <row r="333251" spans="4:4">
      <c r="D333251" s="571"/>
    </row>
    <row r="333252" spans="4:4">
      <c r="D333252" s="571"/>
    </row>
    <row r="333253" spans="4:4">
      <c r="D333253" s="571"/>
    </row>
    <row r="333254" spans="4:4">
      <c r="D333254" s="571"/>
    </row>
    <row r="333255" spans="4:4">
      <c r="D333255" s="571"/>
    </row>
    <row r="333256" spans="4:4">
      <c r="D333256" s="571"/>
    </row>
    <row r="333257" spans="4:4">
      <c r="D333257" s="571"/>
    </row>
    <row r="333258" spans="4:4">
      <c r="D333258" s="571"/>
    </row>
    <row r="333259" spans="4:4">
      <c r="D333259" s="571"/>
    </row>
    <row r="333260" spans="4:4">
      <c r="D333260" s="571"/>
    </row>
    <row r="333261" spans="4:4">
      <c r="D333261" s="571"/>
    </row>
    <row r="333262" spans="4:4">
      <c r="D333262" s="571"/>
    </row>
    <row r="333263" spans="4:4">
      <c r="D333263" s="571"/>
    </row>
    <row r="333264" spans="4:4">
      <c r="D333264" s="571"/>
    </row>
    <row r="333265" spans="4:4">
      <c r="D333265" s="571"/>
    </row>
    <row r="333266" spans="4:4">
      <c r="D333266" s="571"/>
    </row>
    <row r="333267" spans="4:4">
      <c r="D333267" s="571"/>
    </row>
    <row r="333268" spans="4:4">
      <c r="D333268" s="571"/>
    </row>
    <row r="333269" spans="4:4">
      <c r="D333269" s="571"/>
    </row>
    <row r="333270" spans="4:4">
      <c r="D333270" s="571"/>
    </row>
    <row r="333271" spans="4:4">
      <c r="D333271" s="571"/>
    </row>
    <row r="333272" spans="4:4">
      <c r="D333272" s="571"/>
    </row>
    <row r="333273" spans="4:4">
      <c r="D333273" s="571"/>
    </row>
    <row r="333274" spans="4:4">
      <c r="D333274" s="571"/>
    </row>
    <row r="333275" spans="4:4">
      <c r="D333275" s="571"/>
    </row>
    <row r="333276" spans="4:4">
      <c r="D333276" s="571"/>
    </row>
    <row r="333277" spans="4:4">
      <c r="D333277" s="571"/>
    </row>
    <row r="333278" spans="4:4">
      <c r="D333278" s="571"/>
    </row>
    <row r="333279" spans="4:4">
      <c r="D333279" s="571"/>
    </row>
    <row r="333280" spans="4:4">
      <c r="D333280" s="571"/>
    </row>
    <row r="333281" spans="4:4">
      <c r="D333281" s="571"/>
    </row>
    <row r="333282" spans="4:4">
      <c r="D333282" s="571"/>
    </row>
    <row r="333283" spans="4:4">
      <c r="D333283" s="571"/>
    </row>
    <row r="333284" spans="4:4">
      <c r="D333284" s="571"/>
    </row>
    <row r="333285" spans="4:4">
      <c r="D333285" s="571"/>
    </row>
    <row r="333286" spans="4:4">
      <c r="D333286" s="571"/>
    </row>
    <row r="333287" spans="4:4">
      <c r="D333287" s="571"/>
    </row>
    <row r="333288" spans="4:4">
      <c r="D333288" s="571"/>
    </row>
    <row r="333289" spans="4:4">
      <c r="D333289" s="571"/>
    </row>
    <row r="333290" spans="4:4">
      <c r="D333290" s="571"/>
    </row>
    <row r="333291" spans="4:4">
      <c r="D333291" s="571"/>
    </row>
    <row r="333292" spans="4:4">
      <c r="D333292" s="571"/>
    </row>
    <row r="333293" spans="4:4">
      <c r="D333293" s="571"/>
    </row>
    <row r="333294" spans="4:4">
      <c r="D333294" s="571"/>
    </row>
    <row r="333295" spans="4:4">
      <c r="D333295" s="571"/>
    </row>
    <row r="333296" spans="4:4">
      <c r="D333296" s="571"/>
    </row>
    <row r="333297" spans="4:4">
      <c r="D333297" s="571"/>
    </row>
    <row r="333298" spans="4:4">
      <c r="D333298" s="571"/>
    </row>
    <row r="333299" spans="4:4">
      <c r="D333299" s="571"/>
    </row>
    <row r="333300" spans="4:4">
      <c r="D333300" s="571"/>
    </row>
    <row r="333301" spans="4:4">
      <c r="D333301" s="571"/>
    </row>
    <row r="333302" spans="4:4">
      <c r="D333302" s="571"/>
    </row>
    <row r="333303" spans="4:4">
      <c r="D333303" s="571"/>
    </row>
    <row r="333304" spans="4:4">
      <c r="D333304" s="571"/>
    </row>
    <row r="333305" spans="4:4">
      <c r="D333305" s="571"/>
    </row>
    <row r="333306" spans="4:4">
      <c r="D333306" s="571"/>
    </row>
    <row r="333307" spans="4:4">
      <c r="D333307" s="571"/>
    </row>
    <row r="333308" spans="4:4">
      <c r="D333308" s="571"/>
    </row>
    <row r="333309" spans="4:4">
      <c r="D333309" s="571"/>
    </row>
    <row r="333310" spans="4:4">
      <c r="D333310" s="571"/>
    </row>
    <row r="333311" spans="4:4">
      <c r="D333311" s="571"/>
    </row>
    <row r="333312" spans="4:4">
      <c r="D333312" s="571"/>
    </row>
    <row r="333313" spans="4:4">
      <c r="D333313" s="571"/>
    </row>
    <row r="333314" spans="4:4">
      <c r="D333314" s="571"/>
    </row>
    <row r="333315" spans="4:4">
      <c r="D333315" s="571"/>
    </row>
    <row r="333316" spans="4:4">
      <c r="D333316" s="571"/>
    </row>
    <row r="333317" spans="4:4">
      <c r="D333317" s="571"/>
    </row>
    <row r="333318" spans="4:4">
      <c r="D333318" s="571"/>
    </row>
    <row r="333319" spans="4:4">
      <c r="D333319" s="571"/>
    </row>
    <row r="333320" spans="4:4">
      <c r="D333320" s="571"/>
    </row>
    <row r="333321" spans="4:4">
      <c r="D333321" s="571"/>
    </row>
    <row r="333322" spans="4:4">
      <c r="D333322" s="571"/>
    </row>
    <row r="333323" spans="4:4">
      <c r="D333323" s="571"/>
    </row>
    <row r="333324" spans="4:4">
      <c r="D333324" s="571"/>
    </row>
    <row r="333325" spans="4:4">
      <c r="D333325" s="571"/>
    </row>
    <row r="333326" spans="4:4">
      <c r="D333326" s="571"/>
    </row>
    <row r="333327" spans="4:4">
      <c r="D333327" s="571"/>
    </row>
    <row r="333328" spans="4:4">
      <c r="D333328" s="571"/>
    </row>
    <row r="333329" spans="4:4">
      <c r="D333329" s="571"/>
    </row>
    <row r="333330" spans="4:4">
      <c r="D333330" s="571"/>
    </row>
    <row r="333331" spans="4:4">
      <c r="D333331" s="571"/>
    </row>
    <row r="333332" spans="4:4">
      <c r="D333332" s="571"/>
    </row>
    <row r="333333" spans="4:4">
      <c r="D333333" s="571"/>
    </row>
    <row r="333334" spans="4:4">
      <c r="D333334" s="571"/>
    </row>
    <row r="333335" spans="4:4">
      <c r="D333335" s="571"/>
    </row>
    <row r="333336" spans="4:4">
      <c r="D333336" s="571"/>
    </row>
    <row r="333337" spans="4:4">
      <c r="D333337" s="571"/>
    </row>
    <row r="333338" spans="4:4">
      <c r="D333338" s="571"/>
    </row>
    <row r="333339" spans="4:4">
      <c r="D333339" s="571"/>
    </row>
    <row r="333340" spans="4:4">
      <c r="D333340" s="571"/>
    </row>
    <row r="333341" spans="4:4">
      <c r="D333341" s="571"/>
    </row>
    <row r="333342" spans="4:4">
      <c r="D333342" s="571"/>
    </row>
    <row r="333343" spans="4:4">
      <c r="D333343" s="571"/>
    </row>
    <row r="333344" spans="4:4">
      <c r="D333344" s="571"/>
    </row>
    <row r="333345" spans="4:4">
      <c r="D333345" s="571"/>
    </row>
    <row r="333346" spans="4:4">
      <c r="D333346" s="571"/>
    </row>
    <row r="333347" spans="4:4">
      <c r="D333347" s="571"/>
    </row>
    <row r="333348" spans="4:4">
      <c r="D333348" s="571"/>
    </row>
    <row r="333349" spans="4:4">
      <c r="D333349" s="571"/>
    </row>
    <row r="333350" spans="4:4">
      <c r="D333350" s="571"/>
    </row>
    <row r="333351" spans="4:4">
      <c r="D333351" s="571"/>
    </row>
    <row r="333352" spans="4:4">
      <c r="D333352" s="571"/>
    </row>
    <row r="333353" spans="4:4">
      <c r="D333353" s="571"/>
    </row>
    <row r="333354" spans="4:4">
      <c r="D333354" s="571"/>
    </row>
    <row r="333355" spans="4:4">
      <c r="D333355" s="571"/>
    </row>
    <row r="333356" spans="4:4">
      <c r="D333356" s="571"/>
    </row>
    <row r="333357" spans="4:4">
      <c r="D333357" s="571"/>
    </row>
    <row r="333358" spans="4:4">
      <c r="D333358" s="571"/>
    </row>
    <row r="333359" spans="4:4">
      <c r="D333359" s="571"/>
    </row>
    <row r="333360" spans="4:4">
      <c r="D333360" s="571"/>
    </row>
    <row r="333361" spans="4:4">
      <c r="D333361" s="571"/>
    </row>
    <row r="333362" spans="4:4">
      <c r="D333362" s="571"/>
    </row>
    <row r="333363" spans="4:4">
      <c r="D333363" s="571"/>
    </row>
    <row r="333364" spans="4:4">
      <c r="D333364" s="571"/>
    </row>
    <row r="333365" spans="4:4">
      <c r="D333365" s="571"/>
    </row>
    <row r="333366" spans="4:4">
      <c r="D333366" s="571"/>
    </row>
    <row r="333367" spans="4:4">
      <c r="D333367" s="571"/>
    </row>
    <row r="333368" spans="4:4">
      <c r="D333368" s="571"/>
    </row>
    <row r="333369" spans="4:4">
      <c r="D333369" s="571"/>
    </row>
    <row r="333370" spans="4:4">
      <c r="D333370" s="571"/>
    </row>
    <row r="333371" spans="4:4">
      <c r="D333371" s="571"/>
    </row>
    <row r="333372" spans="4:4">
      <c r="D333372" s="571"/>
    </row>
    <row r="333373" spans="4:4">
      <c r="D333373" s="571"/>
    </row>
    <row r="333374" spans="4:4">
      <c r="D333374" s="571"/>
    </row>
    <row r="333375" spans="4:4">
      <c r="D333375" s="571"/>
    </row>
    <row r="333376" spans="4:4">
      <c r="D333376" s="571"/>
    </row>
    <row r="333377" spans="4:4">
      <c r="D333377" s="571"/>
    </row>
    <row r="333378" spans="4:4">
      <c r="D333378" s="571"/>
    </row>
    <row r="333379" spans="4:4">
      <c r="D333379" s="571"/>
    </row>
    <row r="333380" spans="4:4">
      <c r="D333380" s="571"/>
    </row>
    <row r="333381" spans="4:4">
      <c r="D333381" s="571"/>
    </row>
    <row r="333382" spans="4:4">
      <c r="D333382" s="571"/>
    </row>
    <row r="333383" spans="4:4">
      <c r="D333383" s="571"/>
    </row>
    <row r="333384" spans="4:4">
      <c r="D333384" s="571"/>
    </row>
    <row r="333385" spans="4:4">
      <c r="D333385" s="571"/>
    </row>
    <row r="333386" spans="4:4">
      <c r="D333386" s="571"/>
    </row>
    <row r="333387" spans="4:4">
      <c r="D333387" s="571"/>
    </row>
    <row r="333388" spans="4:4">
      <c r="D333388" s="571"/>
    </row>
    <row r="333389" spans="4:4">
      <c r="D333389" s="571"/>
    </row>
    <row r="333390" spans="4:4">
      <c r="D333390" s="571"/>
    </row>
    <row r="333391" spans="4:4">
      <c r="D333391" s="571"/>
    </row>
    <row r="333392" spans="4:4">
      <c r="D333392" s="571"/>
    </row>
    <row r="333393" spans="4:4">
      <c r="D333393" s="571"/>
    </row>
    <row r="333394" spans="4:4">
      <c r="D333394" s="571"/>
    </row>
    <row r="333395" spans="4:4">
      <c r="D333395" s="571"/>
    </row>
    <row r="333396" spans="4:4">
      <c r="D333396" s="571"/>
    </row>
    <row r="333397" spans="4:4">
      <c r="D333397" s="571"/>
    </row>
    <row r="333398" spans="4:4">
      <c r="D333398" s="571"/>
    </row>
    <row r="333399" spans="4:4">
      <c r="D333399" s="571"/>
    </row>
    <row r="333400" spans="4:4">
      <c r="D333400" s="571"/>
    </row>
    <row r="333401" spans="4:4">
      <c r="D333401" s="571"/>
    </row>
    <row r="333402" spans="4:4">
      <c r="D333402" s="571"/>
    </row>
    <row r="333403" spans="4:4">
      <c r="D333403" s="571"/>
    </row>
    <row r="333404" spans="4:4">
      <c r="D333404" s="571"/>
    </row>
    <row r="333405" spans="4:4">
      <c r="D333405" s="571"/>
    </row>
    <row r="333406" spans="4:4">
      <c r="D333406" s="571"/>
    </row>
    <row r="333407" spans="4:4">
      <c r="D333407" s="571"/>
    </row>
    <row r="333408" spans="4:4">
      <c r="D333408" s="571"/>
    </row>
    <row r="333409" spans="4:4">
      <c r="D333409" s="571"/>
    </row>
    <row r="333410" spans="4:4">
      <c r="D333410" s="571"/>
    </row>
    <row r="333411" spans="4:4">
      <c r="D333411" s="571"/>
    </row>
    <row r="333412" spans="4:4">
      <c r="D333412" s="571"/>
    </row>
    <row r="333413" spans="4:4">
      <c r="D333413" s="571"/>
    </row>
    <row r="333414" spans="4:4">
      <c r="D333414" s="571"/>
    </row>
    <row r="333415" spans="4:4">
      <c r="D333415" s="571"/>
    </row>
    <row r="333416" spans="4:4">
      <c r="D333416" s="571"/>
    </row>
    <row r="333417" spans="4:4">
      <c r="D333417" s="571"/>
    </row>
    <row r="333418" spans="4:4">
      <c r="D333418" s="571"/>
    </row>
    <row r="333419" spans="4:4">
      <c r="D333419" s="571"/>
    </row>
    <row r="333420" spans="4:4">
      <c r="D333420" s="571"/>
    </row>
    <row r="333421" spans="4:4">
      <c r="D333421" s="571"/>
    </row>
    <row r="333422" spans="4:4">
      <c r="D333422" s="571"/>
    </row>
    <row r="333423" spans="4:4">
      <c r="D333423" s="571"/>
    </row>
    <row r="333424" spans="4:4">
      <c r="D333424" s="571"/>
    </row>
    <row r="333425" spans="4:4">
      <c r="D333425" s="571"/>
    </row>
    <row r="333426" spans="4:4">
      <c r="D333426" s="571"/>
    </row>
    <row r="333427" spans="4:4">
      <c r="D333427" s="571"/>
    </row>
    <row r="333428" spans="4:4">
      <c r="D333428" s="571"/>
    </row>
    <row r="333429" spans="4:4">
      <c r="D333429" s="571"/>
    </row>
    <row r="333430" spans="4:4">
      <c r="D333430" s="571"/>
    </row>
    <row r="333431" spans="4:4">
      <c r="D333431" s="571"/>
    </row>
    <row r="333432" spans="4:4">
      <c r="D333432" s="571"/>
    </row>
    <row r="333433" spans="4:4">
      <c r="D333433" s="571"/>
    </row>
    <row r="333434" spans="4:4">
      <c r="D333434" s="571"/>
    </row>
    <row r="333435" spans="4:4">
      <c r="D333435" s="571"/>
    </row>
    <row r="333436" spans="4:4">
      <c r="D333436" s="571"/>
    </row>
    <row r="333437" spans="4:4">
      <c r="D333437" s="571"/>
    </row>
    <row r="333438" spans="4:4">
      <c r="D333438" s="571"/>
    </row>
    <row r="333439" spans="4:4">
      <c r="D333439" s="571"/>
    </row>
    <row r="333440" spans="4:4">
      <c r="D333440" s="571"/>
    </row>
    <row r="333441" spans="4:4">
      <c r="D333441" s="571"/>
    </row>
    <row r="333442" spans="4:4">
      <c r="D333442" s="571"/>
    </row>
    <row r="333443" spans="4:4">
      <c r="D333443" s="571"/>
    </row>
    <row r="333444" spans="4:4">
      <c r="D333444" s="571"/>
    </row>
    <row r="333445" spans="4:4">
      <c r="D333445" s="571"/>
    </row>
    <row r="333446" spans="4:4">
      <c r="D333446" s="571"/>
    </row>
    <row r="333447" spans="4:4">
      <c r="D333447" s="571"/>
    </row>
    <row r="333448" spans="4:4">
      <c r="D333448" s="571"/>
    </row>
    <row r="333449" spans="4:4">
      <c r="D333449" s="571"/>
    </row>
    <row r="333450" spans="4:4">
      <c r="D333450" s="571"/>
    </row>
    <row r="333451" spans="4:4">
      <c r="D333451" s="571"/>
    </row>
    <row r="333452" spans="4:4">
      <c r="D333452" s="571"/>
    </row>
    <row r="333453" spans="4:4">
      <c r="D333453" s="571"/>
    </row>
    <row r="333454" spans="4:4">
      <c r="D333454" s="571"/>
    </row>
    <row r="333455" spans="4:4">
      <c r="D333455" s="571"/>
    </row>
    <row r="333456" spans="4:4">
      <c r="D333456" s="571"/>
    </row>
    <row r="333457" spans="4:4">
      <c r="D333457" s="571"/>
    </row>
    <row r="333458" spans="4:4">
      <c r="D333458" s="571"/>
    </row>
    <row r="333459" spans="4:4">
      <c r="D333459" s="571"/>
    </row>
    <row r="333460" spans="4:4">
      <c r="D333460" s="571"/>
    </row>
    <row r="333461" spans="4:4">
      <c r="D333461" s="571"/>
    </row>
    <row r="333462" spans="4:4">
      <c r="D333462" s="571"/>
    </row>
    <row r="333463" spans="4:4">
      <c r="D333463" s="571"/>
    </row>
    <row r="333464" spans="4:4">
      <c r="D333464" s="571"/>
    </row>
    <row r="333465" spans="4:4">
      <c r="D333465" s="571"/>
    </row>
    <row r="333466" spans="4:4">
      <c r="D333466" s="571"/>
    </row>
    <row r="333467" spans="4:4">
      <c r="D333467" s="571"/>
    </row>
    <row r="333468" spans="4:4">
      <c r="D333468" s="571"/>
    </row>
    <row r="333469" spans="4:4">
      <c r="D333469" s="571"/>
    </row>
    <row r="333470" spans="4:4">
      <c r="D333470" s="571"/>
    </row>
    <row r="333471" spans="4:4">
      <c r="D333471" s="571"/>
    </row>
    <row r="333472" spans="4:4">
      <c r="D333472" s="571"/>
    </row>
    <row r="333473" spans="4:4">
      <c r="D333473" s="571"/>
    </row>
    <row r="333474" spans="4:4">
      <c r="D333474" s="571"/>
    </row>
    <row r="333475" spans="4:4">
      <c r="D333475" s="571"/>
    </row>
    <row r="333476" spans="4:4">
      <c r="D333476" s="571"/>
    </row>
    <row r="333477" spans="4:4">
      <c r="D333477" s="571"/>
    </row>
    <row r="333478" spans="4:4">
      <c r="D333478" s="571"/>
    </row>
    <row r="333479" spans="4:4">
      <c r="D333479" s="571"/>
    </row>
    <row r="333480" spans="4:4">
      <c r="D333480" s="571"/>
    </row>
    <row r="333481" spans="4:4">
      <c r="D333481" s="571"/>
    </row>
    <row r="333482" spans="4:4">
      <c r="D333482" s="571"/>
    </row>
    <row r="333483" spans="4:4">
      <c r="D333483" s="571"/>
    </row>
    <row r="333484" spans="4:4">
      <c r="D333484" s="571"/>
    </row>
    <row r="333485" spans="4:4">
      <c r="D333485" s="571"/>
    </row>
    <row r="333486" spans="4:4">
      <c r="D333486" s="571"/>
    </row>
    <row r="333487" spans="4:4">
      <c r="D333487" s="571"/>
    </row>
    <row r="333488" spans="4:4">
      <c r="D333488" s="571"/>
    </row>
    <row r="333489" spans="4:4">
      <c r="D333489" s="571"/>
    </row>
    <row r="333490" spans="4:4">
      <c r="D333490" s="571"/>
    </row>
    <row r="333491" spans="4:4">
      <c r="D333491" s="571"/>
    </row>
    <row r="333492" spans="4:4">
      <c r="D333492" s="571"/>
    </row>
    <row r="333493" spans="4:4">
      <c r="D333493" s="571"/>
    </row>
    <row r="333494" spans="4:4">
      <c r="D333494" s="571"/>
    </row>
    <row r="333495" spans="4:4">
      <c r="D333495" s="571"/>
    </row>
    <row r="333496" spans="4:4">
      <c r="D333496" s="571"/>
    </row>
    <row r="333497" spans="4:4">
      <c r="D333497" s="571"/>
    </row>
    <row r="333498" spans="4:4">
      <c r="D333498" s="571"/>
    </row>
    <row r="333499" spans="4:4">
      <c r="D333499" s="571"/>
    </row>
    <row r="333500" spans="4:4">
      <c r="D333500" s="571"/>
    </row>
    <row r="333501" spans="4:4">
      <c r="D333501" s="571"/>
    </row>
    <row r="333502" spans="4:4">
      <c r="D333502" s="571"/>
    </row>
    <row r="333503" spans="4:4">
      <c r="D333503" s="571"/>
    </row>
    <row r="333504" spans="4:4">
      <c r="D333504" s="571"/>
    </row>
    <row r="333505" spans="4:4">
      <c r="D333505" s="571"/>
    </row>
    <row r="333506" spans="4:4">
      <c r="D333506" s="571"/>
    </row>
    <row r="333507" spans="4:4">
      <c r="D333507" s="571"/>
    </row>
    <row r="333508" spans="4:4">
      <c r="D333508" s="571"/>
    </row>
    <row r="333509" spans="4:4">
      <c r="D333509" s="571"/>
    </row>
    <row r="333510" spans="4:4">
      <c r="D333510" s="571"/>
    </row>
    <row r="333511" spans="4:4">
      <c r="D333511" s="571"/>
    </row>
    <row r="333512" spans="4:4">
      <c r="D333512" s="571"/>
    </row>
    <row r="333513" spans="4:4">
      <c r="D333513" s="571"/>
    </row>
    <row r="333514" spans="4:4">
      <c r="D333514" s="571"/>
    </row>
    <row r="333515" spans="4:4">
      <c r="D333515" s="571"/>
    </row>
    <row r="333516" spans="4:4">
      <c r="D333516" s="571"/>
    </row>
    <row r="333517" spans="4:4">
      <c r="D333517" s="571"/>
    </row>
    <row r="333518" spans="4:4">
      <c r="D333518" s="571"/>
    </row>
    <row r="333519" spans="4:4">
      <c r="D333519" s="571"/>
    </row>
    <row r="333520" spans="4:4">
      <c r="D333520" s="571"/>
    </row>
    <row r="333521" spans="4:4">
      <c r="D333521" s="571"/>
    </row>
    <row r="333522" spans="4:4">
      <c r="D333522" s="571"/>
    </row>
    <row r="333523" spans="4:4">
      <c r="D333523" s="571"/>
    </row>
    <row r="333524" spans="4:4">
      <c r="D333524" s="571"/>
    </row>
    <row r="333525" spans="4:4">
      <c r="D333525" s="571"/>
    </row>
    <row r="333526" spans="4:4">
      <c r="D333526" s="571"/>
    </row>
    <row r="333527" spans="4:4">
      <c r="D333527" s="571"/>
    </row>
    <row r="333528" spans="4:4">
      <c r="D333528" s="571"/>
    </row>
    <row r="333529" spans="4:4">
      <c r="D333529" s="571"/>
    </row>
    <row r="333530" spans="4:4">
      <c r="D333530" s="571"/>
    </row>
    <row r="333531" spans="4:4">
      <c r="D333531" s="571"/>
    </row>
    <row r="333532" spans="4:4">
      <c r="D333532" s="571"/>
    </row>
    <row r="333533" spans="4:4">
      <c r="D333533" s="571"/>
    </row>
    <row r="333534" spans="4:4">
      <c r="D333534" s="571"/>
    </row>
    <row r="333535" spans="4:4">
      <c r="D333535" s="571"/>
    </row>
    <row r="333536" spans="4:4">
      <c r="D333536" s="571"/>
    </row>
    <row r="333537" spans="4:4">
      <c r="D333537" s="571"/>
    </row>
    <row r="333538" spans="4:4">
      <c r="D333538" s="571"/>
    </row>
    <row r="333539" spans="4:4">
      <c r="D333539" s="571"/>
    </row>
    <row r="333540" spans="4:4">
      <c r="D333540" s="571"/>
    </row>
    <row r="333541" spans="4:4">
      <c r="D333541" s="571"/>
    </row>
    <row r="333542" spans="4:4">
      <c r="D333542" s="571"/>
    </row>
    <row r="333543" spans="4:4">
      <c r="D333543" s="571"/>
    </row>
    <row r="333544" spans="4:4">
      <c r="D333544" s="571"/>
    </row>
    <row r="333545" spans="4:4">
      <c r="D333545" s="571"/>
    </row>
    <row r="333546" spans="4:4">
      <c r="D333546" s="571"/>
    </row>
    <row r="333547" spans="4:4">
      <c r="D333547" s="571"/>
    </row>
    <row r="333548" spans="4:4">
      <c r="D333548" s="571"/>
    </row>
    <row r="333549" spans="4:4">
      <c r="D333549" s="571"/>
    </row>
    <row r="333550" spans="4:4">
      <c r="D333550" s="571"/>
    </row>
    <row r="333551" spans="4:4">
      <c r="D333551" s="571"/>
    </row>
    <row r="333552" spans="4:4">
      <c r="D333552" s="571"/>
    </row>
    <row r="333553" spans="4:4">
      <c r="D333553" s="571"/>
    </row>
    <row r="333554" spans="4:4">
      <c r="D333554" s="571"/>
    </row>
    <row r="333555" spans="4:4">
      <c r="D333555" s="571"/>
    </row>
    <row r="333556" spans="4:4">
      <c r="D333556" s="571"/>
    </row>
    <row r="333557" spans="4:4">
      <c r="D333557" s="571"/>
    </row>
    <row r="333558" spans="4:4">
      <c r="D333558" s="571"/>
    </row>
    <row r="333559" spans="4:4">
      <c r="D333559" s="571"/>
    </row>
    <row r="333560" spans="4:4">
      <c r="D333560" s="571"/>
    </row>
    <row r="333561" spans="4:4">
      <c r="D333561" s="571"/>
    </row>
    <row r="333562" spans="4:4">
      <c r="D333562" s="571"/>
    </row>
    <row r="333563" spans="4:4">
      <c r="D333563" s="571"/>
    </row>
    <row r="333564" spans="4:4">
      <c r="D333564" s="571"/>
    </row>
    <row r="333565" spans="4:4">
      <c r="D333565" s="571"/>
    </row>
    <row r="333566" spans="4:4">
      <c r="D333566" s="571"/>
    </row>
    <row r="333567" spans="4:4">
      <c r="D333567" s="571"/>
    </row>
    <row r="333568" spans="4:4">
      <c r="D333568" s="571"/>
    </row>
    <row r="333569" spans="4:4">
      <c r="D333569" s="571"/>
    </row>
    <row r="333570" spans="4:4">
      <c r="D333570" s="571"/>
    </row>
    <row r="333571" spans="4:4">
      <c r="D333571" s="571"/>
    </row>
    <row r="333572" spans="4:4">
      <c r="D333572" s="571"/>
    </row>
    <row r="333573" spans="4:4">
      <c r="D333573" s="571"/>
    </row>
    <row r="333574" spans="4:4">
      <c r="D333574" s="571"/>
    </row>
    <row r="333575" spans="4:4">
      <c r="D333575" s="571"/>
    </row>
    <row r="333576" spans="4:4">
      <c r="D333576" s="571"/>
    </row>
    <row r="333577" spans="4:4">
      <c r="D333577" s="571"/>
    </row>
    <row r="333578" spans="4:4">
      <c r="D333578" s="571"/>
    </row>
    <row r="333579" spans="4:4">
      <c r="D333579" s="571"/>
    </row>
    <row r="333580" spans="4:4">
      <c r="D333580" s="571"/>
    </row>
    <row r="333581" spans="4:4">
      <c r="D333581" s="571"/>
    </row>
    <row r="333582" spans="4:4">
      <c r="D333582" s="571"/>
    </row>
    <row r="333583" spans="4:4">
      <c r="D333583" s="571"/>
    </row>
    <row r="333584" spans="4:4">
      <c r="D333584" s="571"/>
    </row>
    <row r="333585" spans="4:4">
      <c r="D333585" s="571"/>
    </row>
    <row r="333586" spans="4:4">
      <c r="D333586" s="571"/>
    </row>
    <row r="333587" spans="4:4">
      <c r="D333587" s="571"/>
    </row>
    <row r="333588" spans="4:4">
      <c r="D333588" s="571"/>
    </row>
    <row r="333589" spans="4:4">
      <c r="D333589" s="571"/>
    </row>
    <row r="333590" spans="4:4">
      <c r="D333590" s="571"/>
    </row>
    <row r="333591" spans="4:4">
      <c r="D333591" s="571"/>
    </row>
    <row r="333592" spans="4:4">
      <c r="D333592" s="571"/>
    </row>
    <row r="333593" spans="4:4">
      <c r="D333593" s="571"/>
    </row>
    <row r="333594" spans="4:4">
      <c r="D333594" s="571"/>
    </row>
    <row r="333595" spans="4:4">
      <c r="D333595" s="571"/>
    </row>
    <row r="333596" spans="4:4">
      <c r="D333596" s="571"/>
    </row>
    <row r="333597" spans="4:4">
      <c r="D333597" s="571"/>
    </row>
    <row r="333598" spans="4:4">
      <c r="D333598" s="571"/>
    </row>
    <row r="333599" spans="4:4">
      <c r="D333599" s="571"/>
    </row>
    <row r="333600" spans="4:4">
      <c r="D333600" s="571"/>
    </row>
    <row r="333601" spans="4:4">
      <c r="D333601" s="571"/>
    </row>
    <row r="333602" spans="4:4">
      <c r="D333602" s="571"/>
    </row>
    <row r="333603" spans="4:4">
      <c r="D333603" s="571"/>
    </row>
    <row r="333604" spans="4:4">
      <c r="D333604" s="571"/>
    </row>
    <row r="333605" spans="4:4">
      <c r="D333605" s="571"/>
    </row>
    <row r="333606" spans="4:4">
      <c r="D333606" s="571"/>
    </row>
    <row r="333607" spans="4:4">
      <c r="D333607" s="571"/>
    </row>
    <row r="333608" spans="4:4">
      <c r="D333608" s="571"/>
    </row>
    <row r="333609" spans="4:4">
      <c r="D333609" s="571"/>
    </row>
    <row r="333610" spans="4:4">
      <c r="D333610" s="571"/>
    </row>
    <row r="333611" spans="4:4">
      <c r="D333611" s="571"/>
    </row>
    <row r="333612" spans="4:4">
      <c r="D333612" s="571"/>
    </row>
    <row r="333613" spans="4:4">
      <c r="D333613" s="571"/>
    </row>
    <row r="333614" spans="4:4">
      <c r="D333614" s="571"/>
    </row>
    <row r="333615" spans="4:4">
      <c r="D333615" s="571"/>
    </row>
    <row r="333616" spans="4:4">
      <c r="D333616" s="571"/>
    </row>
    <row r="333617" spans="4:4">
      <c r="D333617" s="571"/>
    </row>
    <row r="333618" spans="4:4">
      <c r="D333618" s="571"/>
    </row>
    <row r="333619" spans="4:4">
      <c r="D333619" s="571"/>
    </row>
    <row r="333620" spans="4:4">
      <c r="D333620" s="571"/>
    </row>
    <row r="333621" spans="4:4">
      <c r="D333621" s="571"/>
    </row>
    <row r="333622" spans="4:4">
      <c r="D333622" s="571"/>
    </row>
    <row r="333623" spans="4:4">
      <c r="D333623" s="571"/>
    </row>
    <row r="333624" spans="4:4">
      <c r="D333624" s="571"/>
    </row>
    <row r="333625" spans="4:4">
      <c r="D333625" s="571"/>
    </row>
    <row r="333626" spans="4:4">
      <c r="D333626" s="571"/>
    </row>
    <row r="333627" spans="4:4">
      <c r="D333627" s="571"/>
    </row>
    <row r="333628" spans="4:4">
      <c r="D333628" s="571"/>
    </row>
    <row r="333629" spans="4:4">
      <c r="D333629" s="571"/>
    </row>
    <row r="333630" spans="4:4">
      <c r="D333630" s="571"/>
    </row>
    <row r="333631" spans="4:4">
      <c r="D333631" s="571"/>
    </row>
    <row r="333632" spans="4:4">
      <c r="D333632" s="571"/>
    </row>
    <row r="333633" spans="4:4">
      <c r="D333633" s="571"/>
    </row>
    <row r="333634" spans="4:4">
      <c r="D333634" s="571"/>
    </row>
    <row r="333635" spans="4:4">
      <c r="D333635" s="571"/>
    </row>
    <row r="333636" spans="4:4">
      <c r="D333636" s="571"/>
    </row>
    <row r="333637" spans="4:4">
      <c r="D333637" s="571"/>
    </row>
    <row r="333638" spans="4:4">
      <c r="D333638" s="571"/>
    </row>
    <row r="333639" spans="4:4">
      <c r="D333639" s="571"/>
    </row>
    <row r="333640" spans="4:4">
      <c r="D333640" s="571"/>
    </row>
    <row r="333641" spans="4:4">
      <c r="D333641" s="571"/>
    </row>
    <row r="333642" spans="4:4">
      <c r="D333642" s="571"/>
    </row>
    <row r="333643" spans="4:4">
      <c r="D333643" s="571"/>
    </row>
    <row r="333644" spans="4:4">
      <c r="D333644" s="571"/>
    </row>
    <row r="333645" spans="4:4">
      <c r="D333645" s="571"/>
    </row>
    <row r="333646" spans="4:4">
      <c r="D333646" s="571"/>
    </row>
    <row r="333647" spans="4:4">
      <c r="D333647" s="571"/>
    </row>
    <row r="333648" spans="4:4">
      <c r="D333648" s="571"/>
    </row>
    <row r="333649" spans="4:4">
      <c r="D333649" s="571"/>
    </row>
    <row r="333650" spans="4:4">
      <c r="D333650" s="571"/>
    </row>
    <row r="333651" spans="4:4">
      <c r="D333651" s="571"/>
    </row>
    <row r="333652" spans="4:4">
      <c r="D333652" s="571"/>
    </row>
    <row r="333653" spans="4:4">
      <c r="D333653" s="571"/>
    </row>
    <row r="333654" spans="4:4">
      <c r="D333654" s="571"/>
    </row>
    <row r="333655" spans="4:4">
      <c r="D333655" s="571"/>
    </row>
    <row r="333656" spans="4:4">
      <c r="D333656" s="571"/>
    </row>
    <row r="333657" spans="4:4">
      <c r="D333657" s="571"/>
    </row>
    <row r="333658" spans="4:4">
      <c r="D333658" s="571"/>
    </row>
    <row r="333659" spans="4:4">
      <c r="D333659" s="571"/>
    </row>
    <row r="333660" spans="4:4">
      <c r="D333660" s="571"/>
    </row>
    <row r="333661" spans="4:4">
      <c r="D333661" s="571"/>
    </row>
    <row r="333662" spans="4:4">
      <c r="D333662" s="571"/>
    </row>
    <row r="333663" spans="4:4">
      <c r="D333663" s="571"/>
    </row>
    <row r="333664" spans="4:4">
      <c r="D333664" s="571"/>
    </row>
    <row r="333665" spans="4:4">
      <c r="D333665" s="571"/>
    </row>
    <row r="333666" spans="4:4">
      <c r="D333666" s="571"/>
    </row>
    <row r="333667" spans="4:4">
      <c r="D333667" s="571"/>
    </row>
    <row r="333668" spans="4:4">
      <c r="D333668" s="571"/>
    </row>
    <row r="333669" spans="4:4">
      <c r="D333669" s="571"/>
    </row>
    <row r="333670" spans="4:4">
      <c r="D333670" s="571"/>
    </row>
    <row r="333671" spans="4:4">
      <c r="D333671" s="571"/>
    </row>
    <row r="333672" spans="4:4">
      <c r="D333672" s="571"/>
    </row>
    <row r="333673" spans="4:4">
      <c r="D333673" s="571"/>
    </row>
    <row r="333674" spans="4:4">
      <c r="D333674" s="571"/>
    </row>
    <row r="333675" spans="4:4">
      <c r="D333675" s="571"/>
    </row>
    <row r="333676" spans="4:4">
      <c r="D333676" s="571"/>
    </row>
    <row r="333677" spans="4:4">
      <c r="D333677" s="571"/>
    </row>
    <row r="333678" spans="4:4">
      <c r="D333678" s="571"/>
    </row>
    <row r="333679" spans="4:4">
      <c r="D333679" s="571"/>
    </row>
    <row r="333680" spans="4:4">
      <c r="D333680" s="571"/>
    </row>
    <row r="333681" spans="4:4">
      <c r="D333681" s="571"/>
    </row>
    <row r="333682" spans="4:4">
      <c r="D333682" s="571"/>
    </row>
    <row r="333683" spans="4:4">
      <c r="D333683" s="571"/>
    </row>
    <row r="333684" spans="4:4">
      <c r="D333684" s="571"/>
    </row>
    <row r="333685" spans="4:4">
      <c r="D333685" s="571"/>
    </row>
    <row r="333686" spans="4:4">
      <c r="D333686" s="571"/>
    </row>
    <row r="333687" spans="4:4">
      <c r="D333687" s="571"/>
    </row>
    <row r="333688" spans="4:4">
      <c r="D333688" s="571"/>
    </row>
    <row r="333689" spans="4:4">
      <c r="D333689" s="571"/>
    </row>
    <row r="333690" spans="4:4">
      <c r="D333690" s="571"/>
    </row>
    <row r="333691" spans="4:4">
      <c r="D333691" s="571"/>
    </row>
    <row r="333692" spans="4:4">
      <c r="D333692" s="571"/>
    </row>
    <row r="333693" spans="4:4">
      <c r="D333693" s="571"/>
    </row>
    <row r="333694" spans="4:4">
      <c r="D333694" s="571"/>
    </row>
    <row r="333695" spans="4:4">
      <c r="D333695" s="571"/>
    </row>
    <row r="333696" spans="4:4">
      <c r="D333696" s="571"/>
    </row>
    <row r="333697" spans="4:4">
      <c r="D333697" s="571"/>
    </row>
    <row r="333698" spans="4:4">
      <c r="D333698" s="571"/>
    </row>
    <row r="333699" spans="4:4">
      <c r="D333699" s="571"/>
    </row>
    <row r="333700" spans="4:4">
      <c r="D333700" s="571"/>
    </row>
    <row r="333701" spans="4:4">
      <c r="D333701" s="571"/>
    </row>
    <row r="333702" spans="4:4">
      <c r="D333702" s="571"/>
    </row>
    <row r="333703" spans="4:4">
      <c r="D333703" s="571"/>
    </row>
    <row r="333704" spans="4:4">
      <c r="D333704" s="571"/>
    </row>
    <row r="333705" spans="4:4">
      <c r="D333705" s="571"/>
    </row>
    <row r="333706" spans="4:4">
      <c r="D333706" s="571"/>
    </row>
    <row r="333707" spans="4:4">
      <c r="D333707" s="571"/>
    </row>
    <row r="333708" spans="4:4">
      <c r="D333708" s="571"/>
    </row>
    <row r="333709" spans="4:4">
      <c r="D333709" s="571"/>
    </row>
    <row r="333710" spans="4:4">
      <c r="D333710" s="571"/>
    </row>
    <row r="333711" spans="4:4">
      <c r="D333711" s="571"/>
    </row>
    <row r="333712" spans="4:4">
      <c r="D333712" s="571"/>
    </row>
    <row r="333713" spans="4:4">
      <c r="D333713" s="571"/>
    </row>
    <row r="333714" spans="4:4">
      <c r="D333714" s="571"/>
    </row>
    <row r="333715" spans="4:4">
      <c r="D333715" s="571"/>
    </row>
    <row r="333716" spans="4:4">
      <c r="D333716" s="571"/>
    </row>
    <row r="333717" spans="4:4">
      <c r="D333717" s="571"/>
    </row>
    <row r="333718" spans="4:4">
      <c r="D333718" s="571"/>
    </row>
    <row r="333719" spans="4:4">
      <c r="D333719" s="571"/>
    </row>
    <row r="333720" spans="4:4">
      <c r="D333720" s="571"/>
    </row>
    <row r="333721" spans="4:4">
      <c r="D333721" s="571"/>
    </row>
    <row r="333722" spans="4:4">
      <c r="D333722" s="571"/>
    </row>
    <row r="333723" spans="4:4">
      <c r="D333723" s="571"/>
    </row>
    <row r="333724" spans="4:4">
      <c r="D333724" s="571"/>
    </row>
    <row r="333725" spans="4:4">
      <c r="D333725" s="571"/>
    </row>
    <row r="333726" spans="4:4">
      <c r="D333726" s="571"/>
    </row>
    <row r="333727" spans="4:4">
      <c r="D333727" s="571"/>
    </row>
    <row r="333728" spans="4:4">
      <c r="D333728" s="571"/>
    </row>
    <row r="333729" spans="4:4">
      <c r="D333729" s="571"/>
    </row>
    <row r="333730" spans="4:4">
      <c r="D333730" s="571"/>
    </row>
    <row r="333731" spans="4:4">
      <c r="D333731" s="571"/>
    </row>
    <row r="333732" spans="4:4">
      <c r="D333732" s="571"/>
    </row>
    <row r="333733" spans="4:4">
      <c r="D333733" s="571"/>
    </row>
    <row r="333734" spans="4:4">
      <c r="D333734" s="571"/>
    </row>
    <row r="333735" spans="4:4">
      <c r="D333735" s="571"/>
    </row>
    <row r="333736" spans="4:4">
      <c r="D333736" s="571"/>
    </row>
    <row r="333737" spans="4:4">
      <c r="D333737" s="571"/>
    </row>
    <row r="333738" spans="4:4">
      <c r="D333738" s="571"/>
    </row>
    <row r="333739" spans="4:4">
      <c r="D333739" s="571"/>
    </row>
    <row r="333740" spans="4:4">
      <c r="D333740" s="571"/>
    </row>
    <row r="333741" spans="4:4">
      <c r="D333741" s="571"/>
    </row>
    <row r="333742" spans="4:4">
      <c r="D333742" s="571"/>
    </row>
    <row r="333743" spans="4:4">
      <c r="D333743" s="571"/>
    </row>
    <row r="333744" spans="4:4">
      <c r="D333744" s="571"/>
    </row>
    <row r="333745" spans="4:4">
      <c r="D333745" s="571"/>
    </row>
    <row r="333746" spans="4:4">
      <c r="D333746" s="571"/>
    </row>
    <row r="333747" spans="4:4">
      <c r="D333747" s="571"/>
    </row>
    <row r="333748" spans="4:4">
      <c r="D333748" s="571"/>
    </row>
    <row r="333749" spans="4:4">
      <c r="D333749" s="571"/>
    </row>
    <row r="333750" spans="4:4">
      <c r="D333750" s="571"/>
    </row>
    <row r="333751" spans="4:4">
      <c r="D333751" s="571"/>
    </row>
    <row r="333752" spans="4:4">
      <c r="D333752" s="571"/>
    </row>
    <row r="333753" spans="4:4">
      <c r="D333753" s="571"/>
    </row>
    <row r="333754" spans="4:4">
      <c r="D333754" s="571"/>
    </row>
    <row r="333755" spans="4:4">
      <c r="D333755" s="571"/>
    </row>
    <row r="333756" spans="4:4">
      <c r="D333756" s="571"/>
    </row>
    <row r="333757" spans="4:4">
      <c r="D333757" s="571"/>
    </row>
    <row r="333758" spans="4:4">
      <c r="D333758" s="571"/>
    </row>
    <row r="333759" spans="4:4">
      <c r="D333759" s="571"/>
    </row>
    <row r="333760" spans="4:4">
      <c r="D333760" s="571"/>
    </row>
    <row r="333761" spans="4:4">
      <c r="D333761" s="571"/>
    </row>
    <row r="333762" spans="4:4">
      <c r="D333762" s="571"/>
    </row>
    <row r="333763" spans="4:4">
      <c r="D333763" s="571"/>
    </row>
    <row r="333764" spans="4:4">
      <c r="D333764" s="571"/>
    </row>
    <row r="333765" spans="4:4">
      <c r="D333765" s="571"/>
    </row>
    <row r="333766" spans="4:4">
      <c r="D333766" s="571"/>
    </row>
    <row r="333767" spans="4:4">
      <c r="D333767" s="571"/>
    </row>
    <row r="333768" spans="4:4">
      <c r="D333768" s="571"/>
    </row>
    <row r="333769" spans="4:4">
      <c r="D333769" s="571"/>
    </row>
    <row r="333770" spans="4:4">
      <c r="D333770" s="571"/>
    </row>
    <row r="333771" spans="4:4">
      <c r="D333771" s="571"/>
    </row>
    <row r="333772" spans="4:4">
      <c r="D333772" s="571"/>
    </row>
    <row r="333773" spans="4:4">
      <c r="D333773" s="571"/>
    </row>
    <row r="333774" spans="4:4">
      <c r="D333774" s="571"/>
    </row>
    <row r="333775" spans="4:4">
      <c r="D333775" s="571"/>
    </row>
    <row r="333776" spans="4:4">
      <c r="D333776" s="571"/>
    </row>
    <row r="333777" spans="4:4">
      <c r="D333777" s="571"/>
    </row>
    <row r="333778" spans="4:4">
      <c r="D333778" s="571"/>
    </row>
    <row r="333779" spans="4:4">
      <c r="D333779" s="571"/>
    </row>
    <row r="333780" spans="4:4">
      <c r="D333780" s="571"/>
    </row>
    <row r="333781" spans="4:4">
      <c r="D333781" s="571"/>
    </row>
    <row r="333782" spans="4:4">
      <c r="D333782" s="571"/>
    </row>
    <row r="333783" spans="4:4">
      <c r="D333783" s="571"/>
    </row>
    <row r="333784" spans="4:4">
      <c r="D333784" s="571"/>
    </row>
    <row r="333785" spans="4:4">
      <c r="D333785" s="571"/>
    </row>
    <row r="333786" spans="4:4">
      <c r="D333786" s="571"/>
    </row>
    <row r="333787" spans="4:4">
      <c r="D333787" s="571"/>
    </row>
    <row r="333788" spans="4:4">
      <c r="D333788" s="571"/>
    </row>
    <row r="333789" spans="4:4">
      <c r="D333789" s="571"/>
    </row>
    <row r="333790" spans="4:4">
      <c r="D333790" s="571"/>
    </row>
    <row r="333791" spans="4:4">
      <c r="D333791" s="571"/>
    </row>
    <row r="333792" spans="4:4">
      <c r="D333792" s="571"/>
    </row>
    <row r="333793" spans="4:4">
      <c r="D333793" s="571"/>
    </row>
    <row r="333794" spans="4:4">
      <c r="D333794" s="571"/>
    </row>
    <row r="333795" spans="4:4">
      <c r="D333795" s="571"/>
    </row>
    <row r="333796" spans="4:4">
      <c r="D333796" s="571"/>
    </row>
    <row r="333797" spans="4:4">
      <c r="D333797" s="571"/>
    </row>
    <row r="333798" spans="4:4">
      <c r="D333798" s="571"/>
    </row>
    <row r="333799" spans="4:4">
      <c r="D333799" s="571"/>
    </row>
    <row r="333800" spans="4:4">
      <c r="D333800" s="571"/>
    </row>
    <row r="333801" spans="4:4">
      <c r="D333801" s="571"/>
    </row>
    <row r="333802" spans="4:4">
      <c r="D333802" s="571"/>
    </row>
    <row r="333803" spans="4:4">
      <c r="D333803" s="571"/>
    </row>
    <row r="333804" spans="4:4">
      <c r="D333804" s="571"/>
    </row>
    <row r="333805" spans="4:4">
      <c r="D333805" s="571"/>
    </row>
    <row r="333806" spans="4:4">
      <c r="D333806" s="571"/>
    </row>
    <row r="333807" spans="4:4">
      <c r="D333807" s="571"/>
    </row>
    <row r="333808" spans="4:4">
      <c r="D333808" s="571"/>
    </row>
    <row r="333809" spans="4:4">
      <c r="D333809" s="571"/>
    </row>
    <row r="333810" spans="4:4">
      <c r="D333810" s="571"/>
    </row>
    <row r="333811" spans="4:4">
      <c r="D333811" s="571"/>
    </row>
    <row r="333812" spans="4:4">
      <c r="D333812" s="571"/>
    </row>
    <row r="333813" spans="4:4">
      <c r="D333813" s="571"/>
    </row>
    <row r="333814" spans="4:4">
      <c r="D333814" s="571"/>
    </row>
    <row r="333815" spans="4:4">
      <c r="D333815" s="571"/>
    </row>
    <row r="333816" spans="4:4">
      <c r="D333816" s="571"/>
    </row>
    <row r="333817" spans="4:4">
      <c r="D333817" s="571"/>
    </row>
    <row r="333818" spans="4:4">
      <c r="D333818" s="571"/>
    </row>
    <row r="333819" spans="4:4">
      <c r="D333819" s="571"/>
    </row>
    <row r="333820" spans="4:4">
      <c r="D333820" s="571"/>
    </row>
    <row r="333821" spans="4:4">
      <c r="D333821" s="571"/>
    </row>
    <row r="333822" spans="4:4">
      <c r="D333822" s="571"/>
    </row>
    <row r="333823" spans="4:4">
      <c r="D333823" s="571"/>
    </row>
    <row r="333824" spans="4:4">
      <c r="D333824" s="571"/>
    </row>
    <row r="333825" spans="4:4">
      <c r="D333825" s="571"/>
    </row>
    <row r="333826" spans="4:4">
      <c r="D333826" s="571"/>
    </row>
    <row r="333827" spans="4:4">
      <c r="D333827" s="571"/>
    </row>
    <row r="333828" spans="4:4">
      <c r="D333828" s="571"/>
    </row>
    <row r="333829" spans="4:4">
      <c r="D333829" s="571"/>
    </row>
    <row r="333830" spans="4:4">
      <c r="D333830" s="571"/>
    </row>
    <row r="333831" spans="4:4">
      <c r="D333831" s="571"/>
    </row>
    <row r="333832" spans="4:4">
      <c r="D333832" s="571"/>
    </row>
    <row r="333833" spans="4:4">
      <c r="D333833" s="571"/>
    </row>
    <row r="333834" spans="4:4">
      <c r="D333834" s="571"/>
    </row>
    <row r="333835" spans="4:4">
      <c r="D333835" s="571"/>
    </row>
    <row r="333836" spans="4:4">
      <c r="D333836" s="571"/>
    </row>
    <row r="333837" spans="4:4">
      <c r="D333837" s="571"/>
    </row>
    <row r="333838" spans="4:4">
      <c r="D333838" s="571"/>
    </row>
    <row r="333839" spans="4:4">
      <c r="D333839" s="571"/>
    </row>
    <row r="333840" spans="4:4">
      <c r="D333840" s="571"/>
    </row>
    <row r="333841" spans="4:4">
      <c r="D333841" s="571"/>
    </row>
    <row r="333842" spans="4:4">
      <c r="D333842" s="571"/>
    </row>
    <row r="333843" spans="4:4">
      <c r="D333843" s="571"/>
    </row>
    <row r="333844" spans="4:4">
      <c r="D333844" s="571"/>
    </row>
    <row r="333845" spans="4:4">
      <c r="D333845" s="571"/>
    </row>
    <row r="333846" spans="4:4">
      <c r="D333846" s="571"/>
    </row>
    <row r="333847" spans="4:4">
      <c r="D333847" s="571"/>
    </row>
    <row r="333848" spans="4:4">
      <c r="D333848" s="571"/>
    </row>
    <row r="333849" spans="4:4">
      <c r="D333849" s="571"/>
    </row>
    <row r="333850" spans="4:4">
      <c r="D333850" s="571"/>
    </row>
    <row r="333851" spans="4:4">
      <c r="D333851" s="571"/>
    </row>
    <row r="333852" spans="4:4">
      <c r="D333852" s="571"/>
    </row>
    <row r="333853" spans="4:4">
      <c r="D333853" s="571"/>
    </row>
    <row r="333854" spans="4:4">
      <c r="D333854" s="571"/>
    </row>
    <row r="333855" spans="4:4">
      <c r="D333855" s="571"/>
    </row>
    <row r="333856" spans="4:4">
      <c r="D333856" s="571"/>
    </row>
    <row r="333857" spans="4:4">
      <c r="D333857" s="571"/>
    </row>
    <row r="333858" spans="4:4">
      <c r="D333858" s="571"/>
    </row>
    <row r="333859" spans="4:4">
      <c r="D333859" s="571"/>
    </row>
    <row r="333860" spans="4:4">
      <c r="D333860" s="571"/>
    </row>
    <row r="333861" spans="4:4">
      <c r="D333861" s="571"/>
    </row>
    <row r="333862" spans="4:4">
      <c r="D333862" s="571"/>
    </row>
    <row r="333863" spans="4:4">
      <c r="D333863" s="571"/>
    </row>
    <row r="333864" spans="4:4">
      <c r="D333864" s="571"/>
    </row>
    <row r="333865" spans="4:4">
      <c r="D333865" s="571"/>
    </row>
    <row r="333866" spans="4:4">
      <c r="D333866" s="571"/>
    </row>
    <row r="333867" spans="4:4">
      <c r="D333867" s="571"/>
    </row>
    <row r="333868" spans="4:4">
      <c r="D333868" s="571"/>
    </row>
    <row r="333869" spans="4:4">
      <c r="D333869" s="571"/>
    </row>
    <row r="333870" spans="4:4">
      <c r="D333870" s="571"/>
    </row>
    <row r="333871" spans="4:4">
      <c r="D333871" s="571"/>
    </row>
    <row r="333872" spans="4:4">
      <c r="D333872" s="571"/>
    </row>
    <row r="333873" spans="4:4">
      <c r="D333873" s="571"/>
    </row>
    <row r="333874" spans="4:4">
      <c r="D333874" s="571"/>
    </row>
    <row r="333875" spans="4:4">
      <c r="D333875" s="571"/>
    </row>
    <row r="333876" spans="4:4">
      <c r="D333876" s="571"/>
    </row>
    <row r="333877" spans="4:4">
      <c r="D333877" s="571"/>
    </row>
    <row r="333878" spans="4:4">
      <c r="D333878" s="571"/>
    </row>
    <row r="333879" spans="4:4">
      <c r="D333879" s="571"/>
    </row>
    <row r="333880" spans="4:4">
      <c r="D333880" s="571"/>
    </row>
    <row r="333881" spans="4:4">
      <c r="D333881" s="571"/>
    </row>
    <row r="333882" spans="4:4">
      <c r="D333882" s="571"/>
    </row>
    <row r="333883" spans="4:4">
      <c r="D333883" s="571"/>
    </row>
    <row r="333884" spans="4:4">
      <c r="D333884" s="571"/>
    </row>
    <row r="333885" spans="4:4">
      <c r="D333885" s="571"/>
    </row>
    <row r="333886" spans="4:4">
      <c r="D333886" s="571"/>
    </row>
    <row r="333887" spans="4:4">
      <c r="D333887" s="571"/>
    </row>
    <row r="333888" spans="4:4">
      <c r="D333888" s="571"/>
    </row>
    <row r="333889" spans="4:4">
      <c r="D333889" s="571"/>
    </row>
    <row r="333890" spans="4:4">
      <c r="D333890" s="571"/>
    </row>
    <row r="333891" spans="4:4">
      <c r="D333891" s="571"/>
    </row>
    <row r="333892" spans="4:4">
      <c r="D333892" s="571"/>
    </row>
    <row r="333893" spans="4:4">
      <c r="D333893" s="571"/>
    </row>
    <row r="333894" spans="4:4">
      <c r="D333894" s="571"/>
    </row>
    <row r="333895" spans="4:4">
      <c r="D333895" s="571"/>
    </row>
    <row r="333896" spans="4:4">
      <c r="D333896" s="571"/>
    </row>
    <row r="333897" spans="4:4">
      <c r="D333897" s="571"/>
    </row>
    <row r="333898" spans="4:4">
      <c r="D333898" s="571"/>
    </row>
    <row r="333899" spans="4:4">
      <c r="D333899" s="571"/>
    </row>
    <row r="333900" spans="4:4">
      <c r="D333900" s="571"/>
    </row>
    <row r="333901" spans="4:4">
      <c r="D333901" s="571"/>
    </row>
    <row r="333902" spans="4:4">
      <c r="D333902" s="571"/>
    </row>
    <row r="333903" spans="4:4">
      <c r="D333903" s="571"/>
    </row>
    <row r="333904" spans="4:4">
      <c r="D333904" s="571"/>
    </row>
    <row r="333905" spans="4:4">
      <c r="D333905" s="571"/>
    </row>
    <row r="333906" spans="4:4">
      <c r="D333906" s="571"/>
    </row>
    <row r="333907" spans="4:4">
      <c r="D333907" s="571"/>
    </row>
    <row r="333908" spans="4:4">
      <c r="D333908" s="571"/>
    </row>
    <row r="333909" spans="4:4">
      <c r="D333909" s="571"/>
    </row>
    <row r="333910" spans="4:4">
      <c r="D333910" s="571"/>
    </row>
    <row r="333911" spans="4:4">
      <c r="D333911" s="571"/>
    </row>
    <row r="333912" spans="4:4">
      <c r="D333912" s="571"/>
    </row>
    <row r="333913" spans="4:4">
      <c r="D333913" s="571"/>
    </row>
    <row r="333914" spans="4:4">
      <c r="D333914" s="571"/>
    </row>
    <row r="333915" spans="4:4">
      <c r="D333915" s="571"/>
    </row>
    <row r="333916" spans="4:4">
      <c r="D333916" s="571"/>
    </row>
    <row r="333917" spans="4:4">
      <c r="D333917" s="571"/>
    </row>
    <row r="333918" spans="4:4">
      <c r="D333918" s="571"/>
    </row>
    <row r="333919" spans="4:4">
      <c r="D333919" s="571"/>
    </row>
    <row r="333920" spans="4:4">
      <c r="D333920" s="571"/>
    </row>
    <row r="333921" spans="4:4">
      <c r="D333921" s="571"/>
    </row>
    <row r="333922" spans="4:4">
      <c r="D333922" s="571"/>
    </row>
    <row r="333923" spans="4:4">
      <c r="D333923" s="571"/>
    </row>
    <row r="333924" spans="4:4">
      <c r="D333924" s="571"/>
    </row>
    <row r="333925" spans="4:4">
      <c r="D333925" s="571"/>
    </row>
    <row r="333926" spans="4:4">
      <c r="D333926" s="571"/>
    </row>
    <row r="333927" spans="4:4">
      <c r="D333927" s="571"/>
    </row>
    <row r="333928" spans="4:4">
      <c r="D333928" s="571"/>
    </row>
    <row r="333929" spans="4:4">
      <c r="D333929" s="571"/>
    </row>
    <row r="333930" spans="4:4">
      <c r="D333930" s="571"/>
    </row>
    <row r="333931" spans="4:4">
      <c r="D333931" s="571"/>
    </row>
    <row r="333932" spans="4:4">
      <c r="D333932" s="571"/>
    </row>
    <row r="333933" spans="4:4">
      <c r="D333933" s="571"/>
    </row>
    <row r="333934" spans="4:4">
      <c r="D333934" s="571"/>
    </row>
    <row r="333935" spans="4:4">
      <c r="D333935" s="571"/>
    </row>
    <row r="333936" spans="4:4">
      <c r="D333936" s="571"/>
    </row>
    <row r="333937" spans="4:4">
      <c r="D333937" s="571"/>
    </row>
    <row r="333938" spans="4:4">
      <c r="D333938" s="571"/>
    </row>
    <row r="333939" spans="4:4">
      <c r="D333939" s="571"/>
    </row>
    <row r="333940" spans="4:4">
      <c r="D333940" s="571"/>
    </row>
    <row r="333941" spans="4:4">
      <c r="D333941" s="571"/>
    </row>
    <row r="333942" spans="4:4">
      <c r="D333942" s="571"/>
    </row>
    <row r="333943" spans="4:4">
      <c r="D333943" s="571"/>
    </row>
    <row r="333944" spans="4:4">
      <c r="D333944" s="571"/>
    </row>
    <row r="333945" spans="4:4">
      <c r="D333945" s="571"/>
    </row>
    <row r="333946" spans="4:4">
      <c r="D333946" s="571"/>
    </row>
    <row r="333947" spans="4:4">
      <c r="D333947" s="571"/>
    </row>
    <row r="333948" spans="4:4">
      <c r="D333948" s="571"/>
    </row>
    <row r="333949" spans="4:4">
      <c r="D333949" s="571"/>
    </row>
    <row r="333950" spans="4:4">
      <c r="D333950" s="571"/>
    </row>
    <row r="333951" spans="4:4">
      <c r="D333951" s="571"/>
    </row>
    <row r="333952" spans="4:4">
      <c r="D333952" s="571"/>
    </row>
    <row r="333953" spans="4:4">
      <c r="D333953" s="571"/>
    </row>
    <row r="333954" spans="4:4">
      <c r="D333954" s="571"/>
    </row>
    <row r="333955" spans="4:4">
      <c r="D333955" s="571"/>
    </row>
    <row r="333956" spans="4:4">
      <c r="D333956" s="571"/>
    </row>
    <row r="333957" spans="4:4">
      <c r="D333957" s="571"/>
    </row>
    <row r="333958" spans="4:4">
      <c r="D333958" s="571"/>
    </row>
    <row r="333959" spans="4:4">
      <c r="D333959" s="571"/>
    </row>
    <row r="333960" spans="4:4">
      <c r="D333960" s="571"/>
    </row>
    <row r="333961" spans="4:4">
      <c r="D333961" s="571"/>
    </row>
    <row r="333962" spans="4:4">
      <c r="D333962" s="571"/>
    </row>
    <row r="333963" spans="4:4">
      <c r="D333963" s="571"/>
    </row>
    <row r="333964" spans="4:4">
      <c r="D333964" s="571"/>
    </row>
    <row r="333965" spans="4:4">
      <c r="D333965" s="571"/>
    </row>
    <row r="333966" spans="4:4">
      <c r="D333966" s="571"/>
    </row>
    <row r="333967" spans="4:4">
      <c r="D333967" s="571"/>
    </row>
    <row r="333968" spans="4:4">
      <c r="D333968" s="571"/>
    </row>
    <row r="333969" spans="4:4">
      <c r="D333969" s="571"/>
    </row>
    <row r="333970" spans="4:4">
      <c r="D333970" s="571"/>
    </row>
    <row r="333971" spans="4:4">
      <c r="D333971" s="571"/>
    </row>
    <row r="333972" spans="4:4">
      <c r="D333972" s="571"/>
    </row>
    <row r="333973" spans="4:4">
      <c r="D333973" s="571"/>
    </row>
    <row r="333974" spans="4:4">
      <c r="D333974" s="571"/>
    </row>
    <row r="333975" spans="4:4">
      <c r="D333975" s="571"/>
    </row>
    <row r="333976" spans="4:4">
      <c r="D333976" s="571"/>
    </row>
    <row r="333977" spans="4:4">
      <c r="D333977" s="571"/>
    </row>
    <row r="333978" spans="4:4">
      <c r="D333978" s="571"/>
    </row>
    <row r="333979" spans="4:4">
      <c r="D333979" s="571"/>
    </row>
    <row r="333980" spans="4:4">
      <c r="D333980" s="571"/>
    </row>
    <row r="333981" spans="4:4">
      <c r="D333981" s="571"/>
    </row>
    <row r="333982" spans="4:4">
      <c r="D333982" s="571"/>
    </row>
    <row r="333983" spans="4:4">
      <c r="D333983" s="571"/>
    </row>
    <row r="333984" spans="4:4">
      <c r="D333984" s="571"/>
    </row>
    <row r="333985" spans="4:4">
      <c r="D333985" s="571"/>
    </row>
    <row r="333986" spans="4:4">
      <c r="D333986" s="571"/>
    </row>
    <row r="333987" spans="4:4">
      <c r="D333987" s="571"/>
    </row>
    <row r="333988" spans="4:4">
      <c r="D333988" s="571"/>
    </row>
    <row r="333989" spans="4:4">
      <c r="D333989" s="571"/>
    </row>
    <row r="333990" spans="4:4">
      <c r="D333990" s="571"/>
    </row>
    <row r="333991" spans="4:4">
      <c r="D333991" s="571"/>
    </row>
    <row r="333992" spans="4:4">
      <c r="D333992" s="571"/>
    </row>
    <row r="333993" spans="4:4">
      <c r="D333993" s="571"/>
    </row>
    <row r="333994" spans="4:4">
      <c r="D333994" s="571"/>
    </row>
    <row r="333995" spans="4:4">
      <c r="D333995" s="571"/>
    </row>
    <row r="333996" spans="4:4">
      <c r="D333996" s="571"/>
    </row>
    <row r="333997" spans="4:4">
      <c r="D333997" s="571"/>
    </row>
    <row r="333998" spans="4:4">
      <c r="D333998" s="571"/>
    </row>
    <row r="333999" spans="4:4">
      <c r="D333999" s="571"/>
    </row>
    <row r="334000" spans="4:4">
      <c r="D334000" s="571"/>
    </row>
    <row r="334001" spans="4:4">
      <c r="D334001" s="571"/>
    </row>
    <row r="334002" spans="4:4">
      <c r="D334002" s="571"/>
    </row>
    <row r="334003" spans="4:4">
      <c r="D334003" s="571"/>
    </row>
    <row r="334004" spans="4:4">
      <c r="D334004" s="571"/>
    </row>
    <row r="334005" spans="4:4">
      <c r="D334005" s="571"/>
    </row>
    <row r="334006" spans="4:4">
      <c r="D334006" s="571"/>
    </row>
    <row r="334007" spans="4:4">
      <c r="D334007" s="571"/>
    </row>
    <row r="334008" spans="4:4">
      <c r="D334008" s="571"/>
    </row>
    <row r="334009" spans="4:4">
      <c r="D334009" s="571"/>
    </row>
    <row r="334010" spans="4:4">
      <c r="D334010" s="571"/>
    </row>
    <row r="334011" spans="4:4">
      <c r="D334011" s="571"/>
    </row>
    <row r="334012" spans="4:4">
      <c r="D334012" s="571"/>
    </row>
    <row r="334013" spans="4:4">
      <c r="D334013" s="571"/>
    </row>
    <row r="334014" spans="4:4">
      <c r="D334014" s="571"/>
    </row>
    <row r="334015" spans="4:4">
      <c r="D334015" s="571"/>
    </row>
    <row r="334016" spans="4:4">
      <c r="D334016" s="571"/>
    </row>
    <row r="334017" spans="4:4">
      <c r="D334017" s="571"/>
    </row>
    <row r="334018" spans="4:4">
      <c r="D334018" s="571"/>
    </row>
    <row r="334019" spans="4:4">
      <c r="D334019" s="571"/>
    </row>
    <row r="334020" spans="4:4">
      <c r="D334020" s="571"/>
    </row>
    <row r="334021" spans="4:4">
      <c r="D334021" s="571"/>
    </row>
    <row r="334022" spans="4:4">
      <c r="D334022" s="571"/>
    </row>
    <row r="334023" spans="4:4">
      <c r="D334023" s="571"/>
    </row>
    <row r="334024" spans="4:4">
      <c r="D334024" s="571"/>
    </row>
    <row r="334025" spans="4:4">
      <c r="D334025" s="571"/>
    </row>
    <row r="334026" spans="4:4">
      <c r="D334026" s="571"/>
    </row>
    <row r="334027" spans="4:4">
      <c r="D334027" s="571"/>
    </row>
    <row r="334028" spans="4:4">
      <c r="D334028" s="571"/>
    </row>
    <row r="334029" spans="4:4">
      <c r="D334029" s="571"/>
    </row>
    <row r="334030" spans="4:4">
      <c r="D334030" s="571"/>
    </row>
    <row r="334031" spans="4:4">
      <c r="D334031" s="571"/>
    </row>
    <row r="334032" spans="4:4">
      <c r="D334032" s="571"/>
    </row>
    <row r="334033" spans="4:4">
      <c r="D334033" s="571"/>
    </row>
    <row r="334034" spans="4:4">
      <c r="D334034" s="571"/>
    </row>
    <row r="334035" spans="4:4">
      <c r="D334035" s="571"/>
    </row>
    <row r="334036" spans="4:4">
      <c r="D334036" s="571"/>
    </row>
    <row r="334037" spans="4:4">
      <c r="D334037" s="571"/>
    </row>
    <row r="334038" spans="4:4">
      <c r="D334038" s="571"/>
    </row>
    <row r="334039" spans="4:4">
      <c r="D334039" s="571"/>
    </row>
    <row r="334040" spans="4:4">
      <c r="D334040" s="571"/>
    </row>
    <row r="334041" spans="4:4">
      <c r="D334041" s="571"/>
    </row>
    <row r="334042" spans="4:4">
      <c r="D334042" s="571"/>
    </row>
    <row r="334043" spans="4:4">
      <c r="D334043" s="571"/>
    </row>
    <row r="334044" spans="4:4">
      <c r="D334044" s="571"/>
    </row>
    <row r="334045" spans="4:4">
      <c r="D334045" s="571"/>
    </row>
    <row r="334046" spans="4:4">
      <c r="D334046" s="571"/>
    </row>
    <row r="334047" spans="4:4">
      <c r="D334047" s="571"/>
    </row>
    <row r="334048" spans="4:4">
      <c r="D334048" s="571"/>
    </row>
    <row r="334049" spans="4:4">
      <c r="D334049" s="571"/>
    </row>
    <row r="334050" spans="4:4">
      <c r="D334050" s="571"/>
    </row>
    <row r="334051" spans="4:4">
      <c r="D334051" s="571"/>
    </row>
    <row r="334052" spans="4:4">
      <c r="D334052" s="571"/>
    </row>
    <row r="334053" spans="4:4">
      <c r="D334053" s="571"/>
    </row>
    <row r="334054" spans="4:4">
      <c r="D334054" s="571"/>
    </row>
    <row r="334055" spans="4:4">
      <c r="D334055" s="571"/>
    </row>
    <row r="334056" spans="4:4">
      <c r="D334056" s="571"/>
    </row>
    <row r="334057" spans="4:4">
      <c r="D334057" s="571"/>
    </row>
    <row r="334058" spans="4:4">
      <c r="D334058" s="571"/>
    </row>
    <row r="334059" spans="4:4">
      <c r="D334059" s="571"/>
    </row>
    <row r="334060" spans="4:4">
      <c r="D334060" s="571"/>
    </row>
    <row r="334061" spans="4:4">
      <c r="D334061" s="571"/>
    </row>
    <row r="334062" spans="4:4">
      <c r="D334062" s="571"/>
    </row>
    <row r="334063" spans="4:4">
      <c r="D334063" s="571"/>
    </row>
    <row r="334064" spans="4:4">
      <c r="D334064" s="571"/>
    </row>
    <row r="334065" spans="4:4">
      <c r="D334065" s="571"/>
    </row>
    <row r="334066" spans="4:4">
      <c r="D334066" s="571"/>
    </row>
    <row r="334067" spans="4:4">
      <c r="D334067" s="571"/>
    </row>
    <row r="334068" spans="4:4">
      <c r="D334068" s="571"/>
    </row>
    <row r="334069" spans="4:4">
      <c r="D334069" s="571"/>
    </row>
    <row r="334070" spans="4:4">
      <c r="D334070" s="571"/>
    </row>
    <row r="334071" spans="4:4">
      <c r="D334071" s="571"/>
    </row>
    <row r="334072" spans="4:4">
      <c r="D334072" s="571"/>
    </row>
    <row r="334073" spans="4:4">
      <c r="D334073" s="571"/>
    </row>
    <row r="334074" spans="4:4">
      <c r="D334074" s="571"/>
    </row>
    <row r="334075" spans="4:4">
      <c r="D334075" s="571"/>
    </row>
    <row r="334076" spans="4:4">
      <c r="D334076" s="571"/>
    </row>
    <row r="334077" spans="4:4">
      <c r="D334077" s="571"/>
    </row>
    <row r="334078" spans="4:4">
      <c r="D334078" s="571"/>
    </row>
    <row r="334079" spans="4:4">
      <c r="D334079" s="571"/>
    </row>
    <row r="334080" spans="4:4">
      <c r="D334080" s="571"/>
    </row>
    <row r="334081" spans="4:4">
      <c r="D334081" s="571"/>
    </row>
    <row r="334082" spans="4:4">
      <c r="D334082" s="571"/>
    </row>
    <row r="334083" spans="4:4">
      <c r="D334083" s="571"/>
    </row>
    <row r="334084" spans="4:4">
      <c r="D334084" s="571"/>
    </row>
    <row r="334085" spans="4:4">
      <c r="D334085" s="571"/>
    </row>
    <row r="334086" spans="4:4">
      <c r="D334086" s="571"/>
    </row>
    <row r="334087" spans="4:4">
      <c r="D334087" s="571"/>
    </row>
    <row r="334088" spans="4:4">
      <c r="D334088" s="571"/>
    </row>
    <row r="334089" spans="4:4">
      <c r="D334089" s="571"/>
    </row>
    <row r="334090" spans="4:4">
      <c r="D334090" s="571"/>
    </row>
    <row r="334091" spans="4:4">
      <c r="D334091" s="571"/>
    </row>
    <row r="334092" spans="4:4">
      <c r="D334092" s="571"/>
    </row>
    <row r="334093" spans="4:4">
      <c r="D334093" s="571"/>
    </row>
    <row r="334094" spans="4:4">
      <c r="D334094" s="571"/>
    </row>
    <row r="334095" spans="4:4">
      <c r="D334095" s="571"/>
    </row>
    <row r="334096" spans="4:4">
      <c r="D334096" s="571"/>
    </row>
    <row r="334097" spans="4:4">
      <c r="D334097" s="571"/>
    </row>
    <row r="334098" spans="4:4">
      <c r="D334098" s="571"/>
    </row>
    <row r="334099" spans="4:4">
      <c r="D334099" s="571"/>
    </row>
    <row r="334100" spans="4:4">
      <c r="D334100" s="571"/>
    </row>
    <row r="334101" spans="4:4">
      <c r="D334101" s="571"/>
    </row>
    <row r="334102" spans="4:4">
      <c r="D334102" s="571"/>
    </row>
    <row r="334103" spans="4:4">
      <c r="D334103" s="571"/>
    </row>
    <row r="334104" spans="4:4">
      <c r="D334104" s="571"/>
    </row>
    <row r="334105" spans="4:4">
      <c r="D334105" s="571"/>
    </row>
    <row r="334106" spans="4:4">
      <c r="D334106" s="571"/>
    </row>
    <row r="334107" spans="4:4">
      <c r="D334107" s="571"/>
    </row>
    <row r="334108" spans="4:4">
      <c r="D334108" s="571"/>
    </row>
    <row r="334109" spans="4:4">
      <c r="D334109" s="571"/>
    </row>
    <row r="334110" spans="4:4">
      <c r="D334110" s="571"/>
    </row>
    <row r="334111" spans="4:4">
      <c r="D334111" s="571"/>
    </row>
    <row r="334112" spans="4:4">
      <c r="D334112" s="571"/>
    </row>
    <row r="334113" spans="4:4">
      <c r="D334113" s="571"/>
    </row>
    <row r="334114" spans="4:4">
      <c r="D334114" s="571"/>
    </row>
    <row r="334115" spans="4:4">
      <c r="D334115" s="571"/>
    </row>
    <row r="334116" spans="4:4">
      <c r="D334116" s="571"/>
    </row>
    <row r="334117" spans="4:4">
      <c r="D334117" s="571"/>
    </row>
    <row r="334118" spans="4:4">
      <c r="D334118" s="571"/>
    </row>
    <row r="334119" spans="4:4">
      <c r="D334119" s="571"/>
    </row>
    <row r="334120" spans="4:4">
      <c r="D334120" s="571"/>
    </row>
    <row r="334121" spans="4:4">
      <c r="D334121" s="571"/>
    </row>
    <row r="334122" spans="4:4">
      <c r="D334122" s="571"/>
    </row>
    <row r="334123" spans="4:4">
      <c r="D334123" s="571"/>
    </row>
    <row r="334124" spans="4:4">
      <c r="D334124" s="571"/>
    </row>
    <row r="334125" spans="4:4">
      <c r="D334125" s="571"/>
    </row>
    <row r="334126" spans="4:4">
      <c r="D334126" s="571"/>
    </row>
    <row r="334127" spans="4:4">
      <c r="D334127" s="571"/>
    </row>
    <row r="334128" spans="4:4">
      <c r="D334128" s="571"/>
    </row>
    <row r="334129" spans="4:4">
      <c r="D334129" s="571"/>
    </row>
    <row r="334130" spans="4:4">
      <c r="D334130" s="571"/>
    </row>
    <row r="334131" spans="4:4">
      <c r="D334131" s="571"/>
    </row>
    <row r="334132" spans="4:4">
      <c r="D334132" s="571"/>
    </row>
    <row r="334133" spans="4:4">
      <c r="D334133" s="571"/>
    </row>
    <row r="334134" spans="4:4">
      <c r="D334134" s="571"/>
    </row>
    <row r="334135" spans="4:4">
      <c r="D334135" s="571"/>
    </row>
    <row r="334136" spans="4:4">
      <c r="D334136" s="571"/>
    </row>
    <row r="334137" spans="4:4">
      <c r="D334137" s="571"/>
    </row>
    <row r="334138" spans="4:4">
      <c r="D334138" s="571"/>
    </row>
    <row r="334139" spans="4:4">
      <c r="D334139" s="571"/>
    </row>
    <row r="334140" spans="4:4">
      <c r="D334140" s="571"/>
    </row>
    <row r="334141" spans="4:4">
      <c r="D334141" s="571"/>
    </row>
    <row r="334142" spans="4:4">
      <c r="D334142" s="571"/>
    </row>
    <row r="334143" spans="4:4">
      <c r="D334143" s="571"/>
    </row>
    <row r="334144" spans="4:4">
      <c r="D334144" s="571"/>
    </row>
    <row r="334145" spans="4:4">
      <c r="D334145" s="571"/>
    </row>
    <row r="334146" spans="4:4">
      <c r="D334146" s="571"/>
    </row>
    <row r="334147" spans="4:4">
      <c r="D334147" s="571"/>
    </row>
    <row r="334148" spans="4:4">
      <c r="D334148" s="571"/>
    </row>
    <row r="334149" spans="4:4">
      <c r="D334149" s="571"/>
    </row>
    <row r="334150" spans="4:4">
      <c r="D334150" s="571"/>
    </row>
    <row r="334151" spans="4:4">
      <c r="D334151" s="571"/>
    </row>
    <row r="334152" spans="4:4">
      <c r="D334152" s="571"/>
    </row>
    <row r="334153" spans="4:4">
      <c r="D334153" s="571"/>
    </row>
    <row r="334154" spans="4:4">
      <c r="D334154" s="571"/>
    </row>
    <row r="334155" spans="4:4">
      <c r="D334155" s="571"/>
    </row>
    <row r="334156" spans="4:4">
      <c r="D334156" s="571"/>
    </row>
    <row r="334157" spans="4:4">
      <c r="D334157" s="571"/>
    </row>
    <row r="334158" spans="4:4">
      <c r="D334158" s="571"/>
    </row>
    <row r="334159" spans="4:4">
      <c r="D334159" s="571"/>
    </row>
    <row r="334160" spans="4:4">
      <c r="D334160" s="571"/>
    </row>
    <row r="334161" spans="4:4">
      <c r="D334161" s="571"/>
    </row>
    <row r="334162" spans="4:4">
      <c r="D334162" s="571"/>
    </row>
    <row r="334163" spans="4:4">
      <c r="D334163" s="571"/>
    </row>
    <row r="334164" spans="4:4">
      <c r="D334164" s="571"/>
    </row>
    <row r="334165" spans="4:4">
      <c r="D334165" s="571"/>
    </row>
    <row r="334166" spans="4:4">
      <c r="D334166" s="571"/>
    </row>
    <row r="334167" spans="4:4">
      <c r="D334167" s="571"/>
    </row>
    <row r="334168" spans="4:4">
      <c r="D334168" s="571"/>
    </row>
    <row r="334169" spans="4:4">
      <c r="D334169" s="571"/>
    </row>
    <row r="334170" spans="4:4">
      <c r="D334170" s="571"/>
    </row>
    <row r="334171" spans="4:4">
      <c r="D334171" s="571"/>
    </row>
    <row r="334172" spans="4:4">
      <c r="D334172" s="571"/>
    </row>
    <row r="334173" spans="4:4">
      <c r="D334173" s="571"/>
    </row>
    <row r="334174" spans="4:4">
      <c r="D334174" s="571"/>
    </row>
    <row r="334175" spans="4:4">
      <c r="D334175" s="571"/>
    </row>
    <row r="334176" spans="4:4">
      <c r="D334176" s="571"/>
    </row>
    <row r="334177" spans="4:4">
      <c r="D334177" s="571"/>
    </row>
    <row r="334178" spans="4:4">
      <c r="D334178" s="571"/>
    </row>
    <row r="334179" spans="4:4">
      <c r="D334179" s="571"/>
    </row>
    <row r="334180" spans="4:4">
      <c r="D334180" s="571"/>
    </row>
    <row r="334181" spans="4:4">
      <c r="D334181" s="571"/>
    </row>
    <row r="334182" spans="4:4">
      <c r="D334182" s="571"/>
    </row>
    <row r="334183" spans="4:4">
      <c r="D334183" s="571"/>
    </row>
    <row r="334184" spans="4:4">
      <c r="D334184" s="571"/>
    </row>
    <row r="334185" spans="4:4">
      <c r="D334185" s="571"/>
    </row>
    <row r="334186" spans="4:4">
      <c r="D334186" s="571"/>
    </row>
    <row r="334187" spans="4:4">
      <c r="D334187" s="571"/>
    </row>
    <row r="334188" spans="4:4">
      <c r="D334188" s="571"/>
    </row>
    <row r="334189" spans="4:4">
      <c r="D334189" s="571"/>
    </row>
    <row r="334190" spans="4:4">
      <c r="D334190" s="571"/>
    </row>
    <row r="334191" spans="4:4">
      <c r="D334191" s="571"/>
    </row>
    <row r="334192" spans="4:4">
      <c r="D334192" s="571"/>
    </row>
    <row r="334193" spans="4:4">
      <c r="D334193" s="571"/>
    </row>
    <row r="334194" spans="4:4">
      <c r="D334194" s="571"/>
    </row>
    <row r="334195" spans="4:4">
      <c r="D334195" s="571"/>
    </row>
    <row r="334196" spans="4:4">
      <c r="D334196" s="571"/>
    </row>
    <row r="334197" spans="4:4">
      <c r="D334197" s="571"/>
    </row>
    <row r="334198" spans="4:4">
      <c r="D334198" s="571"/>
    </row>
    <row r="334199" spans="4:4">
      <c r="D334199" s="571"/>
    </row>
    <row r="334200" spans="4:4">
      <c r="D334200" s="571"/>
    </row>
    <row r="334201" spans="4:4">
      <c r="D334201" s="571"/>
    </row>
    <row r="334202" spans="4:4">
      <c r="D334202" s="571"/>
    </row>
    <row r="334203" spans="4:4">
      <c r="D334203" s="571"/>
    </row>
    <row r="334204" spans="4:4">
      <c r="D334204" s="571"/>
    </row>
    <row r="334205" spans="4:4">
      <c r="D334205" s="571"/>
    </row>
    <row r="334206" spans="4:4">
      <c r="D334206" s="571"/>
    </row>
    <row r="334207" spans="4:4">
      <c r="D334207" s="571"/>
    </row>
    <row r="334208" spans="4:4">
      <c r="D334208" s="571"/>
    </row>
    <row r="334209" spans="4:4">
      <c r="D334209" s="571"/>
    </row>
    <row r="334210" spans="4:4">
      <c r="D334210" s="571"/>
    </row>
    <row r="334211" spans="4:4">
      <c r="D334211" s="571"/>
    </row>
    <row r="334212" spans="4:4">
      <c r="D334212" s="571"/>
    </row>
    <row r="334213" spans="4:4">
      <c r="D334213" s="571"/>
    </row>
    <row r="334214" spans="4:4">
      <c r="D334214" s="571"/>
    </row>
    <row r="334215" spans="4:4">
      <c r="D334215" s="571"/>
    </row>
    <row r="334216" spans="4:4">
      <c r="D334216" s="571"/>
    </row>
    <row r="334217" spans="4:4">
      <c r="D334217" s="571"/>
    </row>
    <row r="334218" spans="4:4">
      <c r="D334218" s="571"/>
    </row>
    <row r="334219" spans="4:4">
      <c r="D334219" s="571"/>
    </row>
    <row r="334220" spans="4:4">
      <c r="D334220" s="571"/>
    </row>
    <row r="334221" spans="4:4">
      <c r="D334221" s="571"/>
    </row>
    <row r="334222" spans="4:4">
      <c r="D334222" s="571"/>
    </row>
    <row r="334223" spans="4:4">
      <c r="D334223" s="571"/>
    </row>
    <row r="334224" spans="4:4">
      <c r="D334224" s="571"/>
    </row>
    <row r="334225" spans="4:4">
      <c r="D334225" s="571"/>
    </row>
    <row r="334226" spans="4:4">
      <c r="D334226" s="571"/>
    </row>
    <row r="334227" spans="4:4">
      <c r="D334227" s="571"/>
    </row>
    <row r="334228" spans="4:4">
      <c r="D334228" s="571"/>
    </row>
    <row r="334229" spans="4:4">
      <c r="D334229" s="571"/>
    </row>
    <row r="334230" spans="4:4">
      <c r="D334230" s="571"/>
    </row>
    <row r="334231" spans="4:4">
      <c r="D334231" s="571"/>
    </row>
    <row r="334232" spans="4:4">
      <c r="D334232" s="571"/>
    </row>
    <row r="334233" spans="4:4">
      <c r="D334233" s="571"/>
    </row>
    <row r="334234" spans="4:4">
      <c r="D334234" s="571"/>
    </row>
    <row r="334235" spans="4:4">
      <c r="D334235" s="571"/>
    </row>
    <row r="334236" spans="4:4">
      <c r="D334236" s="571"/>
    </row>
    <row r="334237" spans="4:4">
      <c r="D334237" s="571"/>
    </row>
    <row r="334238" spans="4:4">
      <c r="D334238" s="571"/>
    </row>
    <row r="334239" spans="4:4">
      <c r="D334239" s="571"/>
    </row>
    <row r="334240" spans="4:4">
      <c r="D334240" s="571"/>
    </row>
    <row r="334241" spans="4:4">
      <c r="D334241" s="571"/>
    </row>
    <row r="334242" spans="4:4">
      <c r="D334242" s="571"/>
    </row>
    <row r="334243" spans="4:4">
      <c r="D334243" s="571"/>
    </row>
    <row r="334244" spans="4:4">
      <c r="D334244" s="571"/>
    </row>
    <row r="334245" spans="4:4">
      <c r="D334245" s="571"/>
    </row>
    <row r="334246" spans="4:4">
      <c r="D334246" s="571"/>
    </row>
    <row r="334247" spans="4:4">
      <c r="D334247" s="571"/>
    </row>
    <row r="334248" spans="4:4">
      <c r="D334248" s="571"/>
    </row>
    <row r="334249" spans="4:4">
      <c r="D334249" s="571"/>
    </row>
    <row r="334250" spans="4:4">
      <c r="D334250" s="571"/>
    </row>
    <row r="334251" spans="4:4">
      <c r="D334251" s="571"/>
    </row>
    <row r="334252" spans="4:4">
      <c r="D334252" s="571"/>
    </row>
    <row r="334253" spans="4:4">
      <c r="D334253" s="571"/>
    </row>
    <row r="334254" spans="4:4">
      <c r="D334254" s="571"/>
    </row>
    <row r="334255" spans="4:4">
      <c r="D334255" s="571"/>
    </row>
    <row r="334256" spans="4:4">
      <c r="D334256" s="571"/>
    </row>
    <row r="334257" spans="4:4">
      <c r="D334257" s="571"/>
    </row>
    <row r="334258" spans="4:4">
      <c r="D334258" s="571"/>
    </row>
    <row r="334259" spans="4:4">
      <c r="D334259" s="571"/>
    </row>
    <row r="334260" spans="4:4">
      <c r="D334260" s="571"/>
    </row>
    <row r="334261" spans="4:4">
      <c r="D334261" s="571"/>
    </row>
    <row r="334262" spans="4:4">
      <c r="D334262" s="571"/>
    </row>
    <row r="334263" spans="4:4">
      <c r="D334263" s="571"/>
    </row>
    <row r="334264" spans="4:4">
      <c r="D334264" s="571"/>
    </row>
    <row r="334265" spans="4:4">
      <c r="D334265" s="571"/>
    </row>
    <row r="334266" spans="4:4">
      <c r="D334266" s="571"/>
    </row>
    <row r="334267" spans="4:4">
      <c r="D334267" s="571"/>
    </row>
    <row r="334268" spans="4:4">
      <c r="D334268" s="571"/>
    </row>
    <row r="334269" spans="4:4">
      <c r="D334269" s="571"/>
    </row>
    <row r="334270" spans="4:4">
      <c r="D334270" s="571"/>
    </row>
    <row r="334271" spans="4:4">
      <c r="D334271" s="571"/>
    </row>
    <row r="334272" spans="4:4">
      <c r="D334272" s="571"/>
    </row>
    <row r="334273" spans="4:4">
      <c r="D334273" s="571"/>
    </row>
    <row r="334274" spans="4:4">
      <c r="D334274" s="571"/>
    </row>
    <row r="334275" spans="4:4">
      <c r="D334275" s="571"/>
    </row>
    <row r="334276" spans="4:4">
      <c r="D334276" s="571"/>
    </row>
    <row r="334277" spans="4:4">
      <c r="D334277" s="571"/>
    </row>
    <row r="334278" spans="4:4">
      <c r="D334278" s="571"/>
    </row>
    <row r="334279" spans="4:4">
      <c r="D334279" s="571"/>
    </row>
    <row r="334280" spans="4:4">
      <c r="D334280" s="571"/>
    </row>
    <row r="334281" spans="4:4">
      <c r="D334281" s="571"/>
    </row>
    <row r="334282" spans="4:4">
      <c r="D334282" s="571"/>
    </row>
    <row r="334283" spans="4:4">
      <c r="D334283" s="571"/>
    </row>
    <row r="334284" spans="4:4">
      <c r="D334284" s="571"/>
    </row>
    <row r="334285" spans="4:4">
      <c r="D334285" s="571"/>
    </row>
    <row r="334286" spans="4:4">
      <c r="D334286" s="571"/>
    </row>
    <row r="334287" spans="4:4">
      <c r="D334287" s="571"/>
    </row>
    <row r="334288" spans="4:4">
      <c r="D334288" s="571"/>
    </row>
    <row r="334289" spans="4:4">
      <c r="D334289" s="571"/>
    </row>
    <row r="334290" spans="4:4">
      <c r="D334290" s="571"/>
    </row>
    <row r="334291" spans="4:4">
      <c r="D334291" s="571"/>
    </row>
    <row r="334292" spans="4:4">
      <c r="D334292" s="571"/>
    </row>
    <row r="334293" spans="4:4">
      <c r="D334293" s="571"/>
    </row>
    <row r="334294" spans="4:4">
      <c r="D334294" s="571"/>
    </row>
    <row r="334295" spans="4:4">
      <c r="D334295" s="571"/>
    </row>
    <row r="334296" spans="4:4">
      <c r="D334296" s="571"/>
    </row>
    <row r="334297" spans="4:4">
      <c r="D334297" s="571"/>
    </row>
    <row r="334298" spans="4:4">
      <c r="D334298" s="571"/>
    </row>
    <row r="334299" spans="4:4">
      <c r="D334299" s="571"/>
    </row>
    <row r="334300" spans="4:4">
      <c r="D334300" s="571"/>
    </row>
    <row r="334301" spans="4:4">
      <c r="D334301" s="571"/>
    </row>
    <row r="334302" spans="4:4">
      <c r="D334302" s="571"/>
    </row>
    <row r="334303" spans="4:4">
      <c r="D334303" s="571"/>
    </row>
    <row r="334304" spans="4:4">
      <c r="D334304" s="571"/>
    </row>
    <row r="334305" spans="4:4">
      <c r="D334305" s="571"/>
    </row>
    <row r="334306" spans="4:4">
      <c r="D334306" s="571"/>
    </row>
    <row r="334307" spans="4:4">
      <c r="D334307" s="571"/>
    </row>
    <row r="334308" spans="4:4">
      <c r="D334308" s="571"/>
    </row>
    <row r="334309" spans="4:4">
      <c r="D334309" s="571"/>
    </row>
    <row r="334310" spans="4:4">
      <c r="D334310" s="571"/>
    </row>
    <row r="334311" spans="4:4">
      <c r="D334311" s="571"/>
    </row>
    <row r="334312" spans="4:4">
      <c r="D334312" s="571"/>
    </row>
    <row r="334313" spans="4:4">
      <c r="D334313" s="571"/>
    </row>
    <row r="334314" spans="4:4">
      <c r="D334314" s="571"/>
    </row>
    <row r="334315" spans="4:4">
      <c r="D334315" s="571"/>
    </row>
    <row r="334316" spans="4:4">
      <c r="D334316" s="571"/>
    </row>
    <row r="334317" spans="4:4">
      <c r="D334317" s="571"/>
    </row>
    <row r="334318" spans="4:4">
      <c r="D334318" s="571"/>
    </row>
    <row r="334319" spans="4:4">
      <c r="D334319" s="571"/>
    </row>
    <row r="334320" spans="4:4">
      <c r="D334320" s="571"/>
    </row>
    <row r="334321" spans="4:4">
      <c r="D334321" s="571"/>
    </row>
    <row r="334322" spans="4:4">
      <c r="D334322" s="571"/>
    </row>
    <row r="334323" spans="4:4">
      <c r="D334323" s="571"/>
    </row>
    <row r="334324" spans="4:4">
      <c r="D334324" s="571"/>
    </row>
    <row r="334325" spans="4:4">
      <c r="D334325" s="571"/>
    </row>
    <row r="334326" spans="4:4">
      <c r="D334326" s="571"/>
    </row>
    <row r="334327" spans="4:4">
      <c r="D334327" s="571"/>
    </row>
    <row r="334328" spans="4:4">
      <c r="D334328" s="571"/>
    </row>
    <row r="334329" spans="4:4">
      <c r="D334329" s="571"/>
    </row>
    <row r="334330" spans="4:4">
      <c r="D334330" s="571"/>
    </row>
    <row r="334331" spans="4:4">
      <c r="D334331" s="571"/>
    </row>
    <row r="334332" spans="4:4">
      <c r="D334332" s="571"/>
    </row>
    <row r="334333" spans="4:4">
      <c r="D334333" s="571"/>
    </row>
    <row r="334334" spans="4:4">
      <c r="D334334" s="571"/>
    </row>
    <row r="334335" spans="4:4">
      <c r="D334335" s="571"/>
    </row>
    <row r="334336" spans="4:4">
      <c r="D334336" s="571"/>
    </row>
    <row r="334337" spans="4:4">
      <c r="D334337" s="571"/>
    </row>
    <row r="334338" spans="4:4">
      <c r="D334338" s="571"/>
    </row>
    <row r="334339" spans="4:4">
      <c r="D334339" s="571"/>
    </row>
    <row r="334340" spans="4:4">
      <c r="D334340" s="571"/>
    </row>
    <row r="334341" spans="4:4">
      <c r="D334341" s="571"/>
    </row>
    <row r="334342" spans="4:4">
      <c r="D334342" s="571"/>
    </row>
    <row r="334343" spans="4:4">
      <c r="D334343" s="571"/>
    </row>
    <row r="334344" spans="4:4">
      <c r="D334344" s="571"/>
    </row>
    <row r="334345" spans="4:4">
      <c r="D334345" s="571"/>
    </row>
    <row r="334346" spans="4:4">
      <c r="D334346" s="571"/>
    </row>
    <row r="334347" spans="4:4">
      <c r="D334347" s="571"/>
    </row>
    <row r="334348" spans="4:4">
      <c r="D334348" s="571"/>
    </row>
    <row r="334349" spans="4:4">
      <c r="D334349" s="571"/>
    </row>
    <row r="334350" spans="4:4">
      <c r="D334350" s="571"/>
    </row>
    <row r="334351" spans="4:4">
      <c r="D334351" s="571"/>
    </row>
    <row r="334352" spans="4:4">
      <c r="D334352" s="571"/>
    </row>
    <row r="334353" spans="4:4">
      <c r="D334353" s="571"/>
    </row>
    <row r="334354" spans="4:4">
      <c r="D334354" s="571"/>
    </row>
    <row r="334355" spans="4:4">
      <c r="D334355" s="571"/>
    </row>
    <row r="334356" spans="4:4">
      <c r="D334356" s="571"/>
    </row>
    <row r="334357" spans="4:4">
      <c r="D334357" s="571"/>
    </row>
    <row r="334358" spans="4:4">
      <c r="D334358" s="571"/>
    </row>
    <row r="334359" spans="4:4">
      <c r="D334359" s="571"/>
    </row>
    <row r="334360" spans="4:4">
      <c r="D334360" s="571"/>
    </row>
    <row r="334361" spans="4:4">
      <c r="D334361" s="571"/>
    </row>
    <row r="334362" spans="4:4">
      <c r="D334362" s="571"/>
    </row>
    <row r="334363" spans="4:4">
      <c r="D334363" s="571"/>
    </row>
    <row r="334364" spans="4:4">
      <c r="D334364" s="571"/>
    </row>
    <row r="334365" spans="4:4">
      <c r="D334365" s="571"/>
    </row>
    <row r="334366" spans="4:4">
      <c r="D334366" s="571"/>
    </row>
    <row r="334367" spans="4:4">
      <c r="D334367" s="571"/>
    </row>
    <row r="334368" spans="4:4">
      <c r="D334368" s="571"/>
    </row>
    <row r="334369" spans="4:4">
      <c r="D334369" s="571"/>
    </row>
    <row r="334370" spans="4:4">
      <c r="D334370" s="571"/>
    </row>
    <row r="334371" spans="4:4">
      <c r="D334371" s="571"/>
    </row>
    <row r="334372" spans="4:4">
      <c r="D334372" s="571"/>
    </row>
    <row r="334373" spans="4:4">
      <c r="D334373" s="571"/>
    </row>
    <row r="334374" spans="4:4">
      <c r="D334374" s="571"/>
    </row>
    <row r="334375" spans="4:4">
      <c r="D334375" s="571"/>
    </row>
    <row r="334376" spans="4:4">
      <c r="D334376" s="571"/>
    </row>
    <row r="334377" spans="4:4">
      <c r="D334377" s="571"/>
    </row>
    <row r="334378" spans="4:4">
      <c r="D334378" s="571"/>
    </row>
    <row r="334379" spans="4:4">
      <c r="D334379" s="571"/>
    </row>
    <row r="334380" spans="4:4">
      <c r="D334380" s="571"/>
    </row>
    <row r="334381" spans="4:4">
      <c r="D334381" s="571"/>
    </row>
    <row r="334382" spans="4:4">
      <c r="D334382" s="571"/>
    </row>
    <row r="334383" spans="4:4">
      <c r="D334383" s="571"/>
    </row>
    <row r="334384" spans="4:4">
      <c r="D334384" s="571"/>
    </row>
    <row r="334385" spans="4:4">
      <c r="D334385" s="571"/>
    </row>
    <row r="334386" spans="4:4">
      <c r="D334386" s="571"/>
    </row>
    <row r="334387" spans="4:4">
      <c r="D334387" s="571"/>
    </row>
    <row r="334388" spans="4:4">
      <c r="D334388" s="571"/>
    </row>
    <row r="334389" spans="4:4">
      <c r="D334389" s="571"/>
    </row>
    <row r="334390" spans="4:4">
      <c r="D334390" s="571"/>
    </row>
    <row r="334391" spans="4:4">
      <c r="D334391" s="571"/>
    </row>
    <row r="334392" spans="4:4">
      <c r="D334392" s="571"/>
    </row>
    <row r="334393" spans="4:4">
      <c r="D334393" s="571"/>
    </row>
    <row r="334394" spans="4:4">
      <c r="D334394" s="571"/>
    </row>
    <row r="334395" spans="4:4">
      <c r="D334395" s="571"/>
    </row>
    <row r="334396" spans="4:4">
      <c r="D334396" s="571"/>
    </row>
    <row r="334397" spans="4:4">
      <c r="D334397" s="571"/>
    </row>
    <row r="334398" spans="4:4">
      <c r="D334398" s="571"/>
    </row>
    <row r="334399" spans="4:4">
      <c r="D334399" s="571"/>
    </row>
    <row r="334400" spans="4:4">
      <c r="D334400" s="571"/>
    </row>
    <row r="334401" spans="4:4">
      <c r="D334401" s="571"/>
    </row>
    <row r="334402" spans="4:4">
      <c r="D334402" s="571"/>
    </row>
    <row r="334403" spans="4:4">
      <c r="D334403" s="571"/>
    </row>
    <row r="334404" spans="4:4">
      <c r="D334404" s="571"/>
    </row>
    <row r="334405" spans="4:4">
      <c r="D334405" s="571"/>
    </row>
    <row r="334406" spans="4:4">
      <c r="D334406" s="571"/>
    </row>
    <row r="334407" spans="4:4">
      <c r="D334407" s="571"/>
    </row>
    <row r="334408" spans="4:4">
      <c r="D334408" s="571"/>
    </row>
    <row r="334409" spans="4:4">
      <c r="D334409" s="571"/>
    </row>
    <row r="334410" spans="4:4">
      <c r="D334410" s="571"/>
    </row>
    <row r="334411" spans="4:4">
      <c r="D334411" s="571"/>
    </row>
    <row r="334412" spans="4:4">
      <c r="D334412" s="571"/>
    </row>
    <row r="334413" spans="4:4">
      <c r="D334413" s="571"/>
    </row>
    <row r="334414" spans="4:4">
      <c r="D334414" s="571"/>
    </row>
    <row r="334415" spans="4:4">
      <c r="D334415" s="571"/>
    </row>
    <row r="334416" spans="4:4">
      <c r="D334416" s="571"/>
    </row>
    <row r="334417" spans="4:4">
      <c r="D334417" s="571"/>
    </row>
    <row r="334418" spans="4:4">
      <c r="D334418" s="571"/>
    </row>
    <row r="334419" spans="4:4">
      <c r="D334419" s="571"/>
    </row>
    <row r="334420" spans="4:4">
      <c r="D334420" s="571"/>
    </row>
    <row r="334421" spans="4:4">
      <c r="D334421" s="571"/>
    </row>
    <row r="334422" spans="4:4">
      <c r="D334422" s="571"/>
    </row>
    <row r="334423" spans="4:4">
      <c r="D334423" s="571"/>
    </row>
    <row r="334424" spans="4:4">
      <c r="D334424" s="571"/>
    </row>
    <row r="334425" spans="4:4">
      <c r="D334425" s="571"/>
    </row>
    <row r="334426" spans="4:4">
      <c r="D334426" s="571"/>
    </row>
    <row r="334427" spans="4:4">
      <c r="D334427" s="571"/>
    </row>
    <row r="334428" spans="4:4">
      <c r="D334428" s="571"/>
    </row>
    <row r="334429" spans="4:4">
      <c r="D334429" s="571"/>
    </row>
    <row r="334430" spans="4:4">
      <c r="D334430" s="571"/>
    </row>
    <row r="334431" spans="4:4">
      <c r="D334431" s="571"/>
    </row>
    <row r="334432" spans="4:4">
      <c r="D334432" s="571"/>
    </row>
    <row r="334433" spans="4:4">
      <c r="D334433" s="571"/>
    </row>
    <row r="334434" spans="4:4">
      <c r="D334434" s="571"/>
    </row>
    <row r="334435" spans="4:4">
      <c r="D334435" s="571"/>
    </row>
    <row r="334436" spans="4:4">
      <c r="D334436" s="571"/>
    </row>
    <row r="334437" spans="4:4">
      <c r="D334437" s="571"/>
    </row>
    <row r="334438" spans="4:4">
      <c r="D334438" s="571"/>
    </row>
    <row r="334439" spans="4:4">
      <c r="D334439" s="571"/>
    </row>
    <row r="334440" spans="4:4">
      <c r="D334440" s="571"/>
    </row>
    <row r="334441" spans="4:4">
      <c r="D334441" s="571"/>
    </row>
    <row r="334442" spans="4:4">
      <c r="D334442" s="571"/>
    </row>
    <row r="334443" spans="4:4">
      <c r="D334443" s="571"/>
    </row>
    <row r="334444" spans="4:4">
      <c r="D334444" s="571"/>
    </row>
    <row r="334445" spans="4:4">
      <c r="D334445" s="571"/>
    </row>
    <row r="334446" spans="4:4">
      <c r="D334446" s="571"/>
    </row>
    <row r="334447" spans="4:4">
      <c r="D334447" s="571"/>
    </row>
    <row r="334448" spans="4:4">
      <c r="D334448" s="571"/>
    </row>
    <row r="334449" spans="4:4">
      <c r="D334449" s="571"/>
    </row>
    <row r="334450" spans="4:4">
      <c r="D334450" s="571"/>
    </row>
    <row r="334451" spans="4:4">
      <c r="D334451" s="571"/>
    </row>
    <row r="334452" spans="4:4">
      <c r="D334452" s="571"/>
    </row>
    <row r="334453" spans="4:4">
      <c r="D334453" s="571"/>
    </row>
    <row r="334454" spans="4:4">
      <c r="D334454" s="571"/>
    </row>
    <row r="334455" spans="4:4">
      <c r="D334455" s="571"/>
    </row>
    <row r="334456" spans="4:4">
      <c r="D334456" s="571"/>
    </row>
    <row r="334457" spans="4:4">
      <c r="D334457" s="571"/>
    </row>
    <row r="334458" spans="4:4">
      <c r="D334458" s="571"/>
    </row>
    <row r="334459" spans="4:4">
      <c r="D334459" s="571"/>
    </row>
    <row r="334460" spans="4:4">
      <c r="D334460" s="571"/>
    </row>
    <row r="334461" spans="4:4">
      <c r="D334461" s="571"/>
    </row>
    <row r="334462" spans="4:4">
      <c r="D334462" s="571"/>
    </row>
    <row r="334463" spans="4:4">
      <c r="D334463" s="571"/>
    </row>
    <row r="334464" spans="4:4">
      <c r="D334464" s="571"/>
    </row>
    <row r="334465" spans="4:4">
      <c r="D334465" s="571"/>
    </row>
    <row r="334466" spans="4:4">
      <c r="D334466" s="571"/>
    </row>
    <row r="334467" spans="4:4">
      <c r="D334467" s="571"/>
    </row>
    <row r="334468" spans="4:4">
      <c r="D334468" s="571"/>
    </row>
    <row r="334469" spans="4:4">
      <c r="D334469" s="571"/>
    </row>
    <row r="334470" spans="4:4">
      <c r="D334470" s="571"/>
    </row>
    <row r="334471" spans="4:4">
      <c r="D334471" s="571"/>
    </row>
    <row r="334472" spans="4:4">
      <c r="D334472" s="571"/>
    </row>
    <row r="334473" spans="4:4">
      <c r="D334473" s="571"/>
    </row>
    <row r="334474" spans="4:4">
      <c r="D334474" s="571"/>
    </row>
    <row r="334475" spans="4:4">
      <c r="D334475" s="571"/>
    </row>
    <row r="334476" spans="4:4">
      <c r="D334476" s="571"/>
    </row>
    <row r="334477" spans="4:4">
      <c r="D334477" s="571"/>
    </row>
    <row r="334478" spans="4:4">
      <c r="D334478" s="571"/>
    </row>
    <row r="334479" spans="4:4">
      <c r="D334479" s="571"/>
    </row>
    <row r="334480" spans="4:4">
      <c r="D334480" s="571"/>
    </row>
    <row r="334481" spans="4:4">
      <c r="D334481" s="571"/>
    </row>
    <row r="334482" spans="4:4">
      <c r="D334482" s="571"/>
    </row>
    <row r="334483" spans="4:4">
      <c r="D334483" s="571"/>
    </row>
    <row r="334484" spans="4:4">
      <c r="D334484" s="571"/>
    </row>
    <row r="334485" spans="4:4">
      <c r="D334485" s="571"/>
    </row>
    <row r="334486" spans="4:4">
      <c r="D334486" s="571"/>
    </row>
    <row r="334487" spans="4:4">
      <c r="D334487" s="571"/>
    </row>
    <row r="334488" spans="4:4">
      <c r="D334488" s="571"/>
    </row>
    <row r="334489" spans="4:4">
      <c r="D334489" s="571"/>
    </row>
    <row r="334490" spans="4:4">
      <c r="D334490" s="571"/>
    </row>
    <row r="334491" spans="4:4">
      <c r="D334491" s="571"/>
    </row>
    <row r="334492" spans="4:4">
      <c r="D334492" s="571"/>
    </row>
    <row r="334493" spans="4:4">
      <c r="D334493" s="571"/>
    </row>
    <row r="334494" spans="4:4">
      <c r="D334494" s="571"/>
    </row>
    <row r="334495" spans="4:4">
      <c r="D334495" s="571"/>
    </row>
    <row r="334496" spans="4:4">
      <c r="D334496" s="571"/>
    </row>
    <row r="334497" spans="4:4">
      <c r="D334497" s="571"/>
    </row>
    <row r="334498" spans="4:4">
      <c r="D334498" s="571"/>
    </row>
    <row r="334499" spans="4:4">
      <c r="D334499" s="571"/>
    </row>
    <row r="334500" spans="4:4">
      <c r="D334500" s="571"/>
    </row>
    <row r="334501" spans="4:4">
      <c r="D334501" s="571"/>
    </row>
    <row r="334502" spans="4:4">
      <c r="D334502" s="571"/>
    </row>
    <row r="334503" spans="4:4">
      <c r="D334503" s="571"/>
    </row>
    <row r="334504" spans="4:4">
      <c r="D334504" s="571"/>
    </row>
    <row r="334505" spans="4:4">
      <c r="D334505" s="571"/>
    </row>
    <row r="334506" spans="4:4">
      <c r="D334506" s="571"/>
    </row>
    <row r="334507" spans="4:4">
      <c r="D334507" s="571"/>
    </row>
    <row r="334508" spans="4:4">
      <c r="D334508" s="571"/>
    </row>
    <row r="334509" spans="4:4">
      <c r="D334509" s="571"/>
    </row>
    <row r="334510" spans="4:4">
      <c r="D334510" s="571"/>
    </row>
    <row r="334511" spans="4:4">
      <c r="D334511" s="571"/>
    </row>
    <row r="334512" spans="4:4">
      <c r="D334512" s="571"/>
    </row>
    <row r="334513" spans="4:4">
      <c r="D334513" s="571"/>
    </row>
    <row r="334514" spans="4:4">
      <c r="D334514" s="571"/>
    </row>
    <row r="334515" spans="4:4">
      <c r="D334515" s="571"/>
    </row>
    <row r="334516" spans="4:4">
      <c r="D334516" s="571"/>
    </row>
    <row r="334517" spans="4:4">
      <c r="D334517" s="571"/>
    </row>
    <row r="334518" spans="4:4">
      <c r="D334518" s="571"/>
    </row>
    <row r="334519" spans="4:4">
      <c r="D334519" s="571"/>
    </row>
    <row r="334520" spans="4:4">
      <c r="D334520" s="571"/>
    </row>
    <row r="334521" spans="4:4">
      <c r="D334521" s="571"/>
    </row>
    <row r="334522" spans="4:4">
      <c r="D334522" s="571"/>
    </row>
    <row r="334523" spans="4:4">
      <c r="D334523" s="571"/>
    </row>
    <row r="334524" spans="4:4">
      <c r="D334524" s="571"/>
    </row>
    <row r="334525" spans="4:4">
      <c r="D334525" s="571"/>
    </row>
    <row r="334526" spans="4:4">
      <c r="D334526" s="571"/>
    </row>
    <row r="334527" spans="4:4">
      <c r="D334527" s="571"/>
    </row>
    <row r="334528" spans="4:4">
      <c r="D334528" s="571"/>
    </row>
    <row r="334529" spans="4:4">
      <c r="D334529" s="571"/>
    </row>
    <row r="334530" spans="4:4">
      <c r="D334530" s="571"/>
    </row>
    <row r="334531" spans="4:4">
      <c r="D334531" s="571"/>
    </row>
    <row r="334532" spans="4:4">
      <c r="D334532" s="571"/>
    </row>
    <row r="334533" spans="4:4">
      <c r="D334533" s="571"/>
    </row>
    <row r="334534" spans="4:4">
      <c r="D334534" s="571"/>
    </row>
    <row r="334535" spans="4:4">
      <c r="D334535" s="571"/>
    </row>
    <row r="334536" spans="4:4">
      <c r="D334536" s="571"/>
    </row>
    <row r="334537" spans="4:4">
      <c r="D334537" s="571"/>
    </row>
    <row r="334538" spans="4:4">
      <c r="D334538" s="571"/>
    </row>
    <row r="334539" spans="4:4">
      <c r="D334539" s="571"/>
    </row>
    <row r="334540" spans="4:4">
      <c r="D334540" s="571"/>
    </row>
    <row r="334541" spans="4:4">
      <c r="D334541" s="571"/>
    </row>
    <row r="334542" spans="4:4">
      <c r="D334542" s="571"/>
    </row>
    <row r="334543" spans="4:4">
      <c r="D334543" s="571"/>
    </row>
    <row r="334544" spans="4:4">
      <c r="D334544" s="571"/>
    </row>
    <row r="334545" spans="4:4">
      <c r="D334545" s="571"/>
    </row>
    <row r="334546" spans="4:4">
      <c r="D334546" s="571"/>
    </row>
    <row r="334547" spans="4:4">
      <c r="D334547" s="571"/>
    </row>
    <row r="334548" spans="4:4">
      <c r="D334548" s="571"/>
    </row>
    <row r="334549" spans="4:4">
      <c r="D334549" s="571"/>
    </row>
    <row r="334550" spans="4:4">
      <c r="D334550" s="571"/>
    </row>
    <row r="334551" spans="4:4">
      <c r="D334551" s="571"/>
    </row>
    <row r="334552" spans="4:4">
      <c r="D334552" s="571"/>
    </row>
    <row r="334553" spans="4:4">
      <c r="D334553" s="571"/>
    </row>
    <row r="334554" spans="4:4">
      <c r="D334554" s="571"/>
    </row>
    <row r="334555" spans="4:4">
      <c r="D334555" s="571"/>
    </row>
    <row r="334556" spans="4:4">
      <c r="D334556" s="571"/>
    </row>
    <row r="334557" spans="4:4">
      <c r="D334557" s="571"/>
    </row>
    <row r="334558" spans="4:4">
      <c r="D334558" s="571"/>
    </row>
    <row r="334559" spans="4:4">
      <c r="D334559" s="571"/>
    </row>
    <row r="334560" spans="4:4">
      <c r="D334560" s="571"/>
    </row>
    <row r="334561" spans="4:4">
      <c r="D334561" s="571"/>
    </row>
    <row r="334562" spans="4:4">
      <c r="D334562" s="571"/>
    </row>
    <row r="334563" spans="4:4">
      <c r="D334563" s="571"/>
    </row>
    <row r="334564" spans="4:4">
      <c r="D334564" s="571"/>
    </row>
    <row r="334565" spans="4:4">
      <c r="D334565" s="571"/>
    </row>
    <row r="334566" spans="4:4">
      <c r="D334566" s="571"/>
    </row>
    <row r="334567" spans="4:4">
      <c r="D334567" s="571"/>
    </row>
    <row r="334568" spans="4:4">
      <c r="D334568" s="571"/>
    </row>
    <row r="334569" spans="4:4">
      <c r="D334569" s="571"/>
    </row>
    <row r="334570" spans="4:4">
      <c r="D334570" s="571"/>
    </row>
    <row r="334571" spans="4:4">
      <c r="D334571" s="571"/>
    </row>
    <row r="334572" spans="4:4">
      <c r="D334572" s="571"/>
    </row>
    <row r="334573" spans="4:4">
      <c r="D334573" s="571"/>
    </row>
    <row r="334574" spans="4:4">
      <c r="D334574" s="571"/>
    </row>
    <row r="334575" spans="4:4">
      <c r="D334575" s="571"/>
    </row>
    <row r="334576" spans="4:4">
      <c r="D334576" s="571"/>
    </row>
    <row r="334577" spans="4:4">
      <c r="D334577" s="571"/>
    </row>
    <row r="334578" spans="4:4">
      <c r="D334578" s="571"/>
    </row>
    <row r="334579" spans="4:4">
      <c r="D334579" s="571"/>
    </row>
    <row r="334580" spans="4:4">
      <c r="D334580" s="571"/>
    </row>
    <row r="334581" spans="4:4">
      <c r="D334581" s="571"/>
    </row>
    <row r="334582" spans="4:4">
      <c r="D334582" s="571"/>
    </row>
    <row r="334583" spans="4:4">
      <c r="D334583" s="571"/>
    </row>
    <row r="334584" spans="4:4">
      <c r="D334584" s="571"/>
    </row>
    <row r="334585" spans="4:4">
      <c r="D334585" s="571"/>
    </row>
    <row r="334586" spans="4:4">
      <c r="D334586" s="571"/>
    </row>
    <row r="334587" spans="4:4">
      <c r="D334587" s="571"/>
    </row>
    <row r="334588" spans="4:4">
      <c r="D334588" s="571"/>
    </row>
    <row r="334589" spans="4:4">
      <c r="D334589" s="571"/>
    </row>
    <row r="334590" spans="4:4">
      <c r="D334590" s="571"/>
    </row>
    <row r="334591" spans="4:4">
      <c r="D334591" s="571"/>
    </row>
    <row r="334592" spans="4:4">
      <c r="D334592" s="571"/>
    </row>
    <row r="334593" spans="4:4">
      <c r="D334593" s="571"/>
    </row>
    <row r="334594" spans="4:4">
      <c r="D334594" s="571"/>
    </row>
    <row r="334595" spans="4:4">
      <c r="D334595" s="571"/>
    </row>
    <row r="334596" spans="4:4">
      <c r="D334596" s="571"/>
    </row>
    <row r="334597" spans="4:4">
      <c r="D334597" s="571"/>
    </row>
    <row r="334598" spans="4:4">
      <c r="D334598" s="571"/>
    </row>
    <row r="334599" spans="4:4">
      <c r="D334599" s="571"/>
    </row>
    <row r="334600" spans="4:4">
      <c r="D334600" s="571"/>
    </row>
    <row r="334601" spans="4:4">
      <c r="D334601" s="571"/>
    </row>
    <row r="334602" spans="4:4">
      <c r="D334602" s="571"/>
    </row>
    <row r="334603" spans="4:4">
      <c r="D334603" s="571"/>
    </row>
    <row r="334604" spans="4:4">
      <c r="D334604" s="571"/>
    </row>
    <row r="334605" spans="4:4">
      <c r="D334605" s="571"/>
    </row>
    <row r="334606" spans="4:4">
      <c r="D334606" s="571"/>
    </row>
    <row r="334607" spans="4:4">
      <c r="D334607" s="571"/>
    </row>
    <row r="334608" spans="4:4">
      <c r="D334608" s="571"/>
    </row>
    <row r="334609" spans="4:4">
      <c r="D334609" s="571"/>
    </row>
    <row r="334610" spans="4:4">
      <c r="D334610" s="571"/>
    </row>
    <row r="334611" spans="4:4">
      <c r="D334611" s="571"/>
    </row>
    <row r="334612" spans="4:4">
      <c r="D334612" s="571"/>
    </row>
    <row r="334613" spans="4:4">
      <c r="D334613" s="571"/>
    </row>
    <row r="334614" spans="4:4">
      <c r="D334614" s="571"/>
    </row>
    <row r="334615" spans="4:4">
      <c r="D334615" s="571"/>
    </row>
    <row r="334616" spans="4:4">
      <c r="D334616" s="571"/>
    </row>
    <row r="334617" spans="4:4">
      <c r="D334617" s="571"/>
    </row>
    <row r="334618" spans="4:4">
      <c r="D334618" s="571"/>
    </row>
    <row r="334619" spans="4:4">
      <c r="D334619" s="571"/>
    </row>
    <row r="334620" spans="4:4">
      <c r="D334620" s="571"/>
    </row>
    <row r="334621" spans="4:4">
      <c r="D334621" s="571"/>
    </row>
    <row r="334622" spans="4:4">
      <c r="D334622" s="571"/>
    </row>
    <row r="334623" spans="4:4">
      <c r="D334623" s="571"/>
    </row>
    <row r="334624" spans="4:4">
      <c r="D334624" s="571"/>
    </row>
    <row r="334625" spans="4:4">
      <c r="D334625" s="571"/>
    </row>
    <row r="334626" spans="4:4">
      <c r="D334626" s="571"/>
    </row>
    <row r="334627" spans="4:4">
      <c r="D334627" s="571"/>
    </row>
    <row r="334628" spans="4:4">
      <c r="D334628" s="571"/>
    </row>
    <row r="334629" spans="4:4">
      <c r="D334629" s="571"/>
    </row>
    <row r="334630" spans="4:4">
      <c r="D334630" s="571"/>
    </row>
    <row r="334631" spans="4:4">
      <c r="D334631" s="571"/>
    </row>
    <row r="334632" spans="4:4">
      <c r="D334632" s="571"/>
    </row>
    <row r="334633" spans="4:4">
      <c r="D334633" s="571"/>
    </row>
    <row r="334634" spans="4:4">
      <c r="D334634" s="571"/>
    </row>
    <row r="334635" spans="4:4">
      <c r="D334635" s="571"/>
    </row>
    <row r="334636" spans="4:4">
      <c r="D334636" s="571"/>
    </row>
    <row r="334637" spans="4:4">
      <c r="D334637" s="571"/>
    </row>
    <row r="334638" spans="4:4">
      <c r="D334638" s="571"/>
    </row>
    <row r="334639" spans="4:4">
      <c r="D334639" s="571"/>
    </row>
    <row r="334640" spans="4:4">
      <c r="D334640" s="571"/>
    </row>
    <row r="334641" spans="4:4">
      <c r="D334641" s="571"/>
    </row>
    <row r="334642" spans="4:4">
      <c r="D334642" s="571"/>
    </row>
    <row r="334643" spans="4:4">
      <c r="D334643" s="571"/>
    </row>
    <row r="334644" spans="4:4">
      <c r="D334644" s="571"/>
    </row>
    <row r="334645" spans="4:4">
      <c r="D334645" s="571"/>
    </row>
    <row r="334646" spans="4:4">
      <c r="D334646" s="571"/>
    </row>
    <row r="334647" spans="4:4">
      <c r="D334647" s="571"/>
    </row>
    <row r="334648" spans="4:4">
      <c r="D334648" s="571"/>
    </row>
    <row r="334649" spans="4:4">
      <c r="D334649" s="571"/>
    </row>
    <row r="334650" spans="4:4">
      <c r="D334650" s="571"/>
    </row>
    <row r="334651" spans="4:4">
      <c r="D334651" s="571"/>
    </row>
    <row r="334652" spans="4:4">
      <c r="D334652" s="571"/>
    </row>
    <row r="334653" spans="4:4">
      <c r="D334653" s="571"/>
    </row>
    <row r="334654" spans="4:4">
      <c r="D334654" s="571"/>
    </row>
    <row r="334655" spans="4:4">
      <c r="D334655" s="571"/>
    </row>
    <row r="334656" spans="4:4">
      <c r="D334656" s="571"/>
    </row>
    <row r="334657" spans="4:4">
      <c r="D334657" s="571"/>
    </row>
    <row r="334658" spans="4:4">
      <c r="D334658" s="571"/>
    </row>
    <row r="334659" spans="4:4">
      <c r="D334659" s="571"/>
    </row>
    <row r="334660" spans="4:4">
      <c r="D334660" s="571"/>
    </row>
    <row r="334661" spans="4:4">
      <c r="D334661" s="571"/>
    </row>
    <row r="334662" spans="4:4">
      <c r="D334662" s="571"/>
    </row>
    <row r="334663" spans="4:4">
      <c r="D334663" s="571"/>
    </row>
    <row r="334664" spans="4:4">
      <c r="D334664" s="571"/>
    </row>
    <row r="334665" spans="4:4">
      <c r="D334665" s="571"/>
    </row>
    <row r="334666" spans="4:4">
      <c r="D334666" s="571"/>
    </row>
    <row r="334667" spans="4:4">
      <c r="D334667" s="571"/>
    </row>
    <row r="334668" spans="4:4">
      <c r="D334668" s="571"/>
    </row>
    <row r="334669" spans="4:4">
      <c r="D334669" s="571"/>
    </row>
    <row r="334670" spans="4:4">
      <c r="D334670" s="571"/>
    </row>
    <row r="334671" spans="4:4">
      <c r="D334671" s="571"/>
    </row>
    <row r="334672" spans="4:4">
      <c r="D334672" s="571"/>
    </row>
    <row r="334673" spans="4:4">
      <c r="D334673" s="571"/>
    </row>
    <row r="334674" spans="4:4">
      <c r="D334674" s="571"/>
    </row>
    <row r="334675" spans="4:4">
      <c r="D334675" s="571"/>
    </row>
    <row r="334676" spans="4:4">
      <c r="D334676" s="571"/>
    </row>
    <row r="334677" spans="4:4">
      <c r="D334677" s="571"/>
    </row>
    <row r="334678" spans="4:4">
      <c r="D334678" s="571"/>
    </row>
    <row r="334679" spans="4:4">
      <c r="D334679" s="571"/>
    </row>
    <row r="334680" spans="4:4">
      <c r="D334680" s="571"/>
    </row>
    <row r="334681" spans="4:4">
      <c r="D334681" s="571"/>
    </row>
    <row r="334682" spans="4:4">
      <c r="D334682" s="571"/>
    </row>
    <row r="334683" spans="4:4">
      <c r="D334683" s="571"/>
    </row>
    <row r="334684" spans="4:4">
      <c r="D334684" s="571"/>
    </row>
    <row r="334685" spans="4:4">
      <c r="D334685" s="571"/>
    </row>
    <row r="334686" spans="4:4">
      <c r="D334686" s="571"/>
    </row>
    <row r="334687" spans="4:4">
      <c r="D334687" s="571"/>
    </row>
    <row r="334688" spans="4:4">
      <c r="D334688" s="571"/>
    </row>
    <row r="334689" spans="4:4">
      <c r="D334689" s="571"/>
    </row>
    <row r="334690" spans="4:4">
      <c r="D334690" s="571"/>
    </row>
    <row r="334691" spans="4:4">
      <c r="D334691" s="571"/>
    </row>
    <row r="334692" spans="4:4">
      <c r="D334692" s="571"/>
    </row>
    <row r="334693" spans="4:4">
      <c r="D334693" s="571"/>
    </row>
    <row r="334694" spans="4:4">
      <c r="D334694" s="571"/>
    </row>
    <row r="334695" spans="4:4">
      <c r="D334695" s="571"/>
    </row>
    <row r="334696" spans="4:4">
      <c r="D334696" s="571"/>
    </row>
    <row r="334697" spans="4:4">
      <c r="D334697" s="571"/>
    </row>
    <row r="334698" spans="4:4">
      <c r="D334698" s="571"/>
    </row>
    <row r="334699" spans="4:4">
      <c r="D334699" s="571"/>
    </row>
    <row r="334700" spans="4:4">
      <c r="D334700" s="571"/>
    </row>
    <row r="334701" spans="4:4">
      <c r="D334701" s="571"/>
    </row>
    <row r="334702" spans="4:4">
      <c r="D334702" s="571"/>
    </row>
    <row r="334703" spans="4:4">
      <c r="D334703" s="571"/>
    </row>
    <row r="334704" spans="4:4">
      <c r="D334704" s="571"/>
    </row>
    <row r="334705" spans="4:4">
      <c r="D334705" s="571"/>
    </row>
    <row r="334706" spans="4:4">
      <c r="D334706" s="571"/>
    </row>
    <row r="334707" spans="4:4">
      <c r="D334707" s="571"/>
    </row>
    <row r="334708" spans="4:4">
      <c r="D334708" s="571"/>
    </row>
    <row r="334709" spans="4:4">
      <c r="D334709" s="571"/>
    </row>
    <row r="334710" spans="4:4">
      <c r="D334710" s="571"/>
    </row>
    <row r="334711" spans="4:4">
      <c r="D334711" s="571"/>
    </row>
    <row r="334712" spans="4:4">
      <c r="D334712" s="571"/>
    </row>
    <row r="334713" spans="4:4">
      <c r="D334713" s="571"/>
    </row>
    <row r="334714" spans="4:4">
      <c r="D334714" s="571"/>
    </row>
    <row r="334715" spans="4:4">
      <c r="D334715" s="571"/>
    </row>
    <row r="334716" spans="4:4">
      <c r="D334716" s="571"/>
    </row>
    <row r="334717" spans="4:4">
      <c r="D334717" s="571"/>
    </row>
    <row r="334718" spans="4:4">
      <c r="D334718" s="571"/>
    </row>
    <row r="334719" spans="4:4">
      <c r="D334719" s="571"/>
    </row>
    <row r="334720" spans="4:4">
      <c r="D334720" s="571"/>
    </row>
    <row r="334721" spans="4:4">
      <c r="D334721" s="571"/>
    </row>
    <row r="334722" spans="4:4">
      <c r="D334722" s="571"/>
    </row>
    <row r="334723" spans="4:4">
      <c r="D334723" s="571"/>
    </row>
    <row r="334724" spans="4:4">
      <c r="D334724" s="571"/>
    </row>
    <row r="334725" spans="4:4">
      <c r="D334725" s="571"/>
    </row>
    <row r="334726" spans="4:4">
      <c r="D334726" s="571"/>
    </row>
    <row r="334727" spans="4:4">
      <c r="D334727" s="571"/>
    </row>
    <row r="334728" spans="4:4">
      <c r="D334728" s="571"/>
    </row>
    <row r="334729" spans="4:4">
      <c r="D334729" s="571"/>
    </row>
    <row r="334730" spans="4:4">
      <c r="D334730" s="571"/>
    </row>
    <row r="334731" spans="4:4">
      <c r="D334731" s="571"/>
    </row>
    <row r="334732" spans="4:4">
      <c r="D334732" s="571"/>
    </row>
    <row r="334733" spans="4:4">
      <c r="D334733" s="571"/>
    </row>
    <row r="334734" spans="4:4">
      <c r="D334734" s="571"/>
    </row>
    <row r="334735" spans="4:4">
      <c r="D334735" s="571"/>
    </row>
    <row r="334736" spans="4:4">
      <c r="D334736" s="571"/>
    </row>
    <row r="334737" spans="4:4">
      <c r="D334737" s="571"/>
    </row>
    <row r="334738" spans="4:4">
      <c r="D334738" s="571"/>
    </row>
    <row r="334739" spans="4:4">
      <c r="D334739" s="571"/>
    </row>
    <row r="334740" spans="4:4">
      <c r="D334740" s="571"/>
    </row>
    <row r="334741" spans="4:4">
      <c r="D334741" s="571"/>
    </row>
    <row r="334742" spans="4:4">
      <c r="D334742" s="571"/>
    </row>
    <row r="334743" spans="4:4">
      <c r="D334743" s="571"/>
    </row>
    <row r="334744" spans="4:4">
      <c r="D334744" s="571"/>
    </row>
    <row r="334745" spans="4:4">
      <c r="D334745" s="571"/>
    </row>
    <row r="334746" spans="4:4">
      <c r="D334746" s="571"/>
    </row>
    <row r="334747" spans="4:4">
      <c r="D334747" s="571"/>
    </row>
    <row r="334748" spans="4:4">
      <c r="D334748" s="571"/>
    </row>
    <row r="334749" spans="4:4">
      <c r="D334749" s="571"/>
    </row>
    <row r="334750" spans="4:4">
      <c r="D334750" s="571"/>
    </row>
    <row r="334751" spans="4:4">
      <c r="D334751" s="571"/>
    </row>
    <row r="334752" spans="4:4">
      <c r="D334752" s="571"/>
    </row>
    <row r="334753" spans="4:4">
      <c r="D334753" s="571"/>
    </row>
    <row r="334754" spans="4:4">
      <c r="D334754" s="571"/>
    </row>
    <row r="334755" spans="4:4">
      <c r="D334755" s="571"/>
    </row>
    <row r="334756" spans="4:4">
      <c r="D334756" s="571"/>
    </row>
    <row r="334757" spans="4:4">
      <c r="D334757" s="571"/>
    </row>
    <row r="334758" spans="4:4">
      <c r="D334758" s="571"/>
    </row>
    <row r="334759" spans="4:4">
      <c r="D334759" s="571"/>
    </row>
    <row r="334760" spans="4:4">
      <c r="D334760" s="571"/>
    </row>
    <row r="334761" spans="4:4">
      <c r="D334761" s="571"/>
    </row>
    <row r="334762" spans="4:4">
      <c r="D334762" s="571"/>
    </row>
    <row r="334763" spans="4:4">
      <c r="D334763" s="571"/>
    </row>
    <row r="334764" spans="4:4">
      <c r="D334764" s="571"/>
    </row>
    <row r="334765" spans="4:4">
      <c r="D334765" s="571"/>
    </row>
    <row r="334766" spans="4:4">
      <c r="D334766" s="571"/>
    </row>
    <row r="334767" spans="4:4">
      <c r="D334767" s="571"/>
    </row>
    <row r="334768" spans="4:4">
      <c r="D334768" s="571"/>
    </row>
    <row r="334769" spans="4:4">
      <c r="D334769" s="571"/>
    </row>
    <row r="334770" spans="4:4">
      <c r="D334770" s="571"/>
    </row>
    <row r="334771" spans="4:4">
      <c r="D334771" s="571"/>
    </row>
    <row r="334772" spans="4:4">
      <c r="D334772" s="571"/>
    </row>
    <row r="334773" spans="4:4">
      <c r="D334773" s="571"/>
    </row>
    <row r="334774" spans="4:4">
      <c r="D334774" s="571"/>
    </row>
    <row r="334775" spans="4:4">
      <c r="D334775" s="571"/>
    </row>
    <row r="334776" spans="4:4">
      <c r="D334776" s="571"/>
    </row>
    <row r="334777" spans="4:4">
      <c r="D334777" s="571"/>
    </row>
    <row r="334778" spans="4:4">
      <c r="D334778" s="571"/>
    </row>
    <row r="334779" spans="4:4">
      <c r="D334779" s="571"/>
    </row>
    <row r="334780" spans="4:4">
      <c r="D334780" s="571"/>
    </row>
    <row r="334781" spans="4:4">
      <c r="D334781" s="571"/>
    </row>
    <row r="334782" spans="4:4">
      <c r="D334782" s="571"/>
    </row>
    <row r="334783" spans="4:4">
      <c r="D334783" s="571"/>
    </row>
    <row r="334784" spans="4:4">
      <c r="D334784" s="571"/>
    </row>
    <row r="334785" spans="4:4">
      <c r="D334785" s="571"/>
    </row>
    <row r="334786" spans="4:4">
      <c r="D334786" s="571"/>
    </row>
    <row r="334787" spans="4:4">
      <c r="D334787" s="571"/>
    </row>
    <row r="334788" spans="4:4">
      <c r="D334788" s="571"/>
    </row>
    <row r="334789" spans="4:4">
      <c r="D334789" s="571"/>
    </row>
    <row r="334790" spans="4:4">
      <c r="D334790" s="571"/>
    </row>
    <row r="334791" spans="4:4">
      <c r="D334791" s="571"/>
    </row>
    <row r="334792" spans="4:4">
      <c r="D334792" s="571"/>
    </row>
    <row r="334793" spans="4:4">
      <c r="D334793" s="571"/>
    </row>
    <row r="334794" spans="4:4">
      <c r="D334794" s="571"/>
    </row>
    <row r="334795" spans="4:4">
      <c r="D334795" s="571"/>
    </row>
    <row r="334796" spans="4:4">
      <c r="D334796" s="571"/>
    </row>
    <row r="334797" spans="4:4">
      <c r="D334797" s="571"/>
    </row>
    <row r="334798" spans="4:4">
      <c r="D334798" s="571"/>
    </row>
    <row r="334799" spans="4:4">
      <c r="D334799" s="571"/>
    </row>
    <row r="334800" spans="4:4">
      <c r="D334800" s="571"/>
    </row>
    <row r="334801" spans="4:4">
      <c r="D334801" s="571"/>
    </row>
    <row r="334802" spans="4:4">
      <c r="D334802" s="571"/>
    </row>
    <row r="334803" spans="4:4">
      <c r="D334803" s="571"/>
    </row>
    <row r="334804" spans="4:4">
      <c r="D334804" s="571"/>
    </row>
    <row r="334805" spans="4:4">
      <c r="D334805" s="571"/>
    </row>
    <row r="334806" spans="4:4">
      <c r="D334806" s="571"/>
    </row>
    <row r="334807" spans="4:4">
      <c r="D334807" s="571"/>
    </row>
    <row r="334808" spans="4:4">
      <c r="D334808" s="571"/>
    </row>
    <row r="334809" spans="4:4">
      <c r="D334809" s="571"/>
    </row>
    <row r="334810" spans="4:4">
      <c r="D334810" s="571"/>
    </row>
    <row r="334811" spans="4:4">
      <c r="D334811" s="571"/>
    </row>
    <row r="334812" spans="4:4">
      <c r="D334812" s="571"/>
    </row>
    <row r="334813" spans="4:4">
      <c r="D334813" s="571"/>
    </row>
    <row r="334814" spans="4:4">
      <c r="D334814" s="571"/>
    </row>
    <row r="334815" spans="4:4">
      <c r="D334815" s="571"/>
    </row>
    <row r="334816" spans="4:4">
      <c r="D334816" s="571"/>
    </row>
    <row r="334817" spans="4:4">
      <c r="D334817" s="571"/>
    </row>
    <row r="334818" spans="4:4">
      <c r="D334818" s="571"/>
    </row>
    <row r="334819" spans="4:4">
      <c r="D334819" s="571"/>
    </row>
    <row r="334820" spans="4:4">
      <c r="D334820" s="571"/>
    </row>
    <row r="334821" spans="4:4">
      <c r="D334821" s="571"/>
    </row>
    <row r="334822" spans="4:4">
      <c r="D334822" s="571"/>
    </row>
    <row r="334823" spans="4:4">
      <c r="D334823" s="571"/>
    </row>
    <row r="334824" spans="4:4">
      <c r="D334824" s="571"/>
    </row>
    <row r="334825" spans="4:4">
      <c r="D334825" s="571"/>
    </row>
    <row r="334826" spans="4:4">
      <c r="D334826" s="571"/>
    </row>
    <row r="334827" spans="4:4">
      <c r="D334827" s="571"/>
    </row>
    <row r="334828" spans="4:4">
      <c r="D334828" s="571"/>
    </row>
    <row r="334829" spans="4:4">
      <c r="D334829" s="571"/>
    </row>
    <row r="334830" spans="4:4">
      <c r="D334830" s="571"/>
    </row>
    <row r="334831" spans="4:4">
      <c r="D334831" s="571"/>
    </row>
    <row r="334832" spans="4:4">
      <c r="D334832" s="571"/>
    </row>
    <row r="334833" spans="4:4">
      <c r="D334833" s="571"/>
    </row>
    <row r="334834" spans="4:4">
      <c r="D334834" s="571"/>
    </row>
    <row r="334835" spans="4:4">
      <c r="D334835" s="571"/>
    </row>
    <row r="334836" spans="4:4">
      <c r="D334836" s="571"/>
    </row>
    <row r="334837" spans="4:4">
      <c r="D334837" s="571"/>
    </row>
    <row r="334838" spans="4:4">
      <c r="D334838" s="571"/>
    </row>
    <row r="334839" spans="4:4">
      <c r="D334839" s="571"/>
    </row>
    <row r="334840" spans="4:4">
      <c r="D334840" s="571"/>
    </row>
    <row r="334841" spans="4:4">
      <c r="D334841" s="571"/>
    </row>
    <row r="334842" spans="4:4">
      <c r="D334842" s="571"/>
    </row>
    <row r="334843" spans="4:4">
      <c r="D334843" s="571"/>
    </row>
    <row r="334844" spans="4:4">
      <c r="D334844" s="571"/>
    </row>
    <row r="334845" spans="4:4">
      <c r="D334845" s="571"/>
    </row>
    <row r="334846" spans="4:4">
      <c r="D334846" s="571"/>
    </row>
    <row r="334847" spans="4:4">
      <c r="D334847" s="571"/>
    </row>
    <row r="334848" spans="4:4">
      <c r="D334848" s="571"/>
    </row>
    <row r="334849" spans="4:4">
      <c r="D334849" s="571"/>
    </row>
    <row r="334850" spans="4:4">
      <c r="D334850" s="571"/>
    </row>
    <row r="334851" spans="4:4">
      <c r="D334851" s="571"/>
    </row>
    <row r="334852" spans="4:4">
      <c r="D334852" s="571"/>
    </row>
    <row r="334853" spans="4:4">
      <c r="D334853" s="571"/>
    </row>
    <row r="334854" spans="4:4">
      <c r="D334854" s="571"/>
    </row>
    <row r="334855" spans="4:4">
      <c r="D334855" s="571"/>
    </row>
    <row r="334856" spans="4:4">
      <c r="D334856" s="571"/>
    </row>
    <row r="334857" spans="4:4">
      <c r="D334857" s="571"/>
    </row>
    <row r="334858" spans="4:4">
      <c r="D334858" s="571"/>
    </row>
    <row r="334859" spans="4:4">
      <c r="D334859" s="571"/>
    </row>
    <row r="334860" spans="4:4">
      <c r="D334860" s="571"/>
    </row>
    <row r="334861" spans="4:4">
      <c r="D334861" s="571"/>
    </row>
    <row r="334862" spans="4:4">
      <c r="D334862" s="571"/>
    </row>
    <row r="334863" spans="4:4">
      <c r="D334863" s="571"/>
    </row>
    <row r="334864" spans="4:4">
      <c r="D334864" s="571"/>
    </row>
    <row r="334865" spans="4:4">
      <c r="D334865" s="571"/>
    </row>
    <row r="334866" spans="4:4">
      <c r="D334866" s="571"/>
    </row>
    <row r="334867" spans="4:4">
      <c r="D334867" s="571"/>
    </row>
    <row r="334868" spans="4:4">
      <c r="D334868" s="571"/>
    </row>
    <row r="334869" spans="4:4">
      <c r="D334869" s="571"/>
    </row>
    <row r="334870" spans="4:4">
      <c r="D334870" s="571"/>
    </row>
    <row r="334871" spans="4:4">
      <c r="D334871" s="571"/>
    </row>
    <row r="334872" spans="4:4">
      <c r="D334872" s="571"/>
    </row>
    <row r="334873" spans="4:4">
      <c r="D334873" s="571"/>
    </row>
    <row r="334874" spans="4:4">
      <c r="D334874" s="571"/>
    </row>
    <row r="334875" spans="4:4">
      <c r="D334875" s="571"/>
    </row>
    <row r="334876" spans="4:4">
      <c r="D334876" s="571"/>
    </row>
    <row r="334877" spans="4:4">
      <c r="D334877" s="571"/>
    </row>
    <row r="334878" spans="4:4">
      <c r="D334878" s="571"/>
    </row>
    <row r="334879" spans="4:4">
      <c r="D334879" s="571"/>
    </row>
    <row r="334880" spans="4:4">
      <c r="D334880" s="571"/>
    </row>
    <row r="334881" spans="4:4">
      <c r="D334881" s="571"/>
    </row>
    <row r="334882" spans="4:4">
      <c r="D334882" s="571"/>
    </row>
    <row r="334883" spans="4:4">
      <c r="D334883" s="571"/>
    </row>
    <row r="334884" spans="4:4">
      <c r="D334884" s="571"/>
    </row>
    <row r="334885" spans="4:4">
      <c r="D334885" s="571"/>
    </row>
    <row r="334886" spans="4:4">
      <c r="D334886" s="571"/>
    </row>
    <row r="334887" spans="4:4">
      <c r="D334887" s="571"/>
    </row>
    <row r="334888" spans="4:4">
      <c r="D334888" s="571"/>
    </row>
    <row r="334889" spans="4:4">
      <c r="D334889" s="571"/>
    </row>
    <row r="334890" spans="4:4">
      <c r="D334890" s="571"/>
    </row>
    <row r="334891" spans="4:4">
      <c r="D334891" s="571"/>
    </row>
    <row r="334892" spans="4:4">
      <c r="D334892" s="571"/>
    </row>
    <row r="334893" spans="4:4">
      <c r="D334893" s="571"/>
    </row>
    <row r="334894" spans="4:4">
      <c r="D334894" s="571"/>
    </row>
    <row r="334895" spans="4:4">
      <c r="D334895" s="571"/>
    </row>
    <row r="334896" spans="4:4">
      <c r="D334896" s="571"/>
    </row>
    <row r="334897" spans="4:4">
      <c r="D334897" s="571"/>
    </row>
    <row r="334898" spans="4:4">
      <c r="D334898" s="571"/>
    </row>
    <row r="334899" spans="4:4">
      <c r="D334899" s="571"/>
    </row>
    <row r="334900" spans="4:4">
      <c r="D334900" s="571"/>
    </row>
    <row r="334901" spans="4:4">
      <c r="D334901" s="571"/>
    </row>
    <row r="334902" spans="4:4">
      <c r="D334902" s="571"/>
    </row>
    <row r="334903" spans="4:4">
      <c r="D334903" s="571"/>
    </row>
    <row r="334904" spans="4:4">
      <c r="D334904" s="571"/>
    </row>
    <row r="334905" spans="4:4">
      <c r="D334905" s="571"/>
    </row>
    <row r="334906" spans="4:4">
      <c r="D334906" s="571"/>
    </row>
    <row r="334907" spans="4:4">
      <c r="D334907" s="571"/>
    </row>
    <row r="334908" spans="4:4">
      <c r="D334908" s="571"/>
    </row>
    <row r="334909" spans="4:4">
      <c r="D334909" s="571"/>
    </row>
    <row r="334910" spans="4:4">
      <c r="D334910" s="571"/>
    </row>
    <row r="334911" spans="4:4">
      <c r="D334911" s="571"/>
    </row>
    <row r="334912" spans="4:4">
      <c r="D334912" s="571"/>
    </row>
    <row r="334913" spans="4:4">
      <c r="D334913" s="571"/>
    </row>
    <row r="334914" spans="4:4">
      <c r="D334914" s="571"/>
    </row>
    <row r="334915" spans="4:4">
      <c r="D334915" s="571"/>
    </row>
    <row r="334916" spans="4:4">
      <c r="D334916" s="571"/>
    </row>
    <row r="334917" spans="4:4">
      <c r="D334917" s="571"/>
    </row>
    <row r="334918" spans="4:4">
      <c r="D334918" s="571"/>
    </row>
    <row r="334919" spans="4:4">
      <c r="D334919" s="571"/>
    </row>
    <row r="334920" spans="4:4">
      <c r="D334920" s="571"/>
    </row>
    <row r="334921" spans="4:4">
      <c r="D334921" s="571"/>
    </row>
    <row r="334922" spans="4:4">
      <c r="D334922" s="571"/>
    </row>
    <row r="334923" spans="4:4">
      <c r="D334923" s="571"/>
    </row>
    <row r="334924" spans="4:4">
      <c r="D334924" s="571"/>
    </row>
    <row r="334925" spans="4:4">
      <c r="D334925" s="571"/>
    </row>
    <row r="334926" spans="4:4">
      <c r="D334926" s="571"/>
    </row>
    <row r="334927" spans="4:4">
      <c r="D334927" s="571"/>
    </row>
    <row r="334928" spans="4:4">
      <c r="D334928" s="571"/>
    </row>
    <row r="334929" spans="4:4">
      <c r="D334929" s="571"/>
    </row>
    <row r="334930" spans="4:4">
      <c r="D334930" s="571"/>
    </row>
    <row r="334931" spans="4:4">
      <c r="D334931" s="571"/>
    </row>
    <row r="334932" spans="4:4">
      <c r="D334932" s="571"/>
    </row>
    <row r="334933" spans="4:4">
      <c r="D334933" s="571"/>
    </row>
    <row r="334934" spans="4:4">
      <c r="D334934" s="571"/>
    </row>
    <row r="334935" spans="4:4">
      <c r="D334935" s="571"/>
    </row>
    <row r="334936" spans="4:4">
      <c r="D334936" s="571"/>
    </row>
    <row r="334937" spans="4:4">
      <c r="D334937" s="571"/>
    </row>
    <row r="334938" spans="4:4">
      <c r="D334938" s="571"/>
    </row>
    <row r="334939" spans="4:4">
      <c r="D334939" s="571"/>
    </row>
    <row r="334940" spans="4:4">
      <c r="D334940" s="571"/>
    </row>
    <row r="334941" spans="4:4">
      <c r="D334941" s="571"/>
    </row>
    <row r="334942" spans="4:4">
      <c r="D334942" s="571"/>
    </row>
    <row r="334943" spans="4:4">
      <c r="D334943" s="571"/>
    </row>
    <row r="334944" spans="4:4">
      <c r="D334944" s="571"/>
    </row>
    <row r="334945" spans="4:4">
      <c r="D334945" s="571"/>
    </row>
    <row r="334946" spans="4:4">
      <c r="D334946" s="571"/>
    </row>
    <row r="334947" spans="4:4">
      <c r="D334947" s="571"/>
    </row>
    <row r="334948" spans="4:4">
      <c r="D334948" s="571"/>
    </row>
    <row r="334949" spans="4:4">
      <c r="D334949" s="571"/>
    </row>
    <row r="334950" spans="4:4">
      <c r="D334950" s="571"/>
    </row>
    <row r="334951" spans="4:4">
      <c r="D334951" s="571"/>
    </row>
    <row r="334952" spans="4:4">
      <c r="D334952" s="571"/>
    </row>
    <row r="334953" spans="4:4">
      <c r="D334953" s="571"/>
    </row>
    <row r="334954" spans="4:4">
      <c r="D334954" s="571"/>
    </row>
    <row r="334955" spans="4:4">
      <c r="D334955" s="571"/>
    </row>
    <row r="334956" spans="4:4">
      <c r="D334956" s="571"/>
    </row>
    <row r="334957" spans="4:4">
      <c r="D334957" s="571"/>
    </row>
    <row r="334958" spans="4:4">
      <c r="D334958" s="571"/>
    </row>
    <row r="334959" spans="4:4">
      <c r="D334959" s="571"/>
    </row>
    <row r="334960" spans="4:4">
      <c r="D334960" s="571"/>
    </row>
    <row r="334961" spans="4:4">
      <c r="D334961" s="571"/>
    </row>
    <row r="334962" spans="4:4">
      <c r="D334962" s="571"/>
    </row>
    <row r="334963" spans="4:4">
      <c r="D334963" s="571"/>
    </row>
    <row r="334964" spans="4:4">
      <c r="D334964" s="571"/>
    </row>
    <row r="334965" spans="4:4">
      <c r="D334965" s="571"/>
    </row>
    <row r="334966" spans="4:4">
      <c r="D334966" s="571"/>
    </row>
    <row r="334967" spans="4:4">
      <c r="D334967" s="571"/>
    </row>
    <row r="334968" spans="4:4">
      <c r="D334968" s="571"/>
    </row>
    <row r="334969" spans="4:4">
      <c r="D334969" s="571"/>
    </row>
    <row r="334970" spans="4:4">
      <c r="D334970" s="571"/>
    </row>
    <row r="334971" spans="4:4">
      <c r="D334971" s="571"/>
    </row>
    <row r="334972" spans="4:4">
      <c r="D334972" s="571"/>
    </row>
    <row r="334973" spans="4:4">
      <c r="D334973" s="571"/>
    </row>
    <row r="334974" spans="4:4">
      <c r="D334974" s="571"/>
    </row>
    <row r="334975" spans="4:4">
      <c r="D334975" s="571"/>
    </row>
    <row r="334976" spans="4:4">
      <c r="D334976" s="571"/>
    </row>
    <row r="334977" spans="4:4">
      <c r="D334977" s="571"/>
    </row>
    <row r="334978" spans="4:4">
      <c r="D334978" s="571"/>
    </row>
    <row r="334979" spans="4:4">
      <c r="D334979" s="571"/>
    </row>
    <row r="334980" spans="4:4">
      <c r="D334980" s="571"/>
    </row>
    <row r="334981" spans="4:4">
      <c r="D334981" s="571"/>
    </row>
    <row r="334982" spans="4:4">
      <c r="D334982" s="571"/>
    </row>
    <row r="334983" spans="4:4">
      <c r="D334983" s="571"/>
    </row>
    <row r="334984" spans="4:4">
      <c r="D334984" s="571"/>
    </row>
    <row r="334985" spans="4:4">
      <c r="D334985" s="571"/>
    </row>
    <row r="334986" spans="4:4">
      <c r="D334986" s="571"/>
    </row>
    <row r="334987" spans="4:4">
      <c r="D334987" s="571"/>
    </row>
    <row r="334988" spans="4:4">
      <c r="D334988" s="571"/>
    </row>
    <row r="334989" spans="4:4">
      <c r="D334989" s="571"/>
    </row>
    <row r="334990" spans="4:4">
      <c r="D334990" s="571"/>
    </row>
    <row r="334991" spans="4:4">
      <c r="D334991" s="571"/>
    </row>
    <row r="334992" spans="4:4">
      <c r="D334992" s="571"/>
    </row>
    <row r="334993" spans="4:4">
      <c r="D334993" s="571"/>
    </row>
    <row r="334994" spans="4:4">
      <c r="D334994" s="571"/>
    </row>
    <row r="334995" spans="4:4">
      <c r="D334995" s="571"/>
    </row>
    <row r="334996" spans="4:4">
      <c r="D334996" s="571"/>
    </row>
    <row r="334997" spans="4:4">
      <c r="D334997" s="571"/>
    </row>
    <row r="334998" spans="4:4">
      <c r="D334998" s="571"/>
    </row>
    <row r="334999" spans="4:4">
      <c r="D334999" s="571"/>
    </row>
    <row r="335000" spans="4:4">
      <c r="D335000" s="571"/>
    </row>
    <row r="335001" spans="4:4">
      <c r="D335001" s="571"/>
    </row>
    <row r="335002" spans="4:4">
      <c r="D335002" s="571"/>
    </row>
    <row r="335003" spans="4:4">
      <c r="D335003" s="571"/>
    </row>
    <row r="335004" spans="4:4">
      <c r="D335004" s="571"/>
    </row>
    <row r="335005" spans="4:4">
      <c r="D335005" s="571"/>
    </row>
    <row r="335006" spans="4:4">
      <c r="D335006" s="571"/>
    </row>
    <row r="335007" spans="4:4">
      <c r="D335007" s="571"/>
    </row>
    <row r="335008" spans="4:4">
      <c r="D335008" s="571"/>
    </row>
    <row r="335009" spans="4:4">
      <c r="D335009" s="571"/>
    </row>
    <row r="335010" spans="4:4">
      <c r="D335010" s="571"/>
    </row>
    <row r="335011" spans="4:4">
      <c r="D335011" s="571"/>
    </row>
    <row r="335012" spans="4:4">
      <c r="D335012" s="571"/>
    </row>
    <row r="335013" spans="4:4">
      <c r="D335013" s="571"/>
    </row>
    <row r="335014" spans="4:4">
      <c r="D335014" s="571"/>
    </row>
    <row r="335015" spans="4:4">
      <c r="D335015" s="571"/>
    </row>
    <row r="335016" spans="4:4">
      <c r="D335016" s="571"/>
    </row>
    <row r="335017" spans="4:4">
      <c r="D335017" s="571"/>
    </row>
    <row r="335018" spans="4:4">
      <c r="D335018" s="571"/>
    </row>
    <row r="335019" spans="4:4">
      <c r="D335019" s="571"/>
    </row>
    <row r="335020" spans="4:4">
      <c r="D335020" s="571"/>
    </row>
    <row r="335021" spans="4:4">
      <c r="D335021" s="571"/>
    </row>
    <row r="335022" spans="4:4">
      <c r="D335022" s="571"/>
    </row>
    <row r="335023" spans="4:4">
      <c r="D335023" s="571"/>
    </row>
    <row r="335024" spans="4:4">
      <c r="D335024" s="571"/>
    </row>
    <row r="335025" spans="4:4">
      <c r="D335025" s="571"/>
    </row>
    <row r="335026" spans="4:4">
      <c r="D335026" s="571"/>
    </row>
    <row r="335027" spans="4:4">
      <c r="D335027" s="571"/>
    </row>
    <row r="335028" spans="4:4">
      <c r="D335028" s="571"/>
    </row>
    <row r="335029" spans="4:4">
      <c r="D335029" s="571"/>
    </row>
    <row r="335030" spans="4:4">
      <c r="D335030" s="571"/>
    </row>
    <row r="335031" spans="4:4">
      <c r="D335031" s="571"/>
    </row>
    <row r="335032" spans="4:4">
      <c r="D335032" s="571"/>
    </row>
    <row r="335033" spans="4:4">
      <c r="D335033" s="571"/>
    </row>
    <row r="335034" spans="4:4">
      <c r="D335034" s="571"/>
    </row>
    <row r="335035" spans="4:4">
      <c r="D335035" s="571"/>
    </row>
    <row r="335036" spans="4:4">
      <c r="D335036" s="571"/>
    </row>
    <row r="335037" spans="4:4">
      <c r="D335037" s="571"/>
    </row>
    <row r="335038" spans="4:4">
      <c r="D335038" s="571"/>
    </row>
    <row r="335039" spans="4:4">
      <c r="D335039" s="571"/>
    </row>
    <row r="335040" spans="4:4">
      <c r="D335040" s="571"/>
    </row>
    <row r="335041" spans="4:4">
      <c r="D335041" s="571"/>
    </row>
    <row r="335042" spans="4:4">
      <c r="D335042" s="571"/>
    </row>
    <row r="335043" spans="4:4">
      <c r="D335043" s="571"/>
    </row>
    <row r="335044" spans="4:4">
      <c r="D335044" s="571"/>
    </row>
    <row r="335045" spans="4:4">
      <c r="D335045" s="571"/>
    </row>
    <row r="335046" spans="4:4">
      <c r="D335046" s="571"/>
    </row>
    <row r="335047" spans="4:4">
      <c r="D335047" s="571"/>
    </row>
    <row r="335048" spans="4:4">
      <c r="D335048" s="571"/>
    </row>
    <row r="335049" spans="4:4">
      <c r="D335049" s="571"/>
    </row>
    <row r="335050" spans="4:4">
      <c r="D335050" s="571"/>
    </row>
    <row r="335051" spans="4:4">
      <c r="D335051" s="571"/>
    </row>
    <row r="335052" spans="4:4">
      <c r="D335052" s="571"/>
    </row>
    <row r="335053" spans="4:4">
      <c r="D335053" s="571"/>
    </row>
    <row r="335054" spans="4:4">
      <c r="D335054" s="571"/>
    </row>
    <row r="335055" spans="4:4">
      <c r="D335055" s="571"/>
    </row>
    <row r="335056" spans="4:4">
      <c r="D335056" s="571"/>
    </row>
    <row r="335057" spans="4:4">
      <c r="D335057" s="571"/>
    </row>
    <row r="335058" spans="4:4">
      <c r="D335058" s="571"/>
    </row>
    <row r="335059" spans="4:4">
      <c r="D335059" s="571"/>
    </row>
    <row r="335060" spans="4:4">
      <c r="D335060" s="571"/>
    </row>
    <row r="335061" spans="4:4">
      <c r="D335061" s="571"/>
    </row>
    <row r="335062" spans="4:4">
      <c r="D335062" s="571"/>
    </row>
    <row r="335063" spans="4:4">
      <c r="D335063" s="571"/>
    </row>
    <row r="335064" spans="4:4">
      <c r="D335064" s="571"/>
    </row>
    <row r="335065" spans="4:4">
      <c r="D335065" s="571"/>
    </row>
    <row r="335066" spans="4:4">
      <c r="D335066" s="571"/>
    </row>
    <row r="335067" spans="4:4">
      <c r="D335067" s="571"/>
    </row>
    <row r="335068" spans="4:4">
      <c r="D335068" s="571"/>
    </row>
    <row r="335069" spans="4:4">
      <c r="D335069" s="571"/>
    </row>
    <row r="335070" spans="4:4">
      <c r="D335070" s="571"/>
    </row>
    <row r="335071" spans="4:4">
      <c r="D335071" s="571"/>
    </row>
    <row r="335072" spans="4:4">
      <c r="D335072" s="571"/>
    </row>
    <row r="335073" spans="4:4">
      <c r="D335073" s="571"/>
    </row>
    <row r="335074" spans="4:4">
      <c r="D335074" s="571"/>
    </row>
    <row r="335075" spans="4:4">
      <c r="D335075" s="571"/>
    </row>
    <row r="335076" spans="4:4">
      <c r="D335076" s="571"/>
    </row>
    <row r="335077" spans="4:4">
      <c r="D335077" s="571"/>
    </row>
    <row r="335078" spans="4:4">
      <c r="D335078" s="571"/>
    </row>
    <row r="335079" spans="4:4">
      <c r="D335079" s="571"/>
    </row>
    <row r="335080" spans="4:4">
      <c r="D335080" s="571"/>
    </row>
    <row r="335081" spans="4:4">
      <c r="D335081" s="571"/>
    </row>
    <row r="335082" spans="4:4">
      <c r="D335082" s="571"/>
    </row>
    <row r="335083" spans="4:4">
      <c r="D335083" s="571"/>
    </row>
    <row r="335084" spans="4:4">
      <c r="D335084" s="571"/>
    </row>
    <row r="335085" spans="4:4">
      <c r="D335085" s="571"/>
    </row>
    <row r="335086" spans="4:4">
      <c r="D335086" s="571"/>
    </row>
    <row r="335087" spans="4:4">
      <c r="D335087" s="571"/>
    </row>
    <row r="335088" spans="4:4">
      <c r="D335088" s="571"/>
    </row>
    <row r="335089" spans="4:4">
      <c r="D335089" s="571"/>
    </row>
    <row r="335090" spans="4:4">
      <c r="D335090" s="571"/>
    </row>
    <row r="335091" spans="4:4">
      <c r="D335091" s="571"/>
    </row>
    <row r="335092" spans="4:4">
      <c r="D335092" s="571"/>
    </row>
    <row r="335093" spans="4:4">
      <c r="D335093" s="571"/>
    </row>
    <row r="335094" spans="4:4">
      <c r="D335094" s="571"/>
    </row>
    <row r="335095" spans="4:4">
      <c r="D335095" s="571"/>
    </row>
    <row r="335096" spans="4:4">
      <c r="D335096" s="571"/>
    </row>
    <row r="335097" spans="4:4">
      <c r="D335097" s="571"/>
    </row>
    <row r="335098" spans="4:4">
      <c r="D335098" s="571"/>
    </row>
    <row r="335099" spans="4:4">
      <c r="D335099" s="571"/>
    </row>
    <row r="335100" spans="4:4">
      <c r="D335100" s="571"/>
    </row>
    <row r="335101" spans="4:4">
      <c r="D335101" s="571"/>
    </row>
    <row r="335102" spans="4:4">
      <c r="D335102" s="571"/>
    </row>
    <row r="335103" spans="4:4">
      <c r="D335103" s="571"/>
    </row>
    <row r="335104" spans="4:4">
      <c r="D335104" s="571"/>
    </row>
    <row r="335105" spans="4:4">
      <c r="D335105" s="571"/>
    </row>
    <row r="335106" spans="4:4">
      <c r="D335106" s="571"/>
    </row>
    <row r="335107" spans="4:4">
      <c r="D335107" s="571"/>
    </row>
    <row r="335108" spans="4:4">
      <c r="D335108" s="571"/>
    </row>
    <row r="335109" spans="4:4">
      <c r="D335109" s="571"/>
    </row>
    <row r="335110" spans="4:4">
      <c r="D335110" s="571"/>
    </row>
    <row r="335111" spans="4:4">
      <c r="D335111" s="571"/>
    </row>
    <row r="335112" spans="4:4">
      <c r="D335112" s="571"/>
    </row>
    <row r="335113" spans="4:4">
      <c r="D335113" s="571"/>
    </row>
    <row r="335114" spans="4:4">
      <c r="D335114" s="571"/>
    </row>
    <row r="335115" spans="4:4">
      <c r="D335115" s="571"/>
    </row>
    <row r="335116" spans="4:4">
      <c r="D335116" s="571"/>
    </row>
    <row r="335117" spans="4:4">
      <c r="D335117" s="571"/>
    </row>
    <row r="335118" spans="4:4">
      <c r="D335118" s="571"/>
    </row>
    <row r="335119" spans="4:4">
      <c r="D335119" s="571"/>
    </row>
    <row r="335120" spans="4:4">
      <c r="D335120" s="571"/>
    </row>
    <row r="335121" spans="4:4">
      <c r="D335121" s="571"/>
    </row>
    <row r="335122" spans="4:4">
      <c r="D335122" s="571"/>
    </row>
    <row r="335123" spans="4:4">
      <c r="D335123" s="571"/>
    </row>
    <row r="335124" spans="4:4">
      <c r="D335124" s="571"/>
    </row>
    <row r="335125" spans="4:4">
      <c r="D335125" s="571"/>
    </row>
    <row r="335126" spans="4:4">
      <c r="D335126" s="571"/>
    </row>
    <row r="335127" spans="4:4">
      <c r="D335127" s="571"/>
    </row>
    <row r="335128" spans="4:4">
      <c r="D335128" s="571"/>
    </row>
    <row r="335129" spans="4:4">
      <c r="D335129" s="571"/>
    </row>
    <row r="335130" spans="4:4">
      <c r="D335130" s="571"/>
    </row>
    <row r="335131" spans="4:4">
      <c r="D335131" s="571"/>
    </row>
    <row r="335132" spans="4:4">
      <c r="D335132" s="571"/>
    </row>
    <row r="335133" spans="4:4">
      <c r="D335133" s="571"/>
    </row>
    <row r="335134" spans="4:4">
      <c r="D335134" s="571"/>
    </row>
    <row r="335135" spans="4:4">
      <c r="D335135" s="571"/>
    </row>
    <row r="335136" spans="4:4">
      <c r="D335136" s="571"/>
    </row>
    <row r="335137" spans="4:4">
      <c r="D335137" s="571"/>
    </row>
    <row r="335138" spans="4:4">
      <c r="D335138" s="571"/>
    </row>
    <row r="335139" spans="4:4">
      <c r="D335139" s="571"/>
    </row>
    <row r="335140" spans="4:4">
      <c r="D335140" s="571"/>
    </row>
    <row r="335141" spans="4:4">
      <c r="D335141" s="571"/>
    </row>
    <row r="335142" spans="4:4">
      <c r="D335142" s="571"/>
    </row>
    <row r="335143" spans="4:4">
      <c r="D335143" s="571"/>
    </row>
    <row r="335144" spans="4:4">
      <c r="D335144" s="571"/>
    </row>
    <row r="335145" spans="4:4">
      <c r="D335145" s="571"/>
    </row>
    <row r="335146" spans="4:4">
      <c r="D335146" s="571"/>
    </row>
    <row r="335147" spans="4:4">
      <c r="D335147" s="571"/>
    </row>
    <row r="335148" spans="4:4">
      <c r="D335148" s="571"/>
    </row>
    <row r="335149" spans="4:4">
      <c r="D335149" s="571"/>
    </row>
    <row r="335150" spans="4:4">
      <c r="D335150" s="571"/>
    </row>
    <row r="335151" spans="4:4">
      <c r="D335151" s="571"/>
    </row>
    <row r="335152" spans="4:4">
      <c r="D335152" s="571"/>
    </row>
    <row r="335153" spans="4:4">
      <c r="D335153" s="571"/>
    </row>
    <row r="335154" spans="4:4">
      <c r="D335154" s="571"/>
    </row>
    <row r="335155" spans="4:4">
      <c r="D335155" s="571"/>
    </row>
    <row r="335156" spans="4:4">
      <c r="D335156" s="571"/>
    </row>
    <row r="335157" spans="4:4">
      <c r="D335157" s="571"/>
    </row>
    <row r="335158" spans="4:4">
      <c r="D335158" s="571"/>
    </row>
    <row r="335159" spans="4:4">
      <c r="D335159" s="571"/>
    </row>
    <row r="335160" spans="4:4">
      <c r="D335160" s="571"/>
    </row>
    <row r="335161" spans="4:4">
      <c r="D335161" s="571"/>
    </row>
    <row r="335162" spans="4:4">
      <c r="D335162" s="571"/>
    </row>
    <row r="335163" spans="4:4">
      <c r="D335163" s="571"/>
    </row>
    <row r="335164" spans="4:4">
      <c r="D335164" s="571"/>
    </row>
    <row r="335165" spans="4:4">
      <c r="D335165" s="571"/>
    </row>
    <row r="335166" spans="4:4">
      <c r="D335166" s="571"/>
    </row>
    <row r="335167" spans="4:4">
      <c r="D335167" s="571"/>
    </row>
    <row r="335168" spans="4:4">
      <c r="D335168" s="571"/>
    </row>
    <row r="335169" spans="4:4">
      <c r="D335169" s="571"/>
    </row>
    <row r="335170" spans="4:4">
      <c r="D335170" s="571"/>
    </row>
    <row r="335171" spans="4:4">
      <c r="D335171" s="571"/>
    </row>
    <row r="335172" spans="4:4">
      <c r="D335172" s="571"/>
    </row>
    <row r="335173" spans="4:4">
      <c r="D335173" s="571"/>
    </row>
    <row r="335174" spans="4:4">
      <c r="D335174" s="571"/>
    </row>
    <row r="335175" spans="4:4">
      <c r="D335175" s="571"/>
    </row>
    <row r="335176" spans="4:4">
      <c r="D335176" s="571"/>
    </row>
    <row r="335177" spans="4:4">
      <c r="D335177" s="571"/>
    </row>
    <row r="335178" spans="4:4">
      <c r="D335178" s="571"/>
    </row>
    <row r="335179" spans="4:4">
      <c r="D335179" s="571"/>
    </row>
    <row r="335180" spans="4:4">
      <c r="D335180" s="571"/>
    </row>
    <row r="335181" spans="4:4">
      <c r="D335181" s="571"/>
    </row>
    <row r="335182" spans="4:4">
      <c r="D335182" s="571"/>
    </row>
    <row r="335183" spans="4:4">
      <c r="D335183" s="571"/>
    </row>
    <row r="335184" spans="4:4">
      <c r="D335184" s="571"/>
    </row>
    <row r="335185" spans="4:4">
      <c r="D335185" s="571"/>
    </row>
    <row r="335186" spans="4:4">
      <c r="D335186" s="571"/>
    </row>
    <row r="335187" spans="4:4">
      <c r="D335187" s="571"/>
    </row>
    <row r="335188" spans="4:4">
      <c r="D335188" s="571"/>
    </row>
    <row r="335189" spans="4:4">
      <c r="D335189" s="571"/>
    </row>
    <row r="335190" spans="4:4">
      <c r="D335190" s="571"/>
    </row>
    <row r="335191" spans="4:4">
      <c r="D335191" s="571"/>
    </row>
    <row r="335192" spans="4:4">
      <c r="D335192" s="571"/>
    </row>
    <row r="335193" spans="4:4">
      <c r="D335193" s="571"/>
    </row>
    <row r="335194" spans="4:4">
      <c r="D335194" s="571"/>
    </row>
    <row r="335195" spans="4:4">
      <c r="D335195" s="571"/>
    </row>
    <row r="335196" spans="4:4">
      <c r="D335196" s="571"/>
    </row>
    <row r="335197" spans="4:4">
      <c r="D335197" s="571"/>
    </row>
    <row r="335198" spans="4:4">
      <c r="D335198" s="571"/>
    </row>
    <row r="335199" spans="4:4">
      <c r="D335199" s="571"/>
    </row>
    <row r="335200" spans="4:4">
      <c r="D335200" s="571"/>
    </row>
    <row r="335201" spans="4:4">
      <c r="D335201" s="571"/>
    </row>
    <row r="335202" spans="4:4">
      <c r="D335202" s="571"/>
    </row>
    <row r="335203" spans="4:4">
      <c r="D335203" s="571"/>
    </row>
    <row r="335204" spans="4:4">
      <c r="D335204" s="571"/>
    </row>
    <row r="335205" spans="4:4">
      <c r="D335205" s="571"/>
    </row>
    <row r="335206" spans="4:4">
      <c r="D335206" s="571"/>
    </row>
    <row r="335207" spans="4:4">
      <c r="D335207" s="571"/>
    </row>
    <row r="335208" spans="4:4">
      <c r="D335208" s="571"/>
    </row>
    <row r="335209" spans="4:4">
      <c r="D335209" s="571"/>
    </row>
    <row r="335210" spans="4:4">
      <c r="D335210" s="571"/>
    </row>
    <row r="335211" spans="4:4">
      <c r="D335211" s="571"/>
    </row>
    <row r="335212" spans="4:4">
      <c r="D335212" s="571"/>
    </row>
    <row r="335213" spans="4:4">
      <c r="D335213" s="571"/>
    </row>
    <row r="335214" spans="4:4">
      <c r="D335214" s="571"/>
    </row>
    <row r="335215" spans="4:4">
      <c r="D335215" s="571"/>
    </row>
    <row r="335216" spans="4:4">
      <c r="D335216" s="571"/>
    </row>
    <row r="335217" spans="4:4">
      <c r="D335217" s="571"/>
    </row>
    <row r="335218" spans="4:4">
      <c r="D335218" s="571"/>
    </row>
    <row r="335219" spans="4:4">
      <c r="D335219" s="571"/>
    </row>
    <row r="335220" spans="4:4">
      <c r="D335220" s="571"/>
    </row>
    <row r="335221" spans="4:4">
      <c r="D335221" s="571"/>
    </row>
    <row r="335222" spans="4:4">
      <c r="D335222" s="571"/>
    </row>
    <row r="335223" spans="4:4">
      <c r="D335223" s="571"/>
    </row>
    <row r="335224" spans="4:4">
      <c r="D335224" s="571"/>
    </row>
    <row r="335225" spans="4:4">
      <c r="D335225" s="571"/>
    </row>
    <row r="335226" spans="4:4">
      <c r="D335226" s="571"/>
    </row>
    <row r="335227" spans="4:4">
      <c r="D335227" s="571"/>
    </row>
    <row r="335228" spans="4:4">
      <c r="D335228" s="571"/>
    </row>
    <row r="335229" spans="4:4">
      <c r="D335229" s="571"/>
    </row>
    <row r="335230" spans="4:4">
      <c r="D335230" s="571"/>
    </row>
    <row r="335231" spans="4:4">
      <c r="D335231" s="571"/>
    </row>
    <row r="335232" spans="4:4">
      <c r="D335232" s="571"/>
    </row>
    <row r="335233" spans="4:4">
      <c r="D335233" s="571"/>
    </row>
    <row r="335234" spans="4:4">
      <c r="D335234" s="571"/>
    </row>
    <row r="335235" spans="4:4">
      <c r="D335235" s="571"/>
    </row>
    <row r="335236" spans="4:4">
      <c r="D335236" s="571"/>
    </row>
    <row r="335237" spans="4:4">
      <c r="D335237" s="571"/>
    </row>
    <row r="335238" spans="4:4">
      <c r="D335238" s="571"/>
    </row>
    <row r="335239" spans="4:4">
      <c r="D335239" s="571"/>
    </row>
    <row r="335240" spans="4:4">
      <c r="D335240" s="571"/>
    </row>
    <row r="335241" spans="4:4">
      <c r="D335241" s="571"/>
    </row>
    <row r="335242" spans="4:4">
      <c r="D335242" s="571"/>
    </row>
    <row r="335243" spans="4:4">
      <c r="D335243" s="571"/>
    </row>
    <row r="335244" spans="4:4">
      <c r="D335244" s="571"/>
    </row>
    <row r="335245" spans="4:4">
      <c r="D335245" s="571"/>
    </row>
    <row r="335246" spans="4:4">
      <c r="D335246" s="571"/>
    </row>
    <row r="335247" spans="4:4">
      <c r="D335247" s="571"/>
    </row>
    <row r="335248" spans="4:4">
      <c r="D335248" s="571"/>
    </row>
    <row r="335249" spans="4:4">
      <c r="D335249" s="571"/>
    </row>
    <row r="335250" spans="4:4">
      <c r="D335250" s="571"/>
    </row>
    <row r="335251" spans="4:4">
      <c r="D335251" s="571"/>
    </row>
    <row r="335252" spans="4:4">
      <c r="D335252" s="571"/>
    </row>
    <row r="335253" spans="4:4">
      <c r="D335253" s="571"/>
    </row>
    <row r="335254" spans="4:4">
      <c r="D335254" s="571"/>
    </row>
    <row r="335255" spans="4:4">
      <c r="D335255" s="571"/>
    </row>
    <row r="335256" spans="4:4">
      <c r="D335256" s="571"/>
    </row>
    <row r="335257" spans="4:4">
      <c r="D335257" s="571"/>
    </row>
    <row r="335258" spans="4:4">
      <c r="D335258" s="571"/>
    </row>
    <row r="335259" spans="4:4">
      <c r="D335259" s="571"/>
    </row>
    <row r="335260" spans="4:4">
      <c r="D335260" s="571"/>
    </row>
    <row r="335261" spans="4:4">
      <c r="D335261" s="571"/>
    </row>
    <row r="335262" spans="4:4">
      <c r="D335262" s="571"/>
    </row>
    <row r="335263" spans="4:4">
      <c r="D335263" s="571"/>
    </row>
    <row r="335264" spans="4:4">
      <c r="D335264" s="571"/>
    </row>
    <row r="335265" spans="4:4">
      <c r="D335265" s="571"/>
    </row>
    <row r="335266" spans="4:4">
      <c r="D335266" s="571"/>
    </row>
    <row r="335267" spans="4:4">
      <c r="D335267" s="571"/>
    </row>
    <row r="335268" spans="4:4">
      <c r="D335268" s="571"/>
    </row>
    <row r="335269" spans="4:4">
      <c r="D335269" s="571"/>
    </row>
    <row r="335270" spans="4:4">
      <c r="D335270" s="571"/>
    </row>
    <row r="335271" spans="4:4">
      <c r="D335271" s="571"/>
    </row>
    <row r="335272" spans="4:4">
      <c r="D335272" s="571"/>
    </row>
    <row r="335273" spans="4:4">
      <c r="D335273" s="571"/>
    </row>
    <row r="335274" spans="4:4">
      <c r="D335274" s="571"/>
    </row>
    <row r="335275" spans="4:4">
      <c r="D335275" s="571"/>
    </row>
    <row r="335276" spans="4:4">
      <c r="D335276" s="571"/>
    </row>
    <row r="335277" spans="4:4">
      <c r="D335277" s="571"/>
    </row>
    <row r="335278" spans="4:4">
      <c r="D335278" s="571"/>
    </row>
    <row r="335279" spans="4:4">
      <c r="D335279" s="571"/>
    </row>
    <row r="335280" spans="4:4">
      <c r="D335280" s="571"/>
    </row>
    <row r="335281" spans="4:4">
      <c r="D335281" s="571"/>
    </row>
    <row r="335282" spans="4:4">
      <c r="D335282" s="571"/>
    </row>
    <row r="335283" spans="4:4">
      <c r="D335283" s="571"/>
    </row>
    <row r="335284" spans="4:4">
      <c r="D335284" s="571"/>
    </row>
    <row r="335285" spans="4:4">
      <c r="D335285" s="571"/>
    </row>
    <row r="335286" spans="4:4">
      <c r="D335286" s="571"/>
    </row>
    <row r="335287" spans="4:4">
      <c r="D335287" s="571"/>
    </row>
    <row r="335288" spans="4:4">
      <c r="D335288" s="571"/>
    </row>
    <row r="335289" spans="4:4">
      <c r="D335289" s="571"/>
    </row>
    <row r="335290" spans="4:4">
      <c r="D335290" s="571"/>
    </row>
    <row r="335291" spans="4:4">
      <c r="D335291" s="571"/>
    </row>
    <row r="335292" spans="4:4">
      <c r="D335292" s="571"/>
    </row>
    <row r="335293" spans="4:4">
      <c r="D335293" s="571"/>
    </row>
    <row r="335294" spans="4:4">
      <c r="D335294" s="571"/>
    </row>
    <row r="335295" spans="4:4">
      <c r="D335295" s="571"/>
    </row>
    <row r="335296" spans="4:4">
      <c r="D335296" s="571"/>
    </row>
    <row r="335297" spans="4:4">
      <c r="D335297" s="571"/>
    </row>
    <row r="335298" spans="4:4">
      <c r="D335298" s="571"/>
    </row>
    <row r="335299" spans="4:4">
      <c r="D335299" s="571"/>
    </row>
    <row r="335300" spans="4:4">
      <c r="D335300" s="571"/>
    </row>
    <row r="335301" spans="4:4">
      <c r="D335301" s="571"/>
    </row>
    <row r="335302" spans="4:4">
      <c r="D335302" s="571"/>
    </row>
    <row r="335303" spans="4:4">
      <c r="D335303" s="571"/>
    </row>
    <row r="335304" spans="4:4">
      <c r="D335304" s="571"/>
    </row>
    <row r="335305" spans="4:4">
      <c r="D335305" s="571"/>
    </row>
    <row r="335306" spans="4:4">
      <c r="D335306" s="571"/>
    </row>
    <row r="335307" spans="4:4">
      <c r="D335307" s="571"/>
    </row>
    <row r="335308" spans="4:4">
      <c r="D335308" s="571"/>
    </row>
    <row r="335309" spans="4:4">
      <c r="D335309" s="571"/>
    </row>
    <row r="335310" spans="4:4">
      <c r="D335310" s="571"/>
    </row>
    <row r="335311" spans="4:4">
      <c r="D335311" s="571"/>
    </row>
    <row r="335312" spans="4:4">
      <c r="D335312" s="571"/>
    </row>
    <row r="335313" spans="4:4">
      <c r="D335313" s="571"/>
    </row>
    <row r="335314" spans="4:4">
      <c r="D335314" s="571"/>
    </row>
    <row r="335315" spans="4:4">
      <c r="D335315" s="571"/>
    </row>
    <row r="335316" spans="4:4">
      <c r="D335316" s="571"/>
    </row>
    <row r="335317" spans="4:4">
      <c r="D335317" s="571"/>
    </row>
    <row r="335318" spans="4:4">
      <c r="D335318" s="571"/>
    </row>
    <row r="335319" spans="4:4">
      <c r="D335319" s="571"/>
    </row>
    <row r="335320" spans="4:4">
      <c r="D335320" s="571"/>
    </row>
    <row r="335321" spans="4:4">
      <c r="D335321" s="571"/>
    </row>
    <row r="335322" spans="4:4">
      <c r="D335322" s="571"/>
    </row>
    <row r="335323" spans="4:4">
      <c r="D335323" s="571"/>
    </row>
    <row r="335324" spans="4:4">
      <c r="D335324" s="571"/>
    </row>
    <row r="335325" spans="4:4">
      <c r="D335325" s="571"/>
    </row>
    <row r="335326" spans="4:4">
      <c r="D335326" s="571"/>
    </row>
    <row r="335327" spans="4:4">
      <c r="D335327" s="571"/>
    </row>
    <row r="335328" spans="4:4">
      <c r="D335328" s="571"/>
    </row>
    <row r="335329" spans="4:4">
      <c r="D335329" s="571"/>
    </row>
    <row r="335330" spans="4:4">
      <c r="D335330" s="571"/>
    </row>
    <row r="335331" spans="4:4">
      <c r="D335331" s="571"/>
    </row>
    <row r="335332" spans="4:4">
      <c r="D335332" s="571"/>
    </row>
    <row r="335333" spans="4:4">
      <c r="D335333" s="571"/>
    </row>
    <row r="335334" spans="4:4">
      <c r="D335334" s="571"/>
    </row>
    <row r="335335" spans="4:4">
      <c r="D335335" s="571"/>
    </row>
    <row r="335336" spans="4:4">
      <c r="D335336" s="571"/>
    </row>
    <row r="335337" spans="4:4">
      <c r="D335337" s="571"/>
    </row>
    <row r="335338" spans="4:4">
      <c r="D335338" s="571"/>
    </row>
    <row r="335339" spans="4:4">
      <c r="D335339" s="571"/>
    </row>
    <row r="335340" spans="4:4">
      <c r="D335340" s="571"/>
    </row>
    <row r="335341" spans="4:4">
      <c r="D335341" s="571"/>
    </row>
    <row r="335342" spans="4:4">
      <c r="D335342" s="571"/>
    </row>
    <row r="335343" spans="4:4">
      <c r="D335343" s="571"/>
    </row>
    <row r="335344" spans="4:4">
      <c r="D335344" s="571"/>
    </row>
    <row r="335345" spans="4:4">
      <c r="D335345" s="571"/>
    </row>
    <row r="335346" spans="4:4">
      <c r="D335346" s="571"/>
    </row>
    <row r="335347" spans="4:4">
      <c r="D335347" s="571"/>
    </row>
    <row r="335348" spans="4:4">
      <c r="D335348" s="571"/>
    </row>
    <row r="335349" spans="4:4">
      <c r="D335349" s="571"/>
    </row>
    <row r="335350" spans="4:4">
      <c r="D335350" s="571"/>
    </row>
    <row r="335351" spans="4:4">
      <c r="D335351" s="571"/>
    </row>
    <row r="335352" spans="4:4">
      <c r="D335352" s="571"/>
    </row>
    <row r="335353" spans="4:4">
      <c r="D335353" s="571"/>
    </row>
    <row r="335354" spans="4:4">
      <c r="D335354" s="571"/>
    </row>
    <row r="335355" spans="4:4">
      <c r="D335355" s="571"/>
    </row>
    <row r="335356" spans="4:4">
      <c r="D335356" s="571"/>
    </row>
    <row r="335357" spans="4:4">
      <c r="D335357" s="571"/>
    </row>
    <row r="335358" spans="4:4">
      <c r="D335358" s="571"/>
    </row>
    <row r="335359" spans="4:4">
      <c r="D335359" s="571"/>
    </row>
    <row r="335360" spans="4:4">
      <c r="D335360" s="571"/>
    </row>
    <row r="335361" spans="4:4">
      <c r="D335361" s="571"/>
    </row>
    <row r="335362" spans="4:4">
      <c r="D335362" s="571"/>
    </row>
    <row r="335363" spans="4:4">
      <c r="D335363" s="571"/>
    </row>
    <row r="335364" spans="4:4">
      <c r="D335364" s="571"/>
    </row>
    <row r="335365" spans="4:4">
      <c r="D335365" s="571"/>
    </row>
    <row r="335366" spans="4:4">
      <c r="D335366" s="571"/>
    </row>
    <row r="335367" spans="4:4">
      <c r="D335367" s="571"/>
    </row>
    <row r="335368" spans="4:4">
      <c r="D335368" s="571"/>
    </row>
    <row r="335369" spans="4:4">
      <c r="D335369" s="571"/>
    </row>
    <row r="335370" spans="4:4">
      <c r="D335370" s="571"/>
    </row>
    <row r="335371" spans="4:4">
      <c r="D335371" s="571"/>
    </row>
    <row r="335372" spans="4:4">
      <c r="D335372" s="571"/>
    </row>
    <row r="335373" spans="4:4">
      <c r="D335373" s="571"/>
    </row>
    <row r="335374" spans="4:4">
      <c r="D335374" s="571"/>
    </row>
    <row r="335375" spans="4:4">
      <c r="D335375" s="571"/>
    </row>
    <row r="335376" spans="4:4">
      <c r="D335376" s="571"/>
    </row>
    <row r="335377" spans="4:4">
      <c r="D335377" s="571"/>
    </row>
    <row r="335378" spans="4:4">
      <c r="D335378" s="571"/>
    </row>
    <row r="335379" spans="4:4">
      <c r="D335379" s="571"/>
    </row>
    <row r="335380" spans="4:4">
      <c r="D335380" s="571"/>
    </row>
    <row r="335381" spans="4:4">
      <c r="D335381" s="571"/>
    </row>
    <row r="335382" spans="4:4">
      <c r="D335382" s="571"/>
    </row>
    <row r="335383" spans="4:4">
      <c r="D335383" s="571"/>
    </row>
    <row r="335384" spans="4:4">
      <c r="D335384" s="571"/>
    </row>
    <row r="335385" spans="4:4">
      <c r="D335385" s="571"/>
    </row>
    <row r="335386" spans="4:4">
      <c r="D335386" s="571"/>
    </row>
    <row r="335387" spans="4:4">
      <c r="D335387" s="571"/>
    </row>
    <row r="335388" spans="4:4">
      <c r="D335388" s="571"/>
    </row>
    <row r="335389" spans="4:4">
      <c r="D335389" s="571"/>
    </row>
    <row r="335390" spans="4:4">
      <c r="D335390" s="571"/>
    </row>
    <row r="335391" spans="4:4">
      <c r="D335391" s="571"/>
    </row>
    <row r="335392" spans="4:4">
      <c r="D335392" s="571"/>
    </row>
    <row r="335393" spans="4:4">
      <c r="D335393" s="571"/>
    </row>
    <row r="335394" spans="4:4">
      <c r="D335394" s="571"/>
    </row>
    <row r="335395" spans="4:4">
      <c r="D335395" s="571"/>
    </row>
    <row r="335396" spans="4:4">
      <c r="D335396" s="571"/>
    </row>
    <row r="335397" spans="4:4">
      <c r="D335397" s="571"/>
    </row>
    <row r="335398" spans="4:4">
      <c r="D335398" s="571"/>
    </row>
    <row r="335399" spans="4:4">
      <c r="D335399" s="571"/>
    </row>
    <row r="335400" spans="4:4">
      <c r="D335400" s="571"/>
    </row>
    <row r="335401" spans="4:4">
      <c r="D335401" s="571"/>
    </row>
    <row r="335402" spans="4:4">
      <c r="D335402" s="571"/>
    </row>
    <row r="335403" spans="4:4">
      <c r="D335403" s="571"/>
    </row>
    <row r="335404" spans="4:4">
      <c r="D335404" s="571"/>
    </row>
    <row r="335405" spans="4:4">
      <c r="D335405" s="571"/>
    </row>
    <row r="335406" spans="4:4">
      <c r="D335406" s="571"/>
    </row>
    <row r="335407" spans="4:4">
      <c r="D335407" s="571"/>
    </row>
    <row r="335408" spans="4:4">
      <c r="D335408" s="571"/>
    </row>
    <row r="335409" spans="4:4">
      <c r="D335409" s="571"/>
    </row>
    <row r="335410" spans="4:4">
      <c r="D335410" s="571"/>
    </row>
    <row r="335411" spans="4:4">
      <c r="D335411" s="571"/>
    </row>
    <row r="335412" spans="4:4">
      <c r="D335412" s="571"/>
    </row>
    <row r="335413" spans="4:4">
      <c r="D335413" s="571"/>
    </row>
    <row r="335414" spans="4:4">
      <c r="D335414" s="571"/>
    </row>
    <row r="335415" spans="4:4">
      <c r="D335415" s="571"/>
    </row>
    <row r="335416" spans="4:4">
      <c r="D335416" s="571"/>
    </row>
    <row r="335417" spans="4:4">
      <c r="D335417" s="571"/>
    </row>
    <row r="335418" spans="4:4">
      <c r="D335418" s="571"/>
    </row>
    <row r="335419" spans="4:4">
      <c r="D335419" s="571"/>
    </row>
    <row r="335420" spans="4:4">
      <c r="D335420" s="571"/>
    </row>
    <row r="335421" spans="4:4">
      <c r="D335421" s="571"/>
    </row>
    <row r="335422" spans="4:4">
      <c r="D335422" s="571"/>
    </row>
    <row r="335423" spans="4:4">
      <c r="D335423" s="571"/>
    </row>
    <row r="335424" spans="4:4">
      <c r="D335424" s="571"/>
    </row>
    <row r="335425" spans="4:4">
      <c r="D335425" s="571"/>
    </row>
    <row r="335426" spans="4:4">
      <c r="D335426" s="571"/>
    </row>
    <row r="335427" spans="4:4">
      <c r="D335427" s="571"/>
    </row>
    <row r="335428" spans="4:4">
      <c r="D335428" s="571"/>
    </row>
    <row r="335429" spans="4:4">
      <c r="D335429" s="571"/>
    </row>
    <row r="335430" spans="4:4">
      <c r="D335430" s="571"/>
    </row>
    <row r="335431" spans="4:4">
      <c r="D335431" s="571"/>
    </row>
    <row r="335432" spans="4:4">
      <c r="D335432" s="571"/>
    </row>
    <row r="335433" spans="4:4">
      <c r="D335433" s="571"/>
    </row>
    <row r="335434" spans="4:4">
      <c r="D335434" s="571"/>
    </row>
    <row r="335435" spans="4:4">
      <c r="D335435" s="571"/>
    </row>
    <row r="335436" spans="4:4">
      <c r="D335436" s="571"/>
    </row>
    <row r="335437" spans="4:4">
      <c r="D335437" s="571"/>
    </row>
    <row r="335438" spans="4:4">
      <c r="D335438" s="571"/>
    </row>
    <row r="335439" spans="4:4">
      <c r="D335439" s="571"/>
    </row>
    <row r="335440" spans="4:4">
      <c r="D335440" s="571"/>
    </row>
    <row r="335441" spans="4:4">
      <c r="D335441" s="571"/>
    </row>
    <row r="335442" spans="4:4">
      <c r="D335442" s="571"/>
    </row>
    <row r="335443" spans="4:4">
      <c r="D335443" s="571"/>
    </row>
    <row r="335444" spans="4:4">
      <c r="D335444" s="571"/>
    </row>
    <row r="335445" spans="4:4">
      <c r="D335445" s="571"/>
    </row>
    <row r="335446" spans="4:4">
      <c r="D335446" s="571"/>
    </row>
    <row r="335447" spans="4:4">
      <c r="D335447" s="571"/>
    </row>
    <row r="335448" spans="4:4">
      <c r="D335448" s="571"/>
    </row>
    <row r="335449" spans="4:4">
      <c r="D335449" s="571"/>
    </row>
    <row r="335450" spans="4:4">
      <c r="D335450" s="571"/>
    </row>
    <row r="335451" spans="4:4">
      <c r="D335451" s="571"/>
    </row>
    <row r="335452" spans="4:4">
      <c r="D335452" s="571"/>
    </row>
    <row r="335453" spans="4:4">
      <c r="D335453" s="571"/>
    </row>
    <row r="335454" spans="4:4">
      <c r="D335454" s="571"/>
    </row>
    <row r="335455" spans="4:4">
      <c r="D335455" s="571"/>
    </row>
    <row r="335456" spans="4:4">
      <c r="D335456" s="571"/>
    </row>
    <row r="335457" spans="4:4">
      <c r="D335457" s="571"/>
    </row>
    <row r="335458" spans="4:4">
      <c r="D335458" s="571"/>
    </row>
    <row r="335459" spans="4:4">
      <c r="D335459" s="571"/>
    </row>
    <row r="335460" spans="4:4">
      <c r="D335460" s="571"/>
    </row>
    <row r="335461" spans="4:4">
      <c r="D335461" s="571"/>
    </row>
    <row r="335462" spans="4:4">
      <c r="D335462" s="571"/>
    </row>
    <row r="335463" spans="4:4">
      <c r="D335463" s="571"/>
    </row>
    <row r="335464" spans="4:4">
      <c r="D335464" s="571"/>
    </row>
    <row r="335465" spans="4:4">
      <c r="D335465" s="571"/>
    </row>
    <row r="335466" spans="4:4">
      <c r="D335466" s="571"/>
    </row>
    <row r="335467" spans="4:4">
      <c r="D335467" s="571"/>
    </row>
    <row r="335468" spans="4:4">
      <c r="D335468" s="571"/>
    </row>
    <row r="335469" spans="4:4">
      <c r="D335469" s="571"/>
    </row>
    <row r="335470" spans="4:4">
      <c r="D335470" s="571"/>
    </row>
    <row r="335471" spans="4:4">
      <c r="D335471" s="571"/>
    </row>
    <row r="335472" spans="4:4">
      <c r="D335472" s="571"/>
    </row>
    <row r="335473" spans="4:4">
      <c r="D335473" s="571"/>
    </row>
    <row r="335474" spans="4:4">
      <c r="D335474" s="571"/>
    </row>
    <row r="335475" spans="4:4">
      <c r="D335475" s="571"/>
    </row>
    <row r="335476" spans="4:4">
      <c r="D335476" s="571"/>
    </row>
    <row r="335477" spans="4:4">
      <c r="D335477" s="571"/>
    </row>
    <row r="335478" spans="4:4">
      <c r="D335478" s="571"/>
    </row>
    <row r="335479" spans="4:4">
      <c r="D335479" s="571"/>
    </row>
    <row r="335480" spans="4:4">
      <c r="D335480" s="571"/>
    </row>
    <row r="335481" spans="4:4">
      <c r="D335481" s="571"/>
    </row>
    <row r="335482" spans="4:4">
      <c r="D335482" s="571"/>
    </row>
    <row r="335483" spans="4:4">
      <c r="D335483" s="571"/>
    </row>
    <row r="335484" spans="4:4">
      <c r="D335484" s="571"/>
    </row>
    <row r="335485" spans="4:4">
      <c r="D335485" s="571"/>
    </row>
    <row r="335486" spans="4:4">
      <c r="D335486" s="571"/>
    </row>
    <row r="335487" spans="4:4">
      <c r="D335487" s="571"/>
    </row>
    <row r="335488" spans="4:4">
      <c r="D335488" s="571"/>
    </row>
    <row r="335489" spans="4:4">
      <c r="D335489" s="571"/>
    </row>
    <row r="335490" spans="4:4">
      <c r="D335490" s="571"/>
    </row>
    <row r="335491" spans="4:4">
      <c r="D335491" s="571"/>
    </row>
    <row r="335492" spans="4:4">
      <c r="D335492" s="571"/>
    </row>
    <row r="335493" spans="4:4">
      <c r="D335493" s="571"/>
    </row>
    <row r="335494" spans="4:4">
      <c r="D335494" s="571"/>
    </row>
    <row r="335495" spans="4:4">
      <c r="D335495" s="571"/>
    </row>
    <row r="335496" spans="4:4">
      <c r="D335496" s="571"/>
    </row>
    <row r="335497" spans="4:4">
      <c r="D335497" s="571"/>
    </row>
    <row r="335498" spans="4:4">
      <c r="D335498" s="571"/>
    </row>
    <row r="335499" spans="4:4">
      <c r="D335499" s="571"/>
    </row>
    <row r="335500" spans="4:4">
      <c r="D335500" s="571"/>
    </row>
    <row r="335501" spans="4:4">
      <c r="D335501" s="571"/>
    </row>
    <row r="335502" spans="4:4">
      <c r="D335502" s="571"/>
    </row>
    <row r="335503" spans="4:4">
      <c r="D335503" s="571"/>
    </row>
    <row r="335504" spans="4:4">
      <c r="D335504" s="571"/>
    </row>
    <row r="335505" spans="4:4">
      <c r="D335505" s="571"/>
    </row>
    <row r="335506" spans="4:4">
      <c r="D335506" s="571"/>
    </row>
    <row r="335507" spans="4:4">
      <c r="D335507" s="571"/>
    </row>
    <row r="335508" spans="4:4">
      <c r="D335508" s="571"/>
    </row>
    <row r="335509" spans="4:4">
      <c r="D335509" s="571"/>
    </row>
    <row r="335510" spans="4:4">
      <c r="D335510" s="571"/>
    </row>
    <row r="335511" spans="4:4">
      <c r="D335511" s="571"/>
    </row>
    <row r="335512" spans="4:4">
      <c r="D335512" s="571"/>
    </row>
    <row r="335513" spans="4:4">
      <c r="D335513" s="571"/>
    </row>
    <row r="335514" spans="4:4">
      <c r="D335514" s="571"/>
    </row>
    <row r="335515" spans="4:4">
      <c r="D335515" s="571"/>
    </row>
    <row r="335516" spans="4:4">
      <c r="D335516" s="571"/>
    </row>
    <row r="335517" spans="4:4">
      <c r="D335517" s="571"/>
    </row>
    <row r="335518" spans="4:4">
      <c r="D335518" s="571"/>
    </row>
    <row r="335519" spans="4:4">
      <c r="D335519" s="571"/>
    </row>
    <row r="335520" spans="4:4">
      <c r="D335520" s="571"/>
    </row>
    <row r="335521" spans="4:4">
      <c r="D335521" s="571"/>
    </row>
    <row r="335522" spans="4:4">
      <c r="D335522" s="571"/>
    </row>
    <row r="335523" spans="4:4">
      <c r="D335523" s="571"/>
    </row>
    <row r="335524" spans="4:4">
      <c r="D335524" s="571"/>
    </row>
    <row r="335525" spans="4:4">
      <c r="D335525" s="571"/>
    </row>
    <row r="335526" spans="4:4">
      <c r="D335526" s="571"/>
    </row>
    <row r="335527" spans="4:4">
      <c r="D335527" s="571"/>
    </row>
    <row r="335528" spans="4:4">
      <c r="D335528" s="571"/>
    </row>
    <row r="335529" spans="4:4">
      <c r="D335529" s="571"/>
    </row>
    <row r="335530" spans="4:4">
      <c r="D335530" s="571"/>
    </row>
    <row r="335531" spans="4:4">
      <c r="D335531" s="571"/>
    </row>
    <row r="335532" spans="4:4">
      <c r="D335532" s="571"/>
    </row>
    <row r="335533" spans="4:4">
      <c r="D335533" s="571"/>
    </row>
    <row r="335534" spans="4:4">
      <c r="D335534" s="571"/>
    </row>
    <row r="335535" spans="4:4">
      <c r="D335535" s="571"/>
    </row>
    <row r="335536" spans="4:4">
      <c r="D335536" s="571"/>
    </row>
    <row r="335537" spans="4:4">
      <c r="D335537" s="571"/>
    </row>
    <row r="335538" spans="4:4">
      <c r="D335538" s="571"/>
    </row>
    <row r="335539" spans="4:4">
      <c r="D335539" s="571"/>
    </row>
    <row r="335540" spans="4:4">
      <c r="D335540" s="571"/>
    </row>
    <row r="335541" spans="4:4">
      <c r="D335541" s="571"/>
    </row>
    <row r="335542" spans="4:4">
      <c r="D335542" s="571"/>
    </row>
    <row r="335543" spans="4:4">
      <c r="D335543" s="571"/>
    </row>
    <row r="335544" spans="4:4">
      <c r="D335544" s="571"/>
    </row>
    <row r="335545" spans="4:4">
      <c r="D335545" s="571"/>
    </row>
    <row r="335546" spans="4:4">
      <c r="D335546" s="571"/>
    </row>
    <row r="335547" spans="4:4">
      <c r="D335547" s="571"/>
    </row>
    <row r="335548" spans="4:4">
      <c r="D335548" s="571"/>
    </row>
    <row r="335549" spans="4:4">
      <c r="D335549" s="571"/>
    </row>
    <row r="335550" spans="4:4">
      <c r="D335550" s="571"/>
    </row>
    <row r="335551" spans="4:4">
      <c r="D335551" s="571"/>
    </row>
    <row r="335552" spans="4:4">
      <c r="D335552" s="571"/>
    </row>
    <row r="335553" spans="4:4">
      <c r="D335553" s="571"/>
    </row>
    <row r="335554" spans="4:4">
      <c r="D335554" s="571"/>
    </row>
    <row r="335555" spans="4:4">
      <c r="D335555" s="571"/>
    </row>
    <row r="335556" spans="4:4">
      <c r="D335556" s="571"/>
    </row>
    <row r="335557" spans="4:4">
      <c r="D335557" s="571"/>
    </row>
    <row r="335558" spans="4:4">
      <c r="D335558" s="571"/>
    </row>
    <row r="335559" spans="4:4">
      <c r="D335559" s="571"/>
    </row>
    <row r="335560" spans="4:4">
      <c r="D335560" s="571"/>
    </row>
    <row r="335561" spans="4:4">
      <c r="D335561" s="571"/>
    </row>
    <row r="335562" spans="4:4">
      <c r="D335562" s="571"/>
    </row>
    <row r="335563" spans="4:4">
      <c r="D335563" s="571"/>
    </row>
    <row r="335564" spans="4:4">
      <c r="D335564" s="571"/>
    </row>
    <row r="335565" spans="4:4">
      <c r="D335565" s="571"/>
    </row>
    <row r="335566" spans="4:4">
      <c r="D335566" s="571"/>
    </row>
    <row r="335567" spans="4:4">
      <c r="D335567" s="571"/>
    </row>
    <row r="335568" spans="4:4">
      <c r="D335568" s="571"/>
    </row>
    <row r="335569" spans="4:4">
      <c r="D335569" s="571"/>
    </row>
    <row r="335570" spans="4:4">
      <c r="D335570" s="571"/>
    </row>
    <row r="335571" spans="4:4">
      <c r="D335571" s="571"/>
    </row>
    <row r="335572" spans="4:4">
      <c r="D335572" s="571"/>
    </row>
    <row r="335573" spans="4:4">
      <c r="D335573" s="571"/>
    </row>
    <row r="335574" spans="4:4">
      <c r="D335574" s="571"/>
    </row>
    <row r="335575" spans="4:4">
      <c r="D335575" s="571"/>
    </row>
    <row r="335576" spans="4:4">
      <c r="D335576" s="571"/>
    </row>
    <row r="335577" spans="4:4">
      <c r="D335577" s="571"/>
    </row>
    <row r="335578" spans="4:4">
      <c r="D335578" s="571"/>
    </row>
    <row r="335579" spans="4:4">
      <c r="D335579" s="571"/>
    </row>
    <row r="335580" spans="4:4">
      <c r="D335580" s="571"/>
    </row>
    <row r="335581" spans="4:4">
      <c r="D335581" s="571"/>
    </row>
    <row r="335582" spans="4:4">
      <c r="D335582" s="571"/>
    </row>
    <row r="335583" spans="4:4">
      <c r="D335583" s="571"/>
    </row>
    <row r="335584" spans="4:4">
      <c r="D335584" s="571"/>
    </row>
    <row r="335585" spans="4:4">
      <c r="D335585" s="571"/>
    </row>
    <row r="335586" spans="4:4">
      <c r="D335586" s="571"/>
    </row>
    <row r="335587" spans="4:4">
      <c r="D335587" s="571"/>
    </row>
    <row r="335588" spans="4:4">
      <c r="D335588" s="571"/>
    </row>
    <row r="335589" spans="4:4">
      <c r="D335589" s="571"/>
    </row>
    <row r="335590" spans="4:4">
      <c r="D335590" s="571"/>
    </row>
    <row r="335591" spans="4:4">
      <c r="D335591" s="571"/>
    </row>
    <row r="335592" spans="4:4">
      <c r="D335592" s="571"/>
    </row>
    <row r="335593" spans="4:4">
      <c r="D335593" s="571"/>
    </row>
    <row r="335594" spans="4:4">
      <c r="D335594" s="571"/>
    </row>
    <row r="335595" spans="4:4">
      <c r="D335595" s="571"/>
    </row>
    <row r="335596" spans="4:4">
      <c r="D335596" s="571"/>
    </row>
    <row r="335597" spans="4:4">
      <c r="D335597" s="571"/>
    </row>
    <row r="335598" spans="4:4">
      <c r="D335598" s="571"/>
    </row>
    <row r="335599" spans="4:4">
      <c r="D335599" s="571"/>
    </row>
    <row r="335600" spans="4:4">
      <c r="D335600" s="571"/>
    </row>
    <row r="335601" spans="4:4">
      <c r="D335601" s="571"/>
    </row>
    <row r="335602" spans="4:4">
      <c r="D335602" s="571"/>
    </row>
    <row r="335603" spans="4:4">
      <c r="D335603" s="571"/>
    </row>
    <row r="335604" spans="4:4">
      <c r="D335604" s="571"/>
    </row>
    <row r="335605" spans="4:4">
      <c r="D335605" s="571"/>
    </row>
    <row r="335606" spans="4:4">
      <c r="D335606" s="571"/>
    </row>
    <row r="335607" spans="4:4">
      <c r="D335607" s="571"/>
    </row>
    <row r="335608" spans="4:4">
      <c r="D335608" s="571"/>
    </row>
    <row r="335609" spans="4:4">
      <c r="D335609" s="571"/>
    </row>
    <row r="335610" spans="4:4">
      <c r="D335610" s="571"/>
    </row>
    <row r="335611" spans="4:4">
      <c r="D335611" s="571"/>
    </row>
    <row r="335612" spans="4:4">
      <c r="D335612" s="571"/>
    </row>
    <row r="335613" spans="4:4">
      <c r="D335613" s="571"/>
    </row>
    <row r="335614" spans="4:4">
      <c r="D335614" s="571"/>
    </row>
    <row r="335615" spans="4:4">
      <c r="D335615" s="571"/>
    </row>
    <row r="335616" spans="4:4">
      <c r="D335616" s="571"/>
    </row>
    <row r="335617" spans="4:4">
      <c r="D335617" s="571"/>
    </row>
    <row r="335618" spans="4:4">
      <c r="D335618" s="571"/>
    </row>
    <row r="335619" spans="4:4">
      <c r="D335619" s="571"/>
    </row>
    <row r="335620" spans="4:4">
      <c r="D335620" s="571"/>
    </row>
    <row r="335621" spans="4:4">
      <c r="D335621" s="571"/>
    </row>
    <row r="335622" spans="4:4">
      <c r="D335622" s="571"/>
    </row>
    <row r="335623" spans="4:4">
      <c r="D335623" s="571"/>
    </row>
    <row r="335624" spans="4:4">
      <c r="D335624" s="571"/>
    </row>
    <row r="335625" spans="4:4">
      <c r="D335625" s="571"/>
    </row>
    <row r="335626" spans="4:4">
      <c r="D335626" s="571"/>
    </row>
    <row r="335627" spans="4:4">
      <c r="D335627" s="571"/>
    </row>
    <row r="335628" spans="4:4">
      <c r="D335628" s="571"/>
    </row>
    <row r="335629" spans="4:4">
      <c r="D335629" s="571"/>
    </row>
    <row r="335630" spans="4:4">
      <c r="D335630" s="571"/>
    </row>
    <row r="335631" spans="4:4">
      <c r="D335631" s="571"/>
    </row>
    <row r="335632" spans="4:4">
      <c r="D335632" s="571"/>
    </row>
    <row r="335633" spans="4:4">
      <c r="D335633" s="571"/>
    </row>
    <row r="335634" spans="4:4">
      <c r="D335634" s="571"/>
    </row>
    <row r="335635" spans="4:4">
      <c r="D335635" s="571"/>
    </row>
    <row r="335636" spans="4:4">
      <c r="D335636" s="571"/>
    </row>
    <row r="335637" spans="4:4">
      <c r="D335637" s="571"/>
    </row>
    <row r="335638" spans="4:4">
      <c r="D335638" s="571"/>
    </row>
    <row r="335639" spans="4:4">
      <c r="D335639" s="571"/>
    </row>
    <row r="335640" spans="4:4">
      <c r="D335640" s="571"/>
    </row>
    <row r="335641" spans="4:4">
      <c r="D335641" s="571"/>
    </row>
    <row r="335642" spans="4:4">
      <c r="D335642" s="571"/>
    </row>
    <row r="335643" spans="4:4">
      <c r="D335643" s="571"/>
    </row>
    <row r="335644" spans="4:4">
      <c r="D335644" s="571"/>
    </row>
    <row r="335645" spans="4:4">
      <c r="D335645" s="571"/>
    </row>
    <row r="335646" spans="4:4">
      <c r="D335646" s="571"/>
    </row>
    <row r="335647" spans="4:4">
      <c r="D335647" s="571"/>
    </row>
    <row r="335648" spans="4:4">
      <c r="D335648" s="571"/>
    </row>
    <row r="335649" spans="4:4">
      <c r="D335649" s="571"/>
    </row>
    <row r="335650" spans="4:4">
      <c r="D335650" s="571"/>
    </row>
    <row r="335651" spans="4:4">
      <c r="D335651" s="571"/>
    </row>
    <row r="335652" spans="4:4">
      <c r="D335652" s="571"/>
    </row>
    <row r="335653" spans="4:4">
      <c r="D335653" s="571"/>
    </row>
    <row r="335654" spans="4:4">
      <c r="D335654" s="571"/>
    </row>
    <row r="335655" spans="4:4">
      <c r="D335655" s="571"/>
    </row>
    <row r="335656" spans="4:4">
      <c r="D335656" s="571"/>
    </row>
    <row r="335657" spans="4:4">
      <c r="D335657" s="571"/>
    </row>
    <row r="335658" spans="4:4">
      <c r="D335658" s="571"/>
    </row>
    <row r="335659" spans="4:4">
      <c r="D335659" s="571"/>
    </row>
    <row r="335660" spans="4:4">
      <c r="D335660" s="571"/>
    </row>
    <row r="335661" spans="4:4">
      <c r="D335661" s="571"/>
    </row>
    <row r="335662" spans="4:4">
      <c r="D335662" s="571"/>
    </row>
    <row r="335663" spans="4:4">
      <c r="D335663" s="571"/>
    </row>
    <row r="335664" spans="4:4">
      <c r="D335664" s="571"/>
    </row>
    <row r="335665" spans="4:4">
      <c r="D335665" s="571"/>
    </row>
    <row r="335666" spans="4:4">
      <c r="D335666" s="571"/>
    </row>
    <row r="335667" spans="4:4">
      <c r="D335667" s="571"/>
    </row>
    <row r="335668" spans="4:4">
      <c r="D335668" s="571"/>
    </row>
    <row r="335669" spans="4:4">
      <c r="D335669" s="571"/>
    </row>
    <row r="335670" spans="4:4">
      <c r="D335670" s="571"/>
    </row>
    <row r="335671" spans="4:4">
      <c r="D335671" s="571"/>
    </row>
    <row r="335672" spans="4:4">
      <c r="D335672" s="571"/>
    </row>
    <row r="335673" spans="4:4">
      <c r="D335673" s="571"/>
    </row>
    <row r="335674" spans="4:4">
      <c r="D335674" s="571"/>
    </row>
    <row r="335675" spans="4:4">
      <c r="D335675" s="571"/>
    </row>
    <row r="335676" spans="4:4">
      <c r="D335676" s="571"/>
    </row>
    <row r="335677" spans="4:4">
      <c r="D335677" s="571"/>
    </row>
    <row r="335678" spans="4:4">
      <c r="D335678" s="571"/>
    </row>
    <row r="335679" spans="4:4">
      <c r="D335679" s="571"/>
    </row>
    <row r="335680" spans="4:4">
      <c r="D335680" s="571"/>
    </row>
    <row r="335681" spans="4:4">
      <c r="D335681" s="571"/>
    </row>
    <row r="335682" spans="4:4">
      <c r="D335682" s="571"/>
    </row>
    <row r="335683" spans="4:4">
      <c r="D335683" s="571"/>
    </row>
    <row r="335684" spans="4:4">
      <c r="D335684" s="571"/>
    </row>
    <row r="335685" spans="4:4">
      <c r="D335685" s="571"/>
    </row>
    <row r="335686" spans="4:4">
      <c r="D335686" s="571"/>
    </row>
    <row r="335687" spans="4:4">
      <c r="D335687" s="571"/>
    </row>
    <row r="335688" spans="4:4">
      <c r="D335688" s="571"/>
    </row>
    <row r="335689" spans="4:4">
      <c r="D335689" s="571"/>
    </row>
    <row r="335690" spans="4:4">
      <c r="D335690" s="571"/>
    </row>
    <row r="335691" spans="4:4">
      <c r="D335691" s="571"/>
    </row>
    <row r="335692" spans="4:4">
      <c r="D335692" s="571"/>
    </row>
    <row r="335693" spans="4:4">
      <c r="D335693" s="571"/>
    </row>
    <row r="335694" spans="4:4">
      <c r="D335694" s="571"/>
    </row>
    <row r="335695" spans="4:4">
      <c r="D335695" s="571"/>
    </row>
    <row r="335696" spans="4:4">
      <c r="D335696" s="571"/>
    </row>
    <row r="335697" spans="4:4">
      <c r="D335697" s="571"/>
    </row>
    <row r="335698" spans="4:4">
      <c r="D335698" s="571"/>
    </row>
    <row r="335699" spans="4:4">
      <c r="D335699" s="571"/>
    </row>
    <row r="335700" spans="4:4">
      <c r="D335700" s="571"/>
    </row>
    <row r="335701" spans="4:4">
      <c r="D335701" s="571"/>
    </row>
    <row r="335702" spans="4:4">
      <c r="D335702" s="571"/>
    </row>
    <row r="335703" spans="4:4">
      <c r="D335703" s="571"/>
    </row>
    <row r="335704" spans="4:4">
      <c r="D335704" s="571"/>
    </row>
    <row r="335705" spans="4:4">
      <c r="D335705" s="571"/>
    </row>
    <row r="335706" spans="4:4">
      <c r="D335706" s="571"/>
    </row>
    <row r="335707" spans="4:4">
      <c r="D335707" s="571"/>
    </row>
    <row r="335708" spans="4:4">
      <c r="D335708" s="571"/>
    </row>
    <row r="335709" spans="4:4">
      <c r="D335709" s="571"/>
    </row>
    <row r="335710" spans="4:4">
      <c r="D335710" s="571"/>
    </row>
    <row r="335711" spans="4:4">
      <c r="D335711" s="571"/>
    </row>
    <row r="335712" spans="4:4">
      <c r="D335712" s="571"/>
    </row>
    <row r="335713" spans="4:4">
      <c r="D335713" s="571"/>
    </row>
    <row r="335714" spans="4:4">
      <c r="D335714" s="571"/>
    </row>
    <row r="335715" spans="4:4">
      <c r="D335715" s="571"/>
    </row>
    <row r="335716" spans="4:4">
      <c r="D335716" s="571"/>
    </row>
    <row r="335717" spans="4:4">
      <c r="D335717" s="571"/>
    </row>
    <row r="335718" spans="4:4">
      <c r="D335718" s="571"/>
    </row>
    <row r="335719" spans="4:4">
      <c r="D335719" s="571"/>
    </row>
    <row r="335720" spans="4:4">
      <c r="D335720" s="571"/>
    </row>
    <row r="335721" spans="4:4">
      <c r="D335721" s="571"/>
    </row>
    <row r="335722" spans="4:4">
      <c r="D335722" s="571"/>
    </row>
    <row r="335723" spans="4:4">
      <c r="D335723" s="571"/>
    </row>
    <row r="335724" spans="4:4">
      <c r="D335724" s="571"/>
    </row>
    <row r="335725" spans="4:4">
      <c r="D335725" s="571"/>
    </row>
    <row r="335726" spans="4:4">
      <c r="D335726" s="571"/>
    </row>
    <row r="335727" spans="4:4">
      <c r="D335727" s="571"/>
    </row>
    <row r="335728" spans="4:4">
      <c r="D335728" s="571"/>
    </row>
    <row r="335729" spans="4:4">
      <c r="D335729" s="571"/>
    </row>
    <row r="335730" spans="4:4">
      <c r="D335730" s="571"/>
    </row>
    <row r="335731" spans="4:4">
      <c r="D335731" s="571"/>
    </row>
    <row r="335732" spans="4:4">
      <c r="D335732" s="571"/>
    </row>
    <row r="335733" spans="4:4">
      <c r="D335733" s="571"/>
    </row>
    <row r="335734" spans="4:4">
      <c r="D335734" s="571"/>
    </row>
    <row r="335735" spans="4:4">
      <c r="D335735" s="571"/>
    </row>
    <row r="335736" spans="4:4">
      <c r="D335736" s="571"/>
    </row>
    <row r="335737" spans="4:4">
      <c r="D335737" s="571"/>
    </row>
    <row r="335738" spans="4:4">
      <c r="D335738" s="571"/>
    </row>
    <row r="335739" spans="4:4">
      <c r="D335739" s="571"/>
    </row>
    <row r="335740" spans="4:4">
      <c r="D335740" s="571"/>
    </row>
    <row r="335741" spans="4:4">
      <c r="D335741" s="571"/>
    </row>
    <row r="335742" spans="4:4">
      <c r="D335742" s="571"/>
    </row>
    <row r="335743" spans="4:4">
      <c r="D335743" s="571"/>
    </row>
    <row r="335744" spans="4:4">
      <c r="D335744" s="571"/>
    </row>
    <row r="335745" spans="4:4">
      <c r="D335745" s="571"/>
    </row>
    <row r="335746" spans="4:4">
      <c r="D335746" s="571"/>
    </row>
    <row r="335747" spans="4:4">
      <c r="D335747" s="571"/>
    </row>
    <row r="335748" spans="4:4">
      <c r="D335748" s="571"/>
    </row>
    <row r="335749" spans="4:4">
      <c r="D335749" s="571"/>
    </row>
    <row r="335750" spans="4:4">
      <c r="D335750" s="571"/>
    </row>
    <row r="335751" spans="4:4">
      <c r="D335751" s="571"/>
    </row>
    <row r="335752" spans="4:4">
      <c r="D335752" s="571"/>
    </row>
    <row r="335753" spans="4:4">
      <c r="D335753" s="571"/>
    </row>
    <row r="335754" spans="4:4">
      <c r="D335754" s="571"/>
    </row>
    <row r="335755" spans="4:4">
      <c r="D335755" s="571"/>
    </row>
    <row r="335756" spans="4:4">
      <c r="D335756" s="571"/>
    </row>
    <row r="335757" spans="4:4">
      <c r="D335757" s="571"/>
    </row>
    <row r="335758" spans="4:4">
      <c r="D335758" s="571"/>
    </row>
    <row r="335759" spans="4:4">
      <c r="D335759" s="571"/>
    </row>
    <row r="335760" spans="4:4">
      <c r="D335760" s="571"/>
    </row>
    <row r="335761" spans="4:4">
      <c r="D335761" s="571"/>
    </row>
    <row r="335762" spans="4:4">
      <c r="D335762" s="571"/>
    </row>
    <row r="335763" spans="4:4">
      <c r="D335763" s="571"/>
    </row>
    <row r="335764" spans="4:4">
      <c r="D335764" s="571"/>
    </row>
    <row r="335765" spans="4:4">
      <c r="D335765" s="571"/>
    </row>
    <row r="335766" spans="4:4">
      <c r="D335766" s="571"/>
    </row>
    <row r="335767" spans="4:4">
      <c r="D335767" s="571"/>
    </row>
    <row r="335768" spans="4:4">
      <c r="D335768" s="571"/>
    </row>
    <row r="335769" spans="4:4">
      <c r="D335769" s="571"/>
    </row>
    <row r="335770" spans="4:4">
      <c r="D335770" s="571"/>
    </row>
    <row r="335771" spans="4:4">
      <c r="D335771" s="571"/>
    </row>
    <row r="335772" spans="4:4">
      <c r="D335772" s="571"/>
    </row>
    <row r="335773" spans="4:4">
      <c r="D335773" s="571"/>
    </row>
    <row r="335774" spans="4:4">
      <c r="D335774" s="571"/>
    </row>
    <row r="335775" spans="4:4">
      <c r="D335775" s="571"/>
    </row>
    <row r="335776" spans="4:4">
      <c r="D335776" s="571"/>
    </row>
    <row r="335777" spans="4:4">
      <c r="D335777" s="571"/>
    </row>
    <row r="335778" spans="4:4">
      <c r="D335778" s="571"/>
    </row>
    <row r="335779" spans="4:4">
      <c r="D335779" s="571"/>
    </row>
    <row r="335780" spans="4:4">
      <c r="D335780" s="571"/>
    </row>
    <row r="335781" spans="4:4">
      <c r="D335781" s="571"/>
    </row>
    <row r="335782" spans="4:4">
      <c r="D335782" s="571"/>
    </row>
    <row r="335783" spans="4:4">
      <c r="D335783" s="571"/>
    </row>
    <row r="335784" spans="4:4">
      <c r="D335784" s="571"/>
    </row>
    <row r="335785" spans="4:4">
      <c r="D335785" s="571"/>
    </row>
    <row r="335786" spans="4:4">
      <c r="D335786" s="571"/>
    </row>
    <row r="335787" spans="4:4">
      <c r="D335787" s="571"/>
    </row>
    <row r="335788" spans="4:4">
      <c r="D335788" s="571"/>
    </row>
    <row r="335789" spans="4:4">
      <c r="D335789" s="571"/>
    </row>
    <row r="335790" spans="4:4">
      <c r="D335790" s="571"/>
    </row>
    <row r="335791" spans="4:4">
      <c r="D335791" s="571"/>
    </row>
    <row r="335792" spans="4:4">
      <c r="D335792" s="571"/>
    </row>
    <row r="335793" spans="4:4">
      <c r="D335793" s="571"/>
    </row>
    <row r="335794" spans="4:4">
      <c r="D335794" s="571"/>
    </row>
    <row r="335795" spans="4:4">
      <c r="D335795" s="571"/>
    </row>
    <row r="335796" spans="4:4">
      <c r="D335796" s="571"/>
    </row>
    <row r="335797" spans="4:4">
      <c r="D335797" s="571"/>
    </row>
    <row r="335798" spans="4:4">
      <c r="D335798" s="571"/>
    </row>
    <row r="335799" spans="4:4">
      <c r="D335799" s="571"/>
    </row>
    <row r="335800" spans="4:4">
      <c r="D335800" s="571"/>
    </row>
    <row r="335801" spans="4:4">
      <c r="D335801" s="571"/>
    </row>
    <row r="335802" spans="4:4">
      <c r="D335802" s="571"/>
    </row>
    <row r="335803" spans="4:4">
      <c r="D335803" s="571"/>
    </row>
    <row r="335804" spans="4:4">
      <c r="D335804" s="571"/>
    </row>
    <row r="335805" spans="4:4">
      <c r="D335805" s="571"/>
    </row>
    <row r="335806" spans="4:4">
      <c r="D335806" s="571"/>
    </row>
    <row r="335807" spans="4:4">
      <c r="D335807" s="571"/>
    </row>
    <row r="335808" spans="4:4">
      <c r="D335808" s="571"/>
    </row>
    <row r="335809" spans="4:4">
      <c r="D335809" s="571"/>
    </row>
    <row r="335810" spans="4:4">
      <c r="D335810" s="571"/>
    </row>
    <row r="335811" spans="4:4">
      <c r="D335811" s="571"/>
    </row>
    <row r="335812" spans="4:4">
      <c r="D335812" s="571"/>
    </row>
    <row r="335813" spans="4:4">
      <c r="D335813" s="571"/>
    </row>
    <row r="335814" spans="4:4">
      <c r="D335814" s="571"/>
    </row>
    <row r="335815" spans="4:4">
      <c r="D335815" s="571"/>
    </row>
    <row r="335816" spans="4:4">
      <c r="D335816" s="571"/>
    </row>
    <row r="335817" spans="4:4">
      <c r="D335817" s="571"/>
    </row>
    <row r="335818" spans="4:4">
      <c r="D335818" s="571"/>
    </row>
    <row r="335819" spans="4:4">
      <c r="D335819" s="571"/>
    </row>
    <row r="335820" spans="4:4">
      <c r="D335820" s="571"/>
    </row>
    <row r="335821" spans="4:4">
      <c r="D335821" s="571"/>
    </row>
    <row r="335822" spans="4:4">
      <c r="D335822" s="571"/>
    </row>
    <row r="335823" spans="4:4">
      <c r="D335823" s="571"/>
    </row>
    <row r="335824" spans="4:4">
      <c r="D335824" s="571"/>
    </row>
    <row r="335825" spans="4:4">
      <c r="D335825" s="571"/>
    </row>
    <row r="335826" spans="4:4">
      <c r="D335826" s="571"/>
    </row>
    <row r="335827" spans="4:4">
      <c r="D335827" s="571"/>
    </row>
    <row r="335828" spans="4:4">
      <c r="D335828" s="571"/>
    </row>
    <row r="335829" spans="4:4">
      <c r="D335829" s="571"/>
    </row>
    <row r="335830" spans="4:4">
      <c r="D335830" s="571"/>
    </row>
    <row r="335831" spans="4:4">
      <c r="D335831" s="571"/>
    </row>
    <row r="335832" spans="4:4">
      <c r="D335832" s="571"/>
    </row>
    <row r="335833" spans="4:4">
      <c r="D335833" s="571"/>
    </row>
    <row r="335834" spans="4:4">
      <c r="D335834" s="571"/>
    </row>
    <row r="335835" spans="4:4">
      <c r="D335835" s="571"/>
    </row>
    <row r="335836" spans="4:4">
      <c r="D335836" s="571"/>
    </row>
    <row r="335837" spans="4:4">
      <c r="D335837" s="571"/>
    </row>
    <row r="335838" spans="4:4">
      <c r="D335838" s="571"/>
    </row>
    <row r="335839" spans="4:4">
      <c r="D335839" s="571"/>
    </row>
    <row r="335840" spans="4:4">
      <c r="D335840" s="571"/>
    </row>
    <row r="335841" spans="4:4">
      <c r="D335841" s="571"/>
    </row>
    <row r="335842" spans="4:4">
      <c r="D335842" s="571"/>
    </row>
    <row r="335843" spans="4:4">
      <c r="D335843" s="571"/>
    </row>
    <row r="335844" spans="4:4">
      <c r="D335844" s="571"/>
    </row>
    <row r="335845" spans="4:4">
      <c r="D335845" s="571"/>
    </row>
    <row r="335846" spans="4:4">
      <c r="D335846" s="571"/>
    </row>
    <row r="335847" spans="4:4">
      <c r="D335847" s="571"/>
    </row>
    <row r="335848" spans="4:4">
      <c r="D335848" s="571"/>
    </row>
    <row r="335849" spans="4:4">
      <c r="D335849" s="571"/>
    </row>
    <row r="335850" spans="4:4">
      <c r="D335850" s="571"/>
    </row>
    <row r="335851" spans="4:4">
      <c r="D335851" s="571"/>
    </row>
    <row r="335852" spans="4:4">
      <c r="D335852" s="571"/>
    </row>
    <row r="335853" spans="4:4">
      <c r="D335853" s="571"/>
    </row>
    <row r="335854" spans="4:4">
      <c r="D335854" s="571"/>
    </row>
    <row r="335855" spans="4:4">
      <c r="D335855" s="571"/>
    </row>
    <row r="335856" spans="4:4">
      <c r="D335856" s="571"/>
    </row>
    <row r="335857" spans="4:4">
      <c r="D335857" s="571"/>
    </row>
    <row r="335858" spans="4:4">
      <c r="D335858" s="571"/>
    </row>
    <row r="335859" spans="4:4">
      <c r="D335859" s="571"/>
    </row>
    <row r="335860" spans="4:4">
      <c r="D335860" s="571"/>
    </row>
    <row r="335861" spans="4:4">
      <c r="D335861" s="571"/>
    </row>
    <row r="335862" spans="4:4">
      <c r="D335862" s="571"/>
    </row>
    <row r="335863" spans="4:4">
      <c r="D335863" s="571"/>
    </row>
    <row r="335864" spans="4:4">
      <c r="D335864" s="571"/>
    </row>
    <row r="335865" spans="4:4">
      <c r="D335865" s="571"/>
    </row>
    <row r="335866" spans="4:4">
      <c r="D335866" s="571"/>
    </row>
    <row r="335867" spans="4:4">
      <c r="D335867" s="571"/>
    </row>
    <row r="335868" spans="4:4">
      <c r="D335868" s="571"/>
    </row>
    <row r="335869" spans="4:4">
      <c r="D335869" s="571"/>
    </row>
    <row r="335870" spans="4:4">
      <c r="D335870" s="571"/>
    </row>
    <row r="335871" spans="4:4">
      <c r="D335871" s="571"/>
    </row>
    <row r="335872" spans="4:4">
      <c r="D335872" s="571"/>
    </row>
    <row r="335873" spans="4:4">
      <c r="D335873" s="571"/>
    </row>
    <row r="335874" spans="4:4">
      <c r="D335874" s="571"/>
    </row>
    <row r="335875" spans="4:4">
      <c r="D335875" s="571"/>
    </row>
    <row r="335876" spans="4:4">
      <c r="D335876" s="571"/>
    </row>
    <row r="335877" spans="4:4">
      <c r="D335877" s="571"/>
    </row>
    <row r="335878" spans="4:4">
      <c r="D335878" s="571"/>
    </row>
    <row r="335879" spans="4:4">
      <c r="D335879" s="571"/>
    </row>
    <row r="335880" spans="4:4">
      <c r="D335880" s="571"/>
    </row>
    <row r="335881" spans="4:4">
      <c r="D335881" s="571"/>
    </row>
    <row r="335882" spans="4:4">
      <c r="D335882" s="571"/>
    </row>
    <row r="335883" spans="4:4">
      <c r="D335883" s="571"/>
    </row>
    <row r="335884" spans="4:4">
      <c r="D335884" s="571"/>
    </row>
    <row r="335885" spans="4:4">
      <c r="D335885" s="571"/>
    </row>
    <row r="335886" spans="4:4">
      <c r="D335886" s="571"/>
    </row>
    <row r="335887" spans="4:4">
      <c r="D335887" s="571"/>
    </row>
    <row r="335888" spans="4:4">
      <c r="D335888" s="571"/>
    </row>
    <row r="335889" spans="4:4">
      <c r="D335889" s="571"/>
    </row>
    <row r="335890" spans="4:4">
      <c r="D335890" s="571"/>
    </row>
    <row r="335891" spans="4:4">
      <c r="D335891" s="571"/>
    </row>
    <row r="335892" spans="4:4">
      <c r="D335892" s="571"/>
    </row>
    <row r="335893" spans="4:4">
      <c r="D335893" s="571"/>
    </row>
    <row r="335894" spans="4:4">
      <c r="D335894" s="571"/>
    </row>
    <row r="335895" spans="4:4">
      <c r="D335895" s="571"/>
    </row>
    <row r="335896" spans="4:4">
      <c r="D335896" s="571"/>
    </row>
    <row r="335897" spans="4:4">
      <c r="D335897" s="571"/>
    </row>
    <row r="335898" spans="4:4">
      <c r="D335898" s="571"/>
    </row>
    <row r="335899" spans="4:4">
      <c r="D335899" s="571"/>
    </row>
    <row r="335900" spans="4:4">
      <c r="D335900" s="571"/>
    </row>
    <row r="335901" spans="4:4">
      <c r="D335901" s="571"/>
    </row>
    <row r="335902" spans="4:4">
      <c r="D335902" s="571"/>
    </row>
    <row r="335903" spans="4:4">
      <c r="D335903" s="571"/>
    </row>
    <row r="335904" spans="4:4">
      <c r="D335904" s="571"/>
    </row>
    <row r="335905" spans="4:4">
      <c r="D335905" s="571"/>
    </row>
    <row r="335906" spans="4:4">
      <c r="D335906" s="571"/>
    </row>
    <row r="335907" spans="4:4">
      <c r="D335907" s="571"/>
    </row>
    <row r="335908" spans="4:4">
      <c r="D335908" s="571"/>
    </row>
    <row r="335909" spans="4:4">
      <c r="D335909" s="571"/>
    </row>
    <row r="335910" spans="4:4">
      <c r="D335910" s="571"/>
    </row>
    <row r="335911" spans="4:4">
      <c r="D335911" s="571"/>
    </row>
    <row r="335912" spans="4:4">
      <c r="D335912" s="571"/>
    </row>
    <row r="335913" spans="4:4">
      <c r="D335913" s="571"/>
    </row>
    <row r="335914" spans="4:4">
      <c r="D335914" s="571"/>
    </row>
    <row r="335915" spans="4:4">
      <c r="D335915" s="571"/>
    </row>
    <row r="335916" spans="4:4">
      <c r="D335916" s="571"/>
    </row>
    <row r="335917" spans="4:4">
      <c r="D335917" s="571"/>
    </row>
    <row r="335918" spans="4:4">
      <c r="D335918" s="571"/>
    </row>
    <row r="335919" spans="4:4">
      <c r="D335919" s="571"/>
    </row>
    <row r="335920" spans="4:4">
      <c r="D335920" s="571"/>
    </row>
    <row r="335921" spans="4:4">
      <c r="D335921" s="571"/>
    </row>
    <row r="335922" spans="4:4">
      <c r="D335922" s="571"/>
    </row>
    <row r="335923" spans="4:4">
      <c r="D335923" s="571"/>
    </row>
    <row r="335924" spans="4:4">
      <c r="D335924" s="571"/>
    </row>
    <row r="335925" spans="4:4">
      <c r="D335925" s="571"/>
    </row>
    <row r="335926" spans="4:4">
      <c r="D335926" s="571"/>
    </row>
    <row r="335927" spans="4:4">
      <c r="D335927" s="571"/>
    </row>
    <row r="335928" spans="4:4">
      <c r="D335928" s="571"/>
    </row>
    <row r="335929" spans="4:4">
      <c r="D335929" s="571"/>
    </row>
    <row r="335930" spans="4:4">
      <c r="D335930" s="571"/>
    </row>
    <row r="335931" spans="4:4">
      <c r="D335931" s="571"/>
    </row>
    <row r="335932" spans="4:4">
      <c r="D335932" s="571"/>
    </row>
    <row r="335933" spans="4:4">
      <c r="D335933" s="571"/>
    </row>
    <row r="335934" spans="4:4">
      <c r="D335934" s="571"/>
    </row>
    <row r="335935" spans="4:4">
      <c r="D335935" s="571"/>
    </row>
    <row r="335936" spans="4:4">
      <c r="D335936" s="571"/>
    </row>
    <row r="335937" spans="4:4">
      <c r="D335937" s="571"/>
    </row>
    <row r="335938" spans="4:4">
      <c r="D335938" s="571"/>
    </row>
    <row r="335939" spans="4:4">
      <c r="D335939" s="571"/>
    </row>
    <row r="335940" spans="4:4">
      <c r="D335940" s="571"/>
    </row>
    <row r="335941" spans="4:4">
      <c r="D335941" s="571"/>
    </row>
    <row r="335942" spans="4:4">
      <c r="D335942" s="571"/>
    </row>
    <row r="335943" spans="4:4">
      <c r="D335943" s="571"/>
    </row>
    <row r="335944" spans="4:4">
      <c r="D335944" s="571"/>
    </row>
    <row r="335945" spans="4:4">
      <c r="D335945" s="571"/>
    </row>
    <row r="335946" spans="4:4">
      <c r="D335946" s="571"/>
    </row>
    <row r="335947" spans="4:4">
      <c r="D335947" s="571"/>
    </row>
    <row r="335948" spans="4:4">
      <c r="D335948" s="571"/>
    </row>
    <row r="335949" spans="4:4">
      <c r="D335949" s="571"/>
    </row>
    <row r="335950" spans="4:4">
      <c r="D335950" s="571"/>
    </row>
    <row r="335951" spans="4:4">
      <c r="D335951" s="571"/>
    </row>
    <row r="335952" spans="4:4">
      <c r="D335952" s="571"/>
    </row>
    <row r="335953" spans="4:4">
      <c r="D335953" s="571"/>
    </row>
    <row r="335954" spans="4:4">
      <c r="D335954" s="571"/>
    </row>
    <row r="335955" spans="4:4">
      <c r="D335955" s="571"/>
    </row>
    <row r="335956" spans="4:4">
      <c r="D335956" s="571"/>
    </row>
    <row r="335957" spans="4:4">
      <c r="D335957" s="571"/>
    </row>
    <row r="335958" spans="4:4">
      <c r="D335958" s="571"/>
    </row>
    <row r="335959" spans="4:4">
      <c r="D335959" s="571"/>
    </row>
    <row r="335960" spans="4:4">
      <c r="D335960" s="571"/>
    </row>
    <row r="335961" spans="4:4">
      <c r="D335961" s="571"/>
    </row>
    <row r="335962" spans="4:4">
      <c r="D335962" s="571"/>
    </row>
    <row r="335963" spans="4:4">
      <c r="D335963" s="571"/>
    </row>
    <row r="335964" spans="4:4">
      <c r="D335964" s="571"/>
    </row>
    <row r="335965" spans="4:4">
      <c r="D335965" s="571"/>
    </row>
    <row r="335966" spans="4:4">
      <c r="D335966" s="571"/>
    </row>
    <row r="335967" spans="4:4">
      <c r="D335967" s="571"/>
    </row>
    <row r="335968" spans="4:4">
      <c r="D335968" s="571"/>
    </row>
    <row r="335969" spans="4:4">
      <c r="D335969" s="571"/>
    </row>
    <row r="335970" spans="4:4">
      <c r="D335970" s="571"/>
    </row>
    <row r="335971" spans="4:4">
      <c r="D335971" s="571"/>
    </row>
    <row r="335972" spans="4:4">
      <c r="D335972" s="571"/>
    </row>
    <row r="335973" spans="4:4">
      <c r="D335973" s="571"/>
    </row>
    <row r="335974" spans="4:4">
      <c r="D335974" s="571"/>
    </row>
    <row r="335975" spans="4:4">
      <c r="D335975" s="571"/>
    </row>
    <row r="335976" spans="4:4">
      <c r="D335976" s="571"/>
    </row>
    <row r="335977" spans="4:4">
      <c r="D335977" s="571"/>
    </row>
    <row r="335978" spans="4:4">
      <c r="D335978" s="571"/>
    </row>
    <row r="335979" spans="4:4">
      <c r="D335979" s="571"/>
    </row>
    <row r="335980" spans="4:4">
      <c r="D335980" s="571"/>
    </row>
    <row r="335981" spans="4:4">
      <c r="D335981" s="571"/>
    </row>
    <row r="335982" spans="4:4">
      <c r="D335982" s="571"/>
    </row>
    <row r="335983" spans="4:4">
      <c r="D335983" s="571"/>
    </row>
    <row r="335984" spans="4:4">
      <c r="D335984" s="571"/>
    </row>
    <row r="335985" spans="4:4">
      <c r="D335985" s="571"/>
    </row>
    <row r="335986" spans="4:4">
      <c r="D335986" s="571"/>
    </row>
    <row r="335987" spans="4:4">
      <c r="D335987" s="571"/>
    </row>
    <row r="335988" spans="4:4">
      <c r="D335988" s="571"/>
    </row>
    <row r="335989" spans="4:4">
      <c r="D335989" s="571"/>
    </row>
    <row r="335990" spans="4:4">
      <c r="D335990" s="571"/>
    </row>
    <row r="335991" spans="4:4">
      <c r="D335991" s="571"/>
    </row>
    <row r="335992" spans="4:4">
      <c r="D335992" s="571"/>
    </row>
    <row r="335993" spans="4:4">
      <c r="D335993" s="571"/>
    </row>
    <row r="335994" spans="4:4">
      <c r="D335994" s="571"/>
    </row>
    <row r="335995" spans="4:4">
      <c r="D335995" s="571"/>
    </row>
    <row r="335996" spans="4:4">
      <c r="D335996" s="571"/>
    </row>
    <row r="335997" spans="4:4">
      <c r="D335997" s="571"/>
    </row>
    <row r="335998" spans="4:4">
      <c r="D335998" s="571"/>
    </row>
    <row r="335999" spans="4:4">
      <c r="D335999" s="571"/>
    </row>
    <row r="336000" spans="4:4">
      <c r="D336000" s="571"/>
    </row>
    <row r="336001" spans="4:4">
      <c r="D336001" s="571"/>
    </row>
    <row r="336002" spans="4:4">
      <c r="D336002" s="571"/>
    </row>
    <row r="336003" spans="4:4">
      <c r="D336003" s="571"/>
    </row>
    <row r="336004" spans="4:4">
      <c r="D336004" s="571"/>
    </row>
    <row r="336005" spans="4:4">
      <c r="D336005" s="571"/>
    </row>
    <row r="336006" spans="4:4">
      <c r="D336006" s="571"/>
    </row>
    <row r="336007" spans="4:4">
      <c r="D336007" s="571"/>
    </row>
    <row r="336008" spans="4:4">
      <c r="D336008" s="571"/>
    </row>
    <row r="336009" spans="4:4">
      <c r="D336009" s="571"/>
    </row>
    <row r="336010" spans="4:4">
      <c r="D336010" s="571"/>
    </row>
    <row r="336011" spans="4:4">
      <c r="D336011" s="571"/>
    </row>
    <row r="336012" spans="4:4">
      <c r="D336012" s="571"/>
    </row>
    <row r="336013" spans="4:4">
      <c r="D336013" s="571"/>
    </row>
    <row r="336014" spans="4:4">
      <c r="D336014" s="571"/>
    </row>
    <row r="336015" spans="4:4">
      <c r="D336015" s="571"/>
    </row>
    <row r="336016" spans="4:4">
      <c r="D336016" s="571"/>
    </row>
    <row r="336017" spans="4:4">
      <c r="D336017" s="571"/>
    </row>
    <row r="336018" spans="4:4">
      <c r="D336018" s="571"/>
    </row>
    <row r="336019" spans="4:4">
      <c r="D336019" s="571"/>
    </row>
    <row r="336020" spans="4:4">
      <c r="D336020" s="571"/>
    </row>
    <row r="336021" spans="4:4">
      <c r="D336021" s="571"/>
    </row>
    <row r="336022" spans="4:4">
      <c r="D336022" s="571"/>
    </row>
    <row r="336023" spans="4:4">
      <c r="D336023" s="571"/>
    </row>
    <row r="336024" spans="4:4">
      <c r="D336024" s="571"/>
    </row>
    <row r="336025" spans="4:4">
      <c r="D336025" s="571"/>
    </row>
    <row r="336026" spans="4:4">
      <c r="D336026" s="571"/>
    </row>
    <row r="336027" spans="4:4">
      <c r="D336027" s="571"/>
    </row>
    <row r="336028" spans="4:4">
      <c r="D336028" s="571"/>
    </row>
    <row r="336029" spans="4:4">
      <c r="D336029" s="571"/>
    </row>
    <row r="336030" spans="4:4">
      <c r="D336030" s="571"/>
    </row>
    <row r="336031" spans="4:4">
      <c r="D336031" s="571"/>
    </row>
    <row r="336032" spans="4:4">
      <c r="D336032" s="571"/>
    </row>
    <row r="336033" spans="4:4">
      <c r="D336033" s="571"/>
    </row>
    <row r="336034" spans="4:4">
      <c r="D336034" s="571"/>
    </row>
    <row r="336035" spans="4:4">
      <c r="D336035" s="571"/>
    </row>
    <row r="336036" spans="4:4">
      <c r="D336036" s="571"/>
    </row>
    <row r="336037" spans="4:4">
      <c r="D336037" s="571"/>
    </row>
    <row r="336038" spans="4:4">
      <c r="D336038" s="571"/>
    </row>
    <row r="336039" spans="4:4">
      <c r="D336039" s="571"/>
    </row>
    <row r="336040" spans="4:4">
      <c r="D336040" s="571"/>
    </row>
    <row r="336041" spans="4:4">
      <c r="D336041" s="571"/>
    </row>
    <row r="336042" spans="4:4">
      <c r="D336042" s="571"/>
    </row>
    <row r="336043" spans="4:4">
      <c r="D336043" s="571"/>
    </row>
    <row r="336044" spans="4:4">
      <c r="D336044" s="571"/>
    </row>
    <row r="336045" spans="4:4">
      <c r="D336045" s="571"/>
    </row>
    <row r="336046" spans="4:4">
      <c r="D336046" s="571"/>
    </row>
    <row r="336047" spans="4:4">
      <c r="D336047" s="571"/>
    </row>
    <row r="336048" spans="4:4">
      <c r="D336048" s="571"/>
    </row>
    <row r="336049" spans="4:4">
      <c r="D336049" s="571"/>
    </row>
    <row r="336050" spans="4:4">
      <c r="D336050" s="571"/>
    </row>
    <row r="336051" spans="4:4">
      <c r="D336051" s="571"/>
    </row>
    <row r="336052" spans="4:4">
      <c r="D336052" s="571"/>
    </row>
    <row r="336053" spans="4:4">
      <c r="D336053" s="571"/>
    </row>
    <row r="336054" spans="4:4">
      <c r="D336054" s="571"/>
    </row>
    <row r="336055" spans="4:4">
      <c r="D336055" s="571"/>
    </row>
    <row r="336056" spans="4:4">
      <c r="D336056" s="571"/>
    </row>
    <row r="336057" spans="4:4">
      <c r="D336057" s="571"/>
    </row>
    <row r="336058" spans="4:4">
      <c r="D336058" s="571"/>
    </row>
    <row r="336059" spans="4:4">
      <c r="D336059" s="571"/>
    </row>
    <row r="336060" spans="4:4">
      <c r="D336060" s="571"/>
    </row>
    <row r="336061" spans="4:4">
      <c r="D336061" s="571"/>
    </row>
    <row r="336062" spans="4:4">
      <c r="D336062" s="571"/>
    </row>
    <row r="336063" spans="4:4">
      <c r="D336063" s="571"/>
    </row>
    <row r="336064" spans="4:4">
      <c r="D336064" s="571"/>
    </row>
    <row r="336065" spans="4:4">
      <c r="D336065" s="571"/>
    </row>
    <row r="336066" spans="4:4">
      <c r="D336066" s="571"/>
    </row>
    <row r="336067" spans="4:4">
      <c r="D336067" s="571"/>
    </row>
    <row r="336068" spans="4:4">
      <c r="D336068" s="571"/>
    </row>
    <row r="336069" spans="4:4">
      <c r="D336069" s="571"/>
    </row>
    <row r="336070" spans="4:4">
      <c r="D336070" s="571"/>
    </row>
    <row r="336071" spans="4:4">
      <c r="D336071" s="571"/>
    </row>
    <row r="336072" spans="4:4">
      <c r="D336072" s="571"/>
    </row>
    <row r="336073" spans="4:4">
      <c r="D336073" s="571"/>
    </row>
    <row r="336074" spans="4:4">
      <c r="D336074" s="571"/>
    </row>
    <row r="336075" spans="4:4">
      <c r="D336075" s="571"/>
    </row>
    <row r="336076" spans="4:4">
      <c r="D336076" s="571"/>
    </row>
    <row r="336077" spans="4:4">
      <c r="D336077" s="571"/>
    </row>
    <row r="336078" spans="4:4">
      <c r="D336078" s="571"/>
    </row>
    <row r="336079" spans="4:4">
      <c r="D336079" s="571"/>
    </row>
    <row r="336080" spans="4:4">
      <c r="D336080" s="571"/>
    </row>
    <row r="336081" spans="4:4">
      <c r="D336081" s="571"/>
    </row>
    <row r="336082" spans="4:4">
      <c r="D336082" s="571"/>
    </row>
    <row r="336083" spans="4:4">
      <c r="D336083" s="571"/>
    </row>
    <row r="336084" spans="4:4">
      <c r="D336084" s="571"/>
    </row>
    <row r="336085" spans="4:4">
      <c r="D336085" s="571"/>
    </row>
    <row r="336086" spans="4:4">
      <c r="D336086" s="571"/>
    </row>
    <row r="336087" spans="4:4">
      <c r="D336087" s="571"/>
    </row>
    <row r="336088" spans="4:4">
      <c r="D336088" s="571"/>
    </row>
    <row r="336089" spans="4:4">
      <c r="D336089" s="571"/>
    </row>
    <row r="336090" spans="4:4">
      <c r="D336090" s="571"/>
    </row>
    <row r="336091" spans="4:4">
      <c r="D336091" s="571"/>
    </row>
    <row r="336092" spans="4:4">
      <c r="D336092" s="571"/>
    </row>
    <row r="336093" spans="4:4">
      <c r="D336093" s="571"/>
    </row>
    <row r="336094" spans="4:4">
      <c r="D336094" s="571"/>
    </row>
    <row r="336095" spans="4:4">
      <c r="D336095" s="571"/>
    </row>
    <row r="336096" spans="4:4">
      <c r="D336096" s="571"/>
    </row>
    <row r="336097" spans="4:4">
      <c r="D336097" s="571"/>
    </row>
    <row r="336098" spans="4:4">
      <c r="D336098" s="571"/>
    </row>
    <row r="336099" spans="4:4">
      <c r="D336099" s="571"/>
    </row>
    <row r="336100" spans="4:4">
      <c r="D336100" s="571"/>
    </row>
    <row r="336101" spans="4:4">
      <c r="D336101" s="571"/>
    </row>
    <row r="336102" spans="4:4">
      <c r="D336102" s="571"/>
    </row>
    <row r="336103" spans="4:4">
      <c r="D336103" s="571"/>
    </row>
    <row r="336104" spans="4:4">
      <c r="D336104" s="571"/>
    </row>
    <row r="336105" spans="4:4">
      <c r="D336105" s="571"/>
    </row>
    <row r="336106" spans="4:4">
      <c r="D336106" s="571"/>
    </row>
    <row r="336107" spans="4:4">
      <c r="D336107" s="571"/>
    </row>
    <row r="336108" spans="4:4">
      <c r="D336108" s="571"/>
    </row>
    <row r="336109" spans="4:4">
      <c r="D336109" s="571"/>
    </row>
    <row r="336110" spans="4:4">
      <c r="D336110" s="571"/>
    </row>
    <row r="336111" spans="4:4">
      <c r="D336111" s="571"/>
    </row>
    <row r="336112" spans="4:4">
      <c r="D336112" s="571"/>
    </row>
    <row r="336113" spans="4:4">
      <c r="D336113" s="571"/>
    </row>
    <row r="336114" spans="4:4">
      <c r="D336114" s="571"/>
    </row>
    <row r="336115" spans="4:4">
      <c r="D336115" s="571"/>
    </row>
    <row r="336116" spans="4:4">
      <c r="D336116" s="571"/>
    </row>
    <row r="336117" spans="4:4">
      <c r="D336117" s="571"/>
    </row>
    <row r="336118" spans="4:4">
      <c r="D336118" s="571"/>
    </row>
    <row r="336119" spans="4:4">
      <c r="D336119" s="571"/>
    </row>
    <row r="336120" spans="4:4">
      <c r="D336120" s="571"/>
    </row>
    <row r="336121" spans="4:4">
      <c r="D336121" s="571"/>
    </row>
    <row r="336122" spans="4:4">
      <c r="D336122" s="571"/>
    </row>
    <row r="336123" spans="4:4">
      <c r="D336123" s="571"/>
    </row>
    <row r="336124" spans="4:4">
      <c r="D336124" s="571"/>
    </row>
    <row r="336125" spans="4:4">
      <c r="D336125" s="571"/>
    </row>
    <row r="336126" spans="4:4">
      <c r="D336126" s="571"/>
    </row>
    <row r="336127" spans="4:4">
      <c r="D336127" s="571"/>
    </row>
    <row r="336128" spans="4:4">
      <c r="D336128" s="571"/>
    </row>
    <row r="336129" spans="4:4">
      <c r="D336129" s="571"/>
    </row>
    <row r="336130" spans="4:4">
      <c r="D336130" s="571"/>
    </row>
    <row r="336131" spans="4:4">
      <c r="D336131" s="571"/>
    </row>
    <row r="336132" spans="4:4">
      <c r="D336132" s="571"/>
    </row>
    <row r="336133" spans="4:4">
      <c r="D336133" s="571"/>
    </row>
    <row r="336134" spans="4:4">
      <c r="D336134" s="571"/>
    </row>
    <row r="336135" spans="4:4">
      <c r="D336135" s="571"/>
    </row>
    <row r="336136" spans="4:4">
      <c r="D336136" s="571"/>
    </row>
    <row r="336137" spans="4:4">
      <c r="D336137" s="571"/>
    </row>
    <row r="336138" spans="4:4">
      <c r="D336138" s="571"/>
    </row>
    <row r="336139" spans="4:4">
      <c r="D336139" s="571"/>
    </row>
    <row r="336140" spans="4:4">
      <c r="D336140" s="571"/>
    </row>
    <row r="336141" spans="4:4">
      <c r="D336141" s="571"/>
    </row>
    <row r="336142" spans="4:4">
      <c r="D336142" s="571"/>
    </row>
    <row r="336143" spans="4:4">
      <c r="D336143" s="571"/>
    </row>
    <row r="336144" spans="4:4">
      <c r="D336144" s="571"/>
    </row>
    <row r="336145" spans="4:4">
      <c r="D336145" s="571"/>
    </row>
    <row r="336146" spans="4:4">
      <c r="D336146" s="571"/>
    </row>
    <row r="336147" spans="4:4">
      <c r="D336147" s="571"/>
    </row>
    <row r="336148" spans="4:4">
      <c r="D336148" s="571"/>
    </row>
    <row r="336149" spans="4:4">
      <c r="D336149" s="571"/>
    </row>
    <row r="336150" spans="4:4">
      <c r="D336150" s="571"/>
    </row>
    <row r="336151" spans="4:4">
      <c r="D336151" s="571"/>
    </row>
    <row r="336152" spans="4:4">
      <c r="D336152" s="571"/>
    </row>
    <row r="336153" spans="4:4">
      <c r="D336153" s="571"/>
    </row>
    <row r="336154" spans="4:4">
      <c r="D336154" s="571"/>
    </row>
    <row r="336155" spans="4:4">
      <c r="D336155" s="571"/>
    </row>
    <row r="336156" spans="4:4">
      <c r="D336156" s="571"/>
    </row>
    <row r="336157" spans="4:4">
      <c r="D336157" s="571"/>
    </row>
    <row r="336158" spans="4:4">
      <c r="D336158" s="571"/>
    </row>
    <row r="336159" spans="4:4">
      <c r="D336159" s="571"/>
    </row>
    <row r="336160" spans="4:4">
      <c r="D336160" s="571"/>
    </row>
    <row r="336161" spans="4:4">
      <c r="D336161" s="571"/>
    </row>
    <row r="336162" spans="4:4">
      <c r="D336162" s="571"/>
    </row>
    <row r="336163" spans="4:4">
      <c r="D336163" s="571"/>
    </row>
    <row r="336164" spans="4:4">
      <c r="D336164" s="571"/>
    </row>
    <row r="336165" spans="4:4">
      <c r="D336165" s="571"/>
    </row>
    <row r="336166" spans="4:4">
      <c r="D336166" s="571"/>
    </row>
    <row r="336167" spans="4:4">
      <c r="D336167" s="571"/>
    </row>
    <row r="336168" spans="4:4">
      <c r="D336168" s="571"/>
    </row>
    <row r="336169" spans="4:4">
      <c r="D336169" s="571"/>
    </row>
    <row r="336170" spans="4:4">
      <c r="D336170" s="571"/>
    </row>
    <row r="336171" spans="4:4">
      <c r="D336171" s="571"/>
    </row>
    <row r="336172" spans="4:4">
      <c r="D336172" s="571"/>
    </row>
    <row r="336173" spans="4:4">
      <c r="D336173" s="571"/>
    </row>
    <row r="336174" spans="4:4">
      <c r="D336174" s="571"/>
    </row>
    <row r="336175" spans="4:4">
      <c r="D336175" s="571"/>
    </row>
    <row r="336176" spans="4:4">
      <c r="D336176" s="571"/>
    </row>
    <row r="336177" spans="4:4">
      <c r="D336177" s="571"/>
    </row>
    <row r="336178" spans="4:4">
      <c r="D336178" s="571"/>
    </row>
    <row r="336179" spans="4:4">
      <c r="D336179" s="571"/>
    </row>
    <row r="336180" spans="4:4">
      <c r="D336180" s="571"/>
    </row>
    <row r="336181" spans="4:4">
      <c r="D336181" s="571"/>
    </row>
    <row r="336182" spans="4:4">
      <c r="D336182" s="571"/>
    </row>
    <row r="336183" spans="4:4">
      <c r="D336183" s="571"/>
    </row>
    <row r="336184" spans="4:4">
      <c r="D336184" s="571"/>
    </row>
    <row r="336185" spans="4:4">
      <c r="D336185" s="571"/>
    </row>
    <row r="336186" spans="4:4">
      <c r="D336186" s="571"/>
    </row>
    <row r="336187" spans="4:4">
      <c r="D336187" s="571"/>
    </row>
    <row r="336188" spans="4:4">
      <c r="D336188" s="571"/>
    </row>
    <row r="336189" spans="4:4">
      <c r="D336189" s="571"/>
    </row>
    <row r="336190" spans="4:4">
      <c r="D336190" s="571"/>
    </row>
    <row r="336191" spans="4:4">
      <c r="D336191" s="571"/>
    </row>
    <row r="336192" spans="4:4">
      <c r="D336192" s="571"/>
    </row>
    <row r="336193" spans="4:4">
      <c r="D336193" s="571"/>
    </row>
    <row r="336194" spans="4:4">
      <c r="D336194" s="571"/>
    </row>
    <row r="336195" spans="4:4">
      <c r="D336195" s="571"/>
    </row>
    <row r="336196" spans="4:4">
      <c r="D336196" s="571"/>
    </row>
    <row r="336197" spans="4:4">
      <c r="D336197" s="571"/>
    </row>
    <row r="336198" spans="4:4">
      <c r="D336198" s="571"/>
    </row>
    <row r="336199" spans="4:4">
      <c r="D336199" s="571"/>
    </row>
    <row r="336200" spans="4:4">
      <c r="D336200" s="571"/>
    </row>
    <row r="336201" spans="4:4">
      <c r="D336201" s="571"/>
    </row>
    <row r="336202" spans="4:4">
      <c r="D336202" s="571"/>
    </row>
    <row r="336203" spans="4:4">
      <c r="D336203" s="571"/>
    </row>
    <row r="336204" spans="4:4">
      <c r="D336204" s="571"/>
    </row>
    <row r="336205" spans="4:4">
      <c r="D336205" s="571"/>
    </row>
    <row r="336206" spans="4:4">
      <c r="D336206" s="571"/>
    </row>
    <row r="336207" spans="4:4">
      <c r="D336207" s="571"/>
    </row>
    <row r="336208" spans="4:4">
      <c r="D336208" s="571"/>
    </row>
    <row r="336209" spans="4:4">
      <c r="D336209" s="571"/>
    </row>
    <row r="336210" spans="4:4">
      <c r="D336210" s="571"/>
    </row>
    <row r="336211" spans="4:4">
      <c r="D336211" s="571"/>
    </row>
    <row r="336212" spans="4:4">
      <c r="D336212" s="571"/>
    </row>
    <row r="336213" spans="4:4">
      <c r="D336213" s="571"/>
    </row>
    <row r="336214" spans="4:4">
      <c r="D336214" s="571"/>
    </row>
    <row r="336215" spans="4:4">
      <c r="D336215" s="571"/>
    </row>
    <row r="336216" spans="4:4">
      <c r="D336216" s="571"/>
    </row>
    <row r="336217" spans="4:4">
      <c r="D336217" s="571"/>
    </row>
    <row r="336218" spans="4:4">
      <c r="D336218" s="571"/>
    </row>
    <row r="336219" spans="4:4">
      <c r="D336219" s="571"/>
    </row>
    <row r="336220" spans="4:4">
      <c r="D336220" s="571"/>
    </row>
    <row r="336221" spans="4:4">
      <c r="D336221" s="571"/>
    </row>
    <row r="336222" spans="4:4">
      <c r="D336222" s="571"/>
    </row>
    <row r="336223" spans="4:4">
      <c r="D336223" s="571"/>
    </row>
    <row r="336224" spans="4:4">
      <c r="D336224" s="571"/>
    </row>
    <row r="336225" spans="4:4">
      <c r="D336225" s="571"/>
    </row>
    <row r="336226" spans="4:4">
      <c r="D336226" s="571"/>
    </row>
    <row r="336227" spans="4:4">
      <c r="D336227" s="571"/>
    </row>
    <row r="336228" spans="4:4">
      <c r="D336228" s="571"/>
    </row>
    <row r="336229" spans="4:4">
      <c r="D336229" s="571"/>
    </row>
    <row r="336230" spans="4:4">
      <c r="D336230" s="571"/>
    </row>
    <row r="336231" spans="4:4">
      <c r="D336231" s="571"/>
    </row>
    <row r="336232" spans="4:4">
      <c r="D336232" s="571"/>
    </row>
    <row r="336233" spans="4:4">
      <c r="D336233" s="571"/>
    </row>
    <row r="336234" spans="4:4">
      <c r="D336234" s="571"/>
    </row>
    <row r="336235" spans="4:4">
      <c r="D336235" s="571"/>
    </row>
    <row r="336236" spans="4:4">
      <c r="D336236" s="571"/>
    </row>
    <row r="336237" spans="4:4">
      <c r="D336237" s="571"/>
    </row>
    <row r="336238" spans="4:4">
      <c r="D336238" s="571"/>
    </row>
    <row r="336239" spans="4:4">
      <c r="D336239" s="571"/>
    </row>
    <row r="336240" spans="4:4">
      <c r="D336240" s="571"/>
    </row>
    <row r="336241" spans="4:4">
      <c r="D336241" s="571"/>
    </row>
    <row r="336242" spans="4:4">
      <c r="D336242" s="571"/>
    </row>
    <row r="336243" spans="4:4">
      <c r="D336243" s="571"/>
    </row>
    <row r="336244" spans="4:4">
      <c r="D336244" s="571"/>
    </row>
    <row r="336245" spans="4:4">
      <c r="D336245" s="571"/>
    </row>
    <row r="336246" spans="4:4">
      <c r="D336246" s="571"/>
    </row>
    <row r="336247" spans="4:4">
      <c r="D336247" s="571"/>
    </row>
    <row r="336248" spans="4:4">
      <c r="D336248" s="571"/>
    </row>
    <row r="336249" spans="4:4">
      <c r="D336249" s="571"/>
    </row>
    <row r="336250" spans="4:4">
      <c r="D336250" s="571"/>
    </row>
    <row r="336251" spans="4:4">
      <c r="D336251" s="571"/>
    </row>
    <row r="336252" spans="4:4">
      <c r="D336252" s="571"/>
    </row>
    <row r="336253" spans="4:4">
      <c r="D336253" s="571"/>
    </row>
    <row r="336254" spans="4:4">
      <c r="D336254" s="571"/>
    </row>
    <row r="336255" spans="4:4">
      <c r="D336255" s="571"/>
    </row>
    <row r="336256" spans="4:4">
      <c r="D336256" s="571"/>
    </row>
    <row r="336257" spans="4:4">
      <c r="D336257" s="571"/>
    </row>
    <row r="336258" spans="4:4">
      <c r="D336258" s="571"/>
    </row>
    <row r="336259" spans="4:4">
      <c r="D336259" s="571"/>
    </row>
    <row r="336260" spans="4:4">
      <c r="D336260" s="571"/>
    </row>
    <row r="336261" spans="4:4">
      <c r="D336261" s="571"/>
    </row>
    <row r="336262" spans="4:4">
      <c r="D336262" s="571"/>
    </row>
    <row r="336263" spans="4:4">
      <c r="D336263" s="571"/>
    </row>
    <row r="336264" spans="4:4">
      <c r="D336264" s="571"/>
    </row>
    <row r="336265" spans="4:4">
      <c r="D336265" s="571"/>
    </row>
    <row r="336266" spans="4:4">
      <c r="D336266" s="571"/>
    </row>
    <row r="336267" spans="4:4">
      <c r="D336267" s="571"/>
    </row>
    <row r="336268" spans="4:4">
      <c r="D336268" s="571"/>
    </row>
    <row r="336269" spans="4:4">
      <c r="D336269" s="571"/>
    </row>
    <row r="336270" spans="4:4">
      <c r="D336270" s="571"/>
    </row>
    <row r="336271" spans="4:4">
      <c r="D336271" s="571"/>
    </row>
    <row r="336272" spans="4:4">
      <c r="D336272" s="571"/>
    </row>
    <row r="336273" spans="4:4">
      <c r="D336273" s="571"/>
    </row>
    <row r="336274" spans="4:4">
      <c r="D336274" s="571"/>
    </row>
    <row r="336275" spans="4:4">
      <c r="D336275" s="571"/>
    </row>
    <row r="336276" spans="4:4">
      <c r="D336276" s="571"/>
    </row>
    <row r="336277" spans="4:4">
      <c r="D336277" s="571"/>
    </row>
    <row r="336278" spans="4:4">
      <c r="D336278" s="571"/>
    </row>
    <row r="336279" spans="4:4">
      <c r="D336279" s="571"/>
    </row>
    <row r="336280" spans="4:4">
      <c r="D336280" s="571"/>
    </row>
    <row r="336281" spans="4:4">
      <c r="D336281" s="571"/>
    </row>
    <row r="336282" spans="4:4">
      <c r="D336282" s="571"/>
    </row>
    <row r="336283" spans="4:4">
      <c r="D336283" s="571"/>
    </row>
    <row r="336284" spans="4:4">
      <c r="D336284" s="571"/>
    </row>
    <row r="336285" spans="4:4">
      <c r="D336285" s="571"/>
    </row>
    <row r="336286" spans="4:4">
      <c r="D336286" s="571"/>
    </row>
    <row r="336287" spans="4:4">
      <c r="D336287" s="571"/>
    </row>
    <row r="336288" spans="4:4">
      <c r="D336288" s="571"/>
    </row>
    <row r="336289" spans="4:4">
      <c r="D336289" s="571"/>
    </row>
    <row r="336290" spans="4:4">
      <c r="D336290" s="571"/>
    </row>
    <row r="336291" spans="4:4">
      <c r="D336291" s="571"/>
    </row>
    <row r="336292" spans="4:4">
      <c r="D336292" s="571"/>
    </row>
    <row r="336293" spans="4:4">
      <c r="D336293" s="571"/>
    </row>
    <row r="336294" spans="4:4">
      <c r="D336294" s="571"/>
    </row>
    <row r="336295" spans="4:4">
      <c r="D336295" s="571"/>
    </row>
    <row r="336296" spans="4:4">
      <c r="D336296" s="571"/>
    </row>
    <row r="336297" spans="4:4">
      <c r="D336297" s="571"/>
    </row>
    <row r="336298" spans="4:4">
      <c r="D336298" s="571"/>
    </row>
    <row r="336299" spans="4:4">
      <c r="D336299" s="571"/>
    </row>
    <row r="336300" spans="4:4">
      <c r="D336300" s="571"/>
    </row>
    <row r="336301" spans="4:4">
      <c r="D336301" s="571"/>
    </row>
    <row r="336302" spans="4:4">
      <c r="D336302" s="571"/>
    </row>
    <row r="336303" spans="4:4">
      <c r="D336303" s="571"/>
    </row>
    <row r="336304" spans="4:4">
      <c r="D336304" s="571"/>
    </row>
    <row r="336305" spans="4:4">
      <c r="D336305" s="571"/>
    </row>
    <row r="336306" spans="4:4">
      <c r="D336306" s="571"/>
    </row>
    <row r="336307" spans="4:4">
      <c r="D336307" s="571"/>
    </row>
    <row r="336308" spans="4:4">
      <c r="D336308" s="571"/>
    </row>
    <row r="336309" spans="4:4">
      <c r="D336309" s="571"/>
    </row>
    <row r="336310" spans="4:4">
      <c r="D336310" s="571"/>
    </row>
    <row r="336311" spans="4:4">
      <c r="D336311" s="571"/>
    </row>
    <row r="336312" spans="4:4">
      <c r="D336312" s="571"/>
    </row>
    <row r="336313" spans="4:4">
      <c r="D336313" s="571"/>
    </row>
    <row r="336314" spans="4:4">
      <c r="D336314" s="571"/>
    </row>
    <row r="336315" spans="4:4">
      <c r="D336315" s="571"/>
    </row>
    <row r="336316" spans="4:4">
      <c r="D336316" s="571"/>
    </row>
    <row r="336317" spans="4:4">
      <c r="D336317" s="571"/>
    </row>
    <row r="336318" spans="4:4">
      <c r="D336318" s="571"/>
    </row>
    <row r="336319" spans="4:4">
      <c r="D336319" s="571"/>
    </row>
    <row r="336320" spans="4:4">
      <c r="D336320" s="571"/>
    </row>
    <row r="336321" spans="4:4">
      <c r="D336321" s="571"/>
    </row>
    <row r="336322" spans="4:4">
      <c r="D336322" s="571"/>
    </row>
    <row r="336323" spans="4:4">
      <c r="D336323" s="571"/>
    </row>
    <row r="336324" spans="4:4">
      <c r="D336324" s="571"/>
    </row>
    <row r="336325" spans="4:4">
      <c r="D336325" s="571"/>
    </row>
    <row r="336326" spans="4:4">
      <c r="D336326" s="571"/>
    </row>
    <row r="336327" spans="4:4">
      <c r="D336327" s="571"/>
    </row>
    <row r="336328" spans="4:4">
      <c r="D336328" s="571"/>
    </row>
    <row r="336329" spans="4:4">
      <c r="D336329" s="571"/>
    </row>
    <row r="336330" spans="4:4">
      <c r="D336330" s="571"/>
    </row>
    <row r="336331" spans="4:4">
      <c r="D336331" s="571"/>
    </row>
    <row r="336332" spans="4:4">
      <c r="D336332" s="571"/>
    </row>
    <row r="336333" spans="4:4">
      <c r="D336333" s="571"/>
    </row>
    <row r="336334" spans="4:4">
      <c r="D336334" s="571"/>
    </row>
    <row r="336335" spans="4:4">
      <c r="D336335" s="571"/>
    </row>
    <row r="336336" spans="4:4">
      <c r="D336336" s="571"/>
    </row>
    <row r="336337" spans="4:4">
      <c r="D336337" s="571"/>
    </row>
    <row r="336338" spans="4:4">
      <c r="D336338" s="571"/>
    </row>
    <row r="336339" spans="4:4">
      <c r="D336339" s="571"/>
    </row>
    <row r="336340" spans="4:4">
      <c r="D336340" s="571"/>
    </row>
    <row r="336341" spans="4:4">
      <c r="D336341" s="571"/>
    </row>
    <row r="336342" spans="4:4">
      <c r="D336342" s="571"/>
    </row>
    <row r="336343" spans="4:4">
      <c r="D336343" s="571"/>
    </row>
    <row r="336344" spans="4:4">
      <c r="D336344" s="571"/>
    </row>
    <row r="336345" spans="4:4">
      <c r="D336345" s="571"/>
    </row>
    <row r="336346" spans="4:4">
      <c r="D336346" s="571"/>
    </row>
    <row r="336347" spans="4:4">
      <c r="D336347" s="571"/>
    </row>
    <row r="336348" spans="4:4">
      <c r="D336348" s="571"/>
    </row>
    <row r="336349" spans="4:4">
      <c r="D336349" s="571"/>
    </row>
    <row r="336350" spans="4:4">
      <c r="D336350" s="571"/>
    </row>
    <row r="336351" spans="4:4">
      <c r="D336351" s="571"/>
    </row>
    <row r="336352" spans="4:4">
      <c r="D336352" s="571"/>
    </row>
    <row r="336353" spans="4:4">
      <c r="D336353" s="571"/>
    </row>
    <row r="336354" spans="4:4">
      <c r="D336354" s="571"/>
    </row>
    <row r="336355" spans="4:4">
      <c r="D336355" s="571"/>
    </row>
    <row r="336356" spans="4:4">
      <c r="D336356" s="571"/>
    </row>
    <row r="336357" spans="4:4">
      <c r="D336357" s="571"/>
    </row>
    <row r="336358" spans="4:4">
      <c r="D336358" s="571"/>
    </row>
    <row r="336359" spans="4:4">
      <c r="D336359" s="571"/>
    </row>
    <row r="336360" spans="4:4">
      <c r="D336360" s="571"/>
    </row>
    <row r="336361" spans="4:4">
      <c r="D336361" s="571"/>
    </row>
    <row r="336362" spans="4:4">
      <c r="D336362" s="571"/>
    </row>
    <row r="336363" spans="4:4">
      <c r="D336363" s="571"/>
    </row>
    <row r="336364" spans="4:4">
      <c r="D336364" s="571"/>
    </row>
    <row r="336365" spans="4:4">
      <c r="D336365" s="571"/>
    </row>
    <row r="336366" spans="4:4">
      <c r="D336366" s="571"/>
    </row>
    <row r="336367" spans="4:4">
      <c r="D336367" s="571"/>
    </row>
    <row r="336368" spans="4:4">
      <c r="D336368" s="571"/>
    </row>
    <row r="336369" spans="4:4">
      <c r="D336369" s="571"/>
    </row>
    <row r="336370" spans="4:4">
      <c r="D336370" s="571"/>
    </row>
    <row r="336371" spans="4:4">
      <c r="D336371" s="571"/>
    </row>
    <row r="336372" spans="4:4">
      <c r="D336372" s="571"/>
    </row>
    <row r="336373" spans="4:4">
      <c r="D336373" s="571"/>
    </row>
    <row r="336374" spans="4:4">
      <c r="D336374" s="571"/>
    </row>
    <row r="336375" spans="4:4">
      <c r="D336375" s="571"/>
    </row>
    <row r="336376" spans="4:4">
      <c r="D336376" s="571"/>
    </row>
    <row r="336377" spans="4:4">
      <c r="D336377" s="571"/>
    </row>
    <row r="336378" spans="4:4">
      <c r="D336378" s="571"/>
    </row>
    <row r="336379" spans="4:4">
      <c r="D336379" s="571"/>
    </row>
    <row r="336380" spans="4:4">
      <c r="D336380" s="571"/>
    </row>
    <row r="336381" spans="4:4">
      <c r="D336381" s="571"/>
    </row>
    <row r="336382" spans="4:4">
      <c r="D336382" s="571"/>
    </row>
    <row r="336383" spans="4:4">
      <c r="D336383" s="571"/>
    </row>
    <row r="336384" spans="4:4">
      <c r="D336384" s="571"/>
    </row>
    <row r="336385" spans="4:4">
      <c r="D336385" s="571"/>
    </row>
    <row r="336386" spans="4:4">
      <c r="D336386" s="571"/>
    </row>
    <row r="336387" spans="4:4">
      <c r="D336387" s="571"/>
    </row>
    <row r="336388" spans="4:4">
      <c r="D336388" s="571"/>
    </row>
    <row r="336389" spans="4:4">
      <c r="D336389" s="571"/>
    </row>
    <row r="336390" spans="4:4">
      <c r="D336390" s="571"/>
    </row>
    <row r="336391" spans="4:4">
      <c r="D336391" s="571"/>
    </row>
    <row r="336392" spans="4:4">
      <c r="D336392" s="571"/>
    </row>
    <row r="336393" spans="4:4">
      <c r="D336393" s="571"/>
    </row>
    <row r="336394" spans="4:4">
      <c r="D336394" s="571"/>
    </row>
    <row r="336395" spans="4:4">
      <c r="D336395" s="571"/>
    </row>
    <row r="336396" spans="4:4">
      <c r="D336396" s="571"/>
    </row>
    <row r="336397" spans="4:4">
      <c r="D336397" s="571"/>
    </row>
    <row r="336398" spans="4:4">
      <c r="D336398" s="571"/>
    </row>
    <row r="336399" spans="4:4">
      <c r="D336399" s="571"/>
    </row>
    <row r="336400" spans="4:4">
      <c r="D336400" s="571"/>
    </row>
    <row r="336401" spans="4:4">
      <c r="D336401" s="571"/>
    </row>
    <row r="336402" spans="4:4">
      <c r="D336402" s="571"/>
    </row>
    <row r="336403" spans="4:4">
      <c r="D336403" s="571"/>
    </row>
    <row r="336404" spans="4:4">
      <c r="D336404" s="571"/>
    </row>
    <row r="336405" spans="4:4">
      <c r="D336405" s="571"/>
    </row>
    <row r="336406" spans="4:4">
      <c r="D336406" s="571"/>
    </row>
    <row r="336407" spans="4:4">
      <c r="D336407" s="571"/>
    </row>
    <row r="336408" spans="4:4">
      <c r="D336408" s="571"/>
    </row>
    <row r="336409" spans="4:4">
      <c r="D336409" s="571"/>
    </row>
    <row r="336410" spans="4:4">
      <c r="D336410" s="571"/>
    </row>
    <row r="336411" spans="4:4">
      <c r="D336411" s="571"/>
    </row>
    <row r="336412" spans="4:4">
      <c r="D336412" s="571"/>
    </row>
    <row r="336413" spans="4:4">
      <c r="D336413" s="571"/>
    </row>
    <row r="336414" spans="4:4">
      <c r="D336414" s="571"/>
    </row>
    <row r="336415" spans="4:4">
      <c r="D336415" s="571"/>
    </row>
    <row r="336416" spans="4:4">
      <c r="D336416" s="571"/>
    </row>
    <row r="336417" spans="4:4">
      <c r="D336417" s="571"/>
    </row>
    <row r="336418" spans="4:4">
      <c r="D336418" s="571"/>
    </row>
    <row r="336419" spans="4:4">
      <c r="D336419" s="571"/>
    </row>
    <row r="336420" spans="4:4">
      <c r="D336420" s="571"/>
    </row>
    <row r="336421" spans="4:4">
      <c r="D336421" s="571"/>
    </row>
    <row r="336422" spans="4:4">
      <c r="D336422" s="571"/>
    </row>
    <row r="336423" spans="4:4">
      <c r="D336423" s="571"/>
    </row>
    <row r="336424" spans="4:4">
      <c r="D336424" s="571"/>
    </row>
    <row r="336425" spans="4:4">
      <c r="D336425" s="571"/>
    </row>
    <row r="336426" spans="4:4">
      <c r="D336426" s="571"/>
    </row>
    <row r="336427" spans="4:4">
      <c r="D336427" s="571"/>
    </row>
    <row r="336428" spans="4:4">
      <c r="D336428" s="571"/>
    </row>
    <row r="336429" spans="4:4">
      <c r="D336429" s="571"/>
    </row>
    <row r="336430" spans="4:4">
      <c r="D336430" s="571"/>
    </row>
    <row r="336431" spans="4:4">
      <c r="D336431" s="571"/>
    </row>
    <row r="336432" spans="4:4">
      <c r="D336432" s="571"/>
    </row>
    <row r="336433" spans="4:4">
      <c r="D336433" s="571"/>
    </row>
    <row r="336434" spans="4:4">
      <c r="D336434" s="571"/>
    </row>
    <row r="336435" spans="4:4">
      <c r="D336435" s="571"/>
    </row>
    <row r="336436" spans="4:4">
      <c r="D336436" s="571"/>
    </row>
    <row r="336437" spans="4:4">
      <c r="D336437" s="571"/>
    </row>
    <row r="336438" spans="4:4">
      <c r="D336438" s="571"/>
    </row>
    <row r="336439" spans="4:4">
      <c r="D336439" s="571"/>
    </row>
    <row r="336440" spans="4:4">
      <c r="D336440" s="571"/>
    </row>
    <row r="336441" spans="4:4">
      <c r="D336441" s="571"/>
    </row>
    <row r="336442" spans="4:4">
      <c r="D336442" s="571"/>
    </row>
    <row r="336443" spans="4:4">
      <c r="D336443" s="571"/>
    </row>
    <row r="336444" spans="4:4">
      <c r="D336444" s="571"/>
    </row>
    <row r="336445" spans="4:4">
      <c r="D336445" s="571"/>
    </row>
    <row r="336446" spans="4:4">
      <c r="D336446" s="571"/>
    </row>
    <row r="336447" spans="4:4">
      <c r="D336447" s="571"/>
    </row>
    <row r="336448" spans="4:4">
      <c r="D336448" s="571"/>
    </row>
    <row r="336449" spans="4:4">
      <c r="D336449" s="571"/>
    </row>
    <row r="336450" spans="4:4">
      <c r="D336450" s="571"/>
    </row>
    <row r="336451" spans="4:4">
      <c r="D336451" s="571"/>
    </row>
    <row r="336452" spans="4:4">
      <c r="D336452" s="571"/>
    </row>
    <row r="336453" spans="4:4">
      <c r="D336453" s="571"/>
    </row>
    <row r="336454" spans="4:4">
      <c r="D336454" s="571"/>
    </row>
    <row r="336455" spans="4:4">
      <c r="D336455" s="571"/>
    </row>
    <row r="336456" spans="4:4">
      <c r="D336456" s="571"/>
    </row>
    <row r="336457" spans="4:4">
      <c r="D336457" s="571"/>
    </row>
    <row r="336458" spans="4:4">
      <c r="D336458" s="571"/>
    </row>
    <row r="336459" spans="4:4">
      <c r="D336459" s="571"/>
    </row>
    <row r="336460" spans="4:4">
      <c r="D336460" s="571"/>
    </row>
    <row r="336461" spans="4:4">
      <c r="D336461" s="571"/>
    </row>
    <row r="336462" spans="4:4">
      <c r="D336462" s="571"/>
    </row>
    <row r="336463" spans="4:4">
      <c r="D336463" s="571"/>
    </row>
    <row r="336464" spans="4:4">
      <c r="D336464" s="571"/>
    </row>
    <row r="336465" spans="4:4">
      <c r="D336465" s="571"/>
    </row>
    <row r="336466" spans="4:4">
      <c r="D336466" s="571"/>
    </row>
    <row r="336467" spans="4:4">
      <c r="D336467" s="571"/>
    </row>
    <row r="336468" spans="4:4">
      <c r="D336468" s="571"/>
    </row>
    <row r="336469" spans="4:4">
      <c r="D336469" s="571"/>
    </row>
    <row r="336470" spans="4:4">
      <c r="D336470" s="571"/>
    </row>
    <row r="336471" spans="4:4">
      <c r="D336471" s="571"/>
    </row>
    <row r="336472" spans="4:4">
      <c r="D336472" s="571"/>
    </row>
    <row r="336473" spans="4:4">
      <c r="D336473" s="571"/>
    </row>
    <row r="336474" spans="4:4">
      <c r="D336474" s="571"/>
    </row>
    <row r="336475" spans="4:4">
      <c r="D336475" s="571"/>
    </row>
    <row r="336476" spans="4:4">
      <c r="D336476" s="571"/>
    </row>
    <row r="336477" spans="4:4">
      <c r="D336477" s="571"/>
    </row>
    <row r="336478" spans="4:4">
      <c r="D336478" s="571"/>
    </row>
    <row r="336479" spans="4:4">
      <c r="D336479" s="571"/>
    </row>
    <row r="336480" spans="4:4">
      <c r="D336480" s="571"/>
    </row>
    <row r="336481" spans="4:4">
      <c r="D336481" s="571"/>
    </row>
    <row r="336482" spans="4:4">
      <c r="D336482" s="571"/>
    </row>
    <row r="336483" spans="4:4">
      <c r="D336483" s="571"/>
    </row>
    <row r="336484" spans="4:4">
      <c r="D336484" s="571"/>
    </row>
    <row r="336485" spans="4:4">
      <c r="D336485" s="571"/>
    </row>
    <row r="336486" spans="4:4">
      <c r="D336486" s="571"/>
    </row>
    <row r="336487" spans="4:4">
      <c r="D336487" s="571"/>
    </row>
    <row r="336488" spans="4:4">
      <c r="D336488" s="571"/>
    </row>
    <row r="336489" spans="4:4">
      <c r="D336489" s="571"/>
    </row>
    <row r="336490" spans="4:4">
      <c r="D336490" s="571"/>
    </row>
    <row r="336491" spans="4:4">
      <c r="D336491" s="571"/>
    </row>
    <row r="336492" spans="4:4">
      <c r="D336492" s="571"/>
    </row>
    <row r="336493" spans="4:4">
      <c r="D336493" s="571"/>
    </row>
    <row r="336494" spans="4:4">
      <c r="D336494" s="571"/>
    </row>
    <row r="336495" spans="4:4">
      <c r="D336495" s="571"/>
    </row>
    <row r="336496" spans="4:4">
      <c r="D336496" s="571"/>
    </row>
    <row r="336497" spans="4:4">
      <c r="D336497" s="571"/>
    </row>
    <row r="336498" spans="4:4">
      <c r="D336498" s="571"/>
    </row>
    <row r="336499" spans="4:4">
      <c r="D336499" s="571"/>
    </row>
    <row r="336500" spans="4:4">
      <c r="D336500" s="571"/>
    </row>
    <row r="336501" spans="4:4">
      <c r="D336501" s="571"/>
    </row>
    <row r="336502" spans="4:4">
      <c r="D336502" s="571"/>
    </row>
    <row r="336503" spans="4:4">
      <c r="D336503" s="571"/>
    </row>
    <row r="336504" spans="4:4">
      <c r="D336504" s="571"/>
    </row>
    <row r="336505" spans="4:4">
      <c r="D336505" s="571"/>
    </row>
    <row r="336506" spans="4:4">
      <c r="D336506" s="571"/>
    </row>
    <row r="336507" spans="4:4">
      <c r="D336507" s="571"/>
    </row>
    <row r="336508" spans="4:4">
      <c r="D336508" s="571"/>
    </row>
    <row r="336509" spans="4:4">
      <c r="D336509" s="571"/>
    </row>
    <row r="336510" spans="4:4">
      <c r="D336510" s="571"/>
    </row>
    <row r="336511" spans="4:4">
      <c r="D336511" s="571"/>
    </row>
    <row r="336512" spans="4:4">
      <c r="D336512" s="571"/>
    </row>
    <row r="336513" spans="4:4">
      <c r="D336513" s="571"/>
    </row>
    <row r="336514" spans="4:4">
      <c r="D336514" s="571"/>
    </row>
    <row r="336515" spans="4:4">
      <c r="D336515" s="571"/>
    </row>
    <row r="336516" spans="4:4">
      <c r="D336516" s="571"/>
    </row>
    <row r="336517" spans="4:4">
      <c r="D336517" s="571"/>
    </row>
    <row r="336518" spans="4:4">
      <c r="D336518" s="571"/>
    </row>
    <row r="336519" spans="4:4">
      <c r="D336519" s="571"/>
    </row>
    <row r="336520" spans="4:4">
      <c r="D336520" s="571"/>
    </row>
    <row r="336521" spans="4:4">
      <c r="D336521" s="571"/>
    </row>
    <row r="336522" spans="4:4">
      <c r="D336522" s="571"/>
    </row>
    <row r="336523" spans="4:4">
      <c r="D336523" s="571"/>
    </row>
    <row r="336524" spans="4:4">
      <c r="D336524" s="571"/>
    </row>
    <row r="336525" spans="4:4">
      <c r="D336525" s="571"/>
    </row>
    <row r="336526" spans="4:4">
      <c r="D336526" s="571"/>
    </row>
    <row r="336527" spans="4:4">
      <c r="D336527" s="571"/>
    </row>
    <row r="336528" spans="4:4">
      <c r="D336528" s="571"/>
    </row>
    <row r="336529" spans="4:4">
      <c r="D336529" s="571"/>
    </row>
    <row r="336530" spans="4:4">
      <c r="D336530" s="571"/>
    </row>
    <row r="336531" spans="4:4">
      <c r="D336531" s="571"/>
    </row>
    <row r="336532" spans="4:4">
      <c r="D336532" s="571"/>
    </row>
    <row r="336533" spans="4:4">
      <c r="D336533" s="571"/>
    </row>
    <row r="336534" spans="4:4">
      <c r="D336534" s="571"/>
    </row>
    <row r="336535" spans="4:4">
      <c r="D336535" s="571"/>
    </row>
    <row r="336536" spans="4:4">
      <c r="D336536" s="571"/>
    </row>
    <row r="336537" spans="4:4">
      <c r="D336537" s="571"/>
    </row>
    <row r="336538" spans="4:4">
      <c r="D336538" s="571"/>
    </row>
    <row r="336539" spans="4:4">
      <c r="D336539" s="571"/>
    </row>
    <row r="336540" spans="4:4">
      <c r="D336540" s="571"/>
    </row>
    <row r="336541" spans="4:4">
      <c r="D336541" s="571"/>
    </row>
    <row r="336542" spans="4:4">
      <c r="D336542" s="571"/>
    </row>
    <row r="336543" spans="4:4">
      <c r="D336543" s="571"/>
    </row>
    <row r="336544" spans="4:4">
      <c r="D336544" s="571"/>
    </row>
    <row r="336545" spans="4:4">
      <c r="D336545" s="571"/>
    </row>
    <row r="336546" spans="4:4">
      <c r="D336546" s="571"/>
    </row>
    <row r="336547" spans="4:4">
      <c r="D336547" s="571"/>
    </row>
    <row r="336548" spans="4:4">
      <c r="D336548" s="571"/>
    </row>
    <row r="336549" spans="4:4">
      <c r="D336549" s="571"/>
    </row>
    <row r="336550" spans="4:4">
      <c r="D336550" s="571"/>
    </row>
    <row r="336551" spans="4:4">
      <c r="D336551" s="571"/>
    </row>
    <row r="336552" spans="4:4">
      <c r="D336552" s="571"/>
    </row>
    <row r="336553" spans="4:4">
      <c r="D336553" s="571"/>
    </row>
    <row r="336554" spans="4:4">
      <c r="D336554" s="571"/>
    </row>
    <row r="336555" spans="4:4">
      <c r="D336555" s="571"/>
    </row>
    <row r="336556" spans="4:4">
      <c r="D336556" s="571"/>
    </row>
    <row r="336557" spans="4:4">
      <c r="D336557" s="571"/>
    </row>
    <row r="336558" spans="4:4">
      <c r="D336558" s="571"/>
    </row>
    <row r="336559" spans="4:4">
      <c r="D336559" s="571"/>
    </row>
    <row r="336560" spans="4:4">
      <c r="D336560" s="571"/>
    </row>
    <row r="336561" spans="4:4">
      <c r="D336561" s="571"/>
    </row>
    <row r="336562" spans="4:4">
      <c r="D336562" s="571"/>
    </row>
    <row r="336563" spans="4:4">
      <c r="D336563" s="571"/>
    </row>
    <row r="336564" spans="4:4">
      <c r="D336564" s="571"/>
    </row>
    <row r="336565" spans="4:4">
      <c r="D336565" s="571"/>
    </row>
    <row r="336566" spans="4:4">
      <c r="D336566" s="571"/>
    </row>
    <row r="336567" spans="4:4">
      <c r="D336567" s="571"/>
    </row>
    <row r="336568" spans="4:4">
      <c r="D336568" s="571"/>
    </row>
    <row r="336569" spans="4:4">
      <c r="D336569" s="571"/>
    </row>
    <row r="336570" spans="4:4">
      <c r="D336570" s="571"/>
    </row>
    <row r="336571" spans="4:4">
      <c r="D336571" s="571"/>
    </row>
    <row r="336572" spans="4:4">
      <c r="D336572" s="571"/>
    </row>
    <row r="336573" spans="4:4">
      <c r="D336573" s="571"/>
    </row>
    <row r="336574" spans="4:4">
      <c r="D336574" s="571"/>
    </row>
    <row r="336575" spans="4:4">
      <c r="D336575" s="571"/>
    </row>
    <row r="336576" spans="4:4">
      <c r="D336576" s="571"/>
    </row>
    <row r="336577" spans="4:4">
      <c r="D336577" s="571"/>
    </row>
    <row r="336578" spans="4:4">
      <c r="D336578" s="571"/>
    </row>
    <row r="336579" spans="4:4">
      <c r="D336579" s="571"/>
    </row>
    <row r="336580" spans="4:4">
      <c r="D336580" s="571"/>
    </row>
    <row r="336581" spans="4:4">
      <c r="D336581" s="571"/>
    </row>
    <row r="336582" spans="4:4">
      <c r="D336582" s="571"/>
    </row>
    <row r="336583" spans="4:4">
      <c r="D336583" s="571"/>
    </row>
    <row r="336584" spans="4:4">
      <c r="D336584" s="571"/>
    </row>
    <row r="336585" spans="4:4">
      <c r="D336585" s="571"/>
    </row>
    <row r="336586" spans="4:4">
      <c r="D336586" s="571"/>
    </row>
    <row r="336587" spans="4:4">
      <c r="D336587" s="571"/>
    </row>
    <row r="336588" spans="4:4">
      <c r="D336588" s="571"/>
    </row>
    <row r="336589" spans="4:4">
      <c r="D336589" s="571"/>
    </row>
    <row r="336590" spans="4:4">
      <c r="D336590" s="571"/>
    </row>
    <row r="336591" spans="4:4">
      <c r="D336591" s="571"/>
    </row>
    <row r="336592" spans="4:4">
      <c r="D336592" s="571"/>
    </row>
    <row r="336593" spans="4:4">
      <c r="D336593" s="571"/>
    </row>
    <row r="336594" spans="4:4">
      <c r="D336594" s="571"/>
    </row>
    <row r="336595" spans="4:4">
      <c r="D336595" s="571"/>
    </row>
    <row r="336596" spans="4:4">
      <c r="D336596" s="571"/>
    </row>
    <row r="336597" spans="4:4">
      <c r="D336597" s="571"/>
    </row>
    <row r="336598" spans="4:4">
      <c r="D336598" s="571"/>
    </row>
    <row r="336599" spans="4:4">
      <c r="D336599" s="571"/>
    </row>
    <row r="336600" spans="4:4">
      <c r="D336600" s="571"/>
    </row>
    <row r="336601" spans="4:4">
      <c r="D336601" s="571"/>
    </row>
    <row r="336602" spans="4:4">
      <c r="D336602" s="571"/>
    </row>
    <row r="336603" spans="4:4">
      <c r="D336603" s="571"/>
    </row>
    <row r="336604" spans="4:4">
      <c r="D336604" s="571"/>
    </row>
    <row r="336605" spans="4:4">
      <c r="D336605" s="571"/>
    </row>
    <row r="336606" spans="4:4">
      <c r="D336606" s="571"/>
    </row>
    <row r="336607" spans="4:4">
      <c r="D336607" s="571"/>
    </row>
    <row r="336608" spans="4:4">
      <c r="D336608" s="571"/>
    </row>
    <row r="336609" spans="4:4">
      <c r="D336609" s="571"/>
    </row>
    <row r="336610" spans="4:4">
      <c r="D336610" s="571"/>
    </row>
    <row r="336611" spans="4:4">
      <c r="D336611" s="571"/>
    </row>
    <row r="336612" spans="4:4">
      <c r="D336612" s="571"/>
    </row>
    <row r="336613" spans="4:4">
      <c r="D336613" s="571"/>
    </row>
    <row r="336614" spans="4:4">
      <c r="D336614" s="571"/>
    </row>
    <row r="336615" spans="4:4">
      <c r="D336615" s="571"/>
    </row>
    <row r="336616" spans="4:4">
      <c r="D336616" s="571"/>
    </row>
    <row r="336617" spans="4:4">
      <c r="D336617" s="571"/>
    </row>
    <row r="336618" spans="4:4">
      <c r="D336618" s="571"/>
    </row>
    <row r="336619" spans="4:4">
      <c r="D336619" s="571"/>
    </row>
    <row r="336620" spans="4:4">
      <c r="D336620" s="571"/>
    </row>
    <row r="336621" spans="4:4">
      <c r="D336621" s="571"/>
    </row>
    <row r="336622" spans="4:4">
      <c r="D336622" s="571"/>
    </row>
    <row r="336623" spans="4:4">
      <c r="D336623" s="571"/>
    </row>
    <row r="336624" spans="4:4">
      <c r="D336624" s="571"/>
    </row>
    <row r="336625" spans="4:4">
      <c r="D336625" s="571"/>
    </row>
    <row r="336626" spans="4:4">
      <c r="D336626" s="571"/>
    </row>
    <row r="336627" spans="4:4">
      <c r="D336627" s="571"/>
    </row>
    <row r="336628" spans="4:4">
      <c r="D336628" s="571"/>
    </row>
    <row r="336629" spans="4:4">
      <c r="D336629" s="571"/>
    </row>
    <row r="336630" spans="4:4">
      <c r="D336630" s="571"/>
    </row>
    <row r="336631" spans="4:4">
      <c r="D336631" s="571"/>
    </row>
    <row r="336632" spans="4:4">
      <c r="D336632" s="571"/>
    </row>
    <row r="336633" spans="4:4">
      <c r="D336633" s="571"/>
    </row>
    <row r="336634" spans="4:4">
      <c r="D336634" s="571"/>
    </row>
    <row r="336635" spans="4:4">
      <c r="D336635" s="571"/>
    </row>
    <row r="336636" spans="4:4">
      <c r="D336636" s="571"/>
    </row>
    <row r="336637" spans="4:4">
      <c r="D336637" s="571"/>
    </row>
    <row r="336638" spans="4:4">
      <c r="D336638" s="571"/>
    </row>
    <row r="336639" spans="4:4">
      <c r="D336639" s="571"/>
    </row>
    <row r="336640" spans="4:4">
      <c r="D336640" s="571"/>
    </row>
    <row r="336641" spans="4:4">
      <c r="D336641" s="571"/>
    </row>
    <row r="336642" spans="4:4">
      <c r="D336642" s="571"/>
    </row>
    <row r="336643" spans="4:4">
      <c r="D336643" s="571"/>
    </row>
    <row r="336644" spans="4:4">
      <c r="D336644" s="571"/>
    </row>
    <row r="336645" spans="4:4">
      <c r="D336645" s="571"/>
    </row>
    <row r="336646" spans="4:4">
      <c r="D336646" s="571"/>
    </row>
    <row r="336647" spans="4:4">
      <c r="D336647" s="571"/>
    </row>
    <row r="336648" spans="4:4">
      <c r="D336648" s="571"/>
    </row>
    <row r="336649" spans="4:4">
      <c r="D336649" s="571"/>
    </row>
    <row r="336650" spans="4:4">
      <c r="D336650" s="571"/>
    </row>
    <row r="336651" spans="4:4">
      <c r="D336651" s="571"/>
    </row>
    <row r="336652" spans="4:4">
      <c r="D336652" s="571"/>
    </row>
    <row r="336653" spans="4:4">
      <c r="D336653" s="571"/>
    </row>
    <row r="336654" spans="4:4">
      <c r="D336654" s="571"/>
    </row>
    <row r="336655" spans="4:4">
      <c r="D336655" s="571"/>
    </row>
    <row r="336656" spans="4:4">
      <c r="D336656" s="571"/>
    </row>
    <row r="336657" spans="4:4">
      <c r="D336657" s="571"/>
    </row>
    <row r="336658" spans="4:4">
      <c r="D336658" s="571"/>
    </row>
    <row r="336659" spans="4:4">
      <c r="D336659" s="571"/>
    </row>
    <row r="336660" spans="4:4">
      <c r="D336660" s="571"/>
    </row>
    <row r="336661" spans="4:4">
      <c r="D336661" s="571"/>
    </row>
    <row r="336662" spans="4:4">
      <c r="D336662" s="571"/>
    </row>
    <row r="336663" spans="4:4">
      <c r="D336663" s="571"/>
    </row>
    <row r="336664" spans="4:4">
      <c r="D336664" s="571"/>
    </row>
    <row r="336665" spans="4:4">
      <c r="D336665" s="571"/>
    </row>
    <row r="336666" spans="4:4">
      <c r="D336666" s="571"/>
    </row>
    <row r="336667" spans="4:4">
      <c r="D336667" s="571"/>
    </row>
    <row r="336668" spans="4:4">
      <c r="D336668" s="571"/>
    </row>
    <row r="336669" spans="4:4">
      <c r="D336669" s="571"/>
    </row>
    <row r="336670" spans="4:4">
      <c r="D336670" s="571"/>
    </row>
    <row r="336671" spans="4:4">
      <c r="D336671" s="571"/>
    </row>
    <row r="336672" spans="4:4">
      <c r="D336672" s="571"/>
    </row>
    <row r="336673" spans="4:4">
      <c r="D336673" s="571"/>
    </row>
    <row r="336674" spans="4:4">
      <c r="D336674" s="571"/>
    </row>
    <row r="336675" spans="4:4">
      <c r="D336675" s="571"/>
    </row>
    <row r="336676" spans="4:4">
      <c r="D336676" s="571"/>
    </row>
    <row r="336677" spans="4:4">
      <c r="D336677" s="571"/>
    </row>
    <row r="336678" spans="4:4">
      <c r="D336678" s="571"/>
    </row>
    <row r="336679" spans="4:4">
      <c r="D336679" s="571"/>
    </row>
    <row r="336680" spans="4:4">
      <c r="D336680" s="571"/>
    </row>
    <row r="336681" spans="4:4">
      <c r="D336681" s="571"/>
    </row>
    <row r="336682" spans="4:4">
      <c r="D336682" s="571"/>
    </row>
    <row r="336683" spans="4:4">
      <c r="D336683" s="571"/>
    </row>
    <row r="336684" spans="4:4">
      <c r="D336684" s="571"/>
    </row>
    <row r="336685" spans="4:4">
      <c r="D336685" s="571"/>
    </row>
    <row r="336686" spans="4:4">
      <c r="D336686" s="571"/>
    </row>
    <row r="336687" spans="4:4">
      <c r="D336687" s="571"/>
    </row>
    <row r="336688" spans="4:4">
      <c r="D336688" s="571"/>
    </row>
    <row r="336689" spans="4:4">
      <c r="D336689" s="571"/>
    </row>
    <row r="336690" spans="4:4">
      <c r="D336690" s="571"/>
    </row>
    <row r="336691" spans="4:4">
      <c r="D336691" s="571"/>
    </row>
    <row r="336692" spans="4:4">
      <c r="D336692" s="571"/>
    </row>
    <row r="336693" spans="4:4">
      <c r="D336693" s="571"/>
    </row>
    <row r="336694" spans="4:4">
      <c r="D336694" s="571"/>
    </row>
    <row r="336695" spans="4:4">
      <c r="D336695" s="571"/>
    </row>
    <row r="336696" spans="4:4">
      <c r="D336696" s="571"/>
    </row>
    <row r="336697" spans="4:4">
      <c r="D336697" s="571"/>
    </row>
    <row r="336698" spans="4:4">
      <c r="D336698" s="571"/>
    </row>
    <row r="336699" spans="4:4">
      <c r="D336699" s="571"/>
    </row>
    <row r="336700" spans="4:4">
      <c r="D336700" s="571"/>
    </row>
    <row r="336701" spans="4:4">
      <c r="D336701" s="571"/>
    </row>
    <row r="336702" spans="4:4">
      <c r="D336702" s="571"/>
    </row>
    <row r="336703" spans="4:4">
      <c r="D336703" s="571"/>
    </row>
    <row r="336704" spans="4:4">
      <c r="D336704" s="571"/>
    </row>
    <row r="336705" spans="4:4">
      <c r="D336705" s="571"/>
    </row>
    <row r="336706" spans="4:4">
      <c r="D336706" s="571"/>
    </row>
    <row r="336707" spans="4:4">
      <c r="D336707" s="571"/>
    </row>
    <row r="336708" spans="4:4">
      <c r="D336708" s="571"/>
    </row>
    <row r="336709" spans="4:4">
      <c r="D336709" s="571"/>
    </row>
    <row r="336710" spans="4:4">
      <c r="D336710" s="571"/>
    </row>
    <row r="336711" spans="4:4">
      <c r="D336711" s="571"/>
    </row>
    <row r="336712" spans="4:4">
      <c r="D336712" s="571"/>
    </row>
    <row r="336713" spans="4:4">
      <c r="D336713" s="571"/>
    </row>
    <row r="336714" spans="4:4">
      <c r="D336714" s="571"/>
    </row>
    <row r="336715" spans="4:4">
      <c r="D336715" s="571"/>
    </row>
    <row r="336716" spans="4:4">
      <c r="D336716" s="571"/>
    </row>
    <row r="336717" spans="4:4">
      <c r="D336717" s="571"/>
    </row>
    <row r="336718" spans="4:4">
      <c r="D336718" s="571"/>
    </row>
    <row r="336719" spans="4:4">
      <c r="D336719" s="571"/>
    </row>
    <row r="336720" spans="4:4">
      <c r="D336720" s="571"/>
    </row>
    <row r="336721" spans="4:4">
      <c r="D336721" s="571"/>
    </row>
    <row r="336722" spans="4:4">
      <c r="D336722" s="571"/>
    </row>
    <row r="336723" spans="4:4">
      <c r="D336723" s="571"/>
    </row>
    <row r="336724" spans="4:4">
      <c r="D336724" s="571"/>
    </row>
    <row r="336725" spans="4:4">
      <c r="D336725" s="571"/>
    </row>
    <row r="336726" spans="4:4">
      <c r="D336726" s="571"/>
    </row>
    <row r="336727" spans="4:4">
      <c r="D336727" s="571"/>
    </row>
    <row r="336728" spans="4:4">
      <c r="D336728" s="571"/>
    </row>
    <row r="336729" spans="4:4">
      <c r="D336729" s="571"/>
    </row>
    <row r="336730" spans="4:4">
      <c r="D336730" s="571"/>
    </row>
    <row r="336731" spans="4:4">
      <c r="D336731" s="571"/>
    </row>
    <row r="336732" spans="4:4">
      <c r="D336732" s="571"/>
    </row>
    <row r="336733" spans="4:4">
      <c r="D336733" s="571"/>
    </row>
    <row r="336734" spans="4:4">
      <c r="D336734" s="571"/>
    </row>
    <row r="336735" spans="4:4">
      <c r="D336735" s="571"/>
    </row>
    <row r="336736" spans="4:4">
      <c r="D336736" s="571"/>
    </row>
    <row r="336737" spans="4:4">
      <c r="D336737" s="571"/>
    </row>
    <row r="336738" spans="4:4">
      <c r="D336738" s="571"/>
    </row>
    <row r="336739" spans="4:4">
      <c r="D336739" s="571"/>
    </row>
    <row r="336740" spans="4:4">
      <c r="D336740" s="571"/>
    </row>
    <row r="336741" spans="4:4">
      <c r="D336741" s="571"/>
    </row>
    <row r="336742" spans="4:4">
      <c r="D336742" s="571"/>
    </row>
    <row r="336743" spans="4:4">
      <c r="D336743" s="571"/>
    </row>
    <row r="336744" spans="4:4">
      <c r="D336744" s="571"/>
    </row>
    <row r="336745" spans="4:4">
      <c r="D336745" s="571"/>
    </row>
    <row r="336746" spans="4:4">
      <c r="D336746" s="571"/>
    </row>
    <row r="336747" spans="4:4">
      <c r="D336747" s="571"/>
    </row>
    <row r="336748" spans="4:4">
      <c r="D336748" s="571"/>
    </row>
    <row r="336749" spans="4:4">
      <c r="D336749" s="571"/>
    </row>
    <row r="336750" spans="4:4">
      <c r="D336750" s="571"/>
    </row>
    <row r="336751" spans="4:4">
      <c r="D336751" s="571"/>
    </row>
    <row r="336752" spans="4:4">
      <c r="D336752" s="571"/>
    </row>
    <row r="336753" spans="4:4">
      <c r="D336753" s="571"/>
    </row>
    <row r="336754" spans="4:4">
      <c r="D336754" s="571"/>
    </row>
    <row r="336755" spans="4:4">
      <c r="D336755" s="571"/>
    </row>
    <row r="336756" spans="4:4">
      <c r="D336756" s="571"/>
    </row>
    <row r="336757" spans="4:4">
      <c r="D336757" s="571"/>
    </row>
    <row r="336758" spans="4:4">
      <c r="D336758" s="571"/>
    </row>
    <row r="336759" spans="4:4">
      <c r="D336759" s="571"/>
    </row>
    <row r="336760" spans="4:4">
      <c r="D336760" s="571"/>
    </row>
    <row r="336761" spans="4:4">
      <c r="D336761" s="571"/>
    </row>
    <row r="336762" spans="4:4">
      <c r="D336762" s="571"/>
    </row>
    <row r="336763" spans="4:4">
      <c r="D336763" s="571"/>
    </row>
    <row r="336764" spans="4:4">
      <c r="D336764" s="571"/>
    </row>
    <row r="336765" spans="4:4">
      <c r="D336765" s="571"/>
    </row>
    <row r="336766" spans="4:4">
      <c r="D336766" s="571"/>
    </row>
    <row r="336767" spans="4:4">
      <c r="D336767" s="571"/>
    </row>
    <row r="336768" spans="4:4">
      <c r="D336768" s="571"/>
    </row>
    <row r="336769" spans="4:4">
      <c r="D336769" s="571"/>
    </row>
    <row r="336770" spans="4:4">
      <c r="D336770" s="571"/>
    </row>
    <row r="336771" spans="4:4">
      <c r="D336771" s="571"/>
    </row>
    <row r="336772" spans="4:4">
      <c r="D336772" s="571"/>
    </row>
    <row r="336773" spans="4:4">
      <c r="D336773" s="571"/>
    </row>
    <row r="336774" spans="4:4">
      <c r="D336774" s="571"/>
    </row>
    <row r="336775" spans="4:4">
      <c r="D336775" s="571"/>
    </row>
    <row r="336776" spans="4:4">
      <c r="D336776" s="571"/>
    </row>
    <row r="336777" spans="4:4">
      <c r="D336777" s="571"/>
    </row>
    <row r="336778" spans="4:4">
      <c r="D336778" s="571"/>
    </row>
    <row r="336779" spans="4:4">
      <c r="D336779" s="571"/>
    </row>
    <row r="336780" spans="4:4">
      <c r="D336780" s="571"/>
    </row>
    <row r="336781" spans="4:4">
      <c r="D336781" s="571"/>
    </row>
    <row r="336782" spans="4:4">
      <c r="D336782" s="571"/>
    </row>
    <row r="336783" spans="4:4">
      <c r="D336783" s="571"/>
    </row>
    <row r="336784" spans="4:4">
      <c r="D336784" s="571"/>
    </row>
    <row r="336785" spans="4:4">
      <c r="D336785" s="571"/>
    </row>
    <row r="336786" spans="4:4">
      <c r="D336786" s="571"/>
    </row>
    <row r="336787" spans="4:4">
      <c r="D336787" s="571"/>
    </row>
    <row r="336788" spans="4:4">
      <c r="D336788" s="571"/>
    </row>
    <row r="336789" spans="4:4">
      <c r="D336789" s="571"/>
    </row>
    <row r="336790" spans="4:4">
      <c r="D336790" s="571"/>
    </row>
    <row r="336791" spans="4:4">
      <c r="D336791" s="571"/>
    </row>
    <row r="336792" spans="4:4">
      <c r="D336792" s="571"/>
    </row>
    <row r="336793" spans="4:4">
      <c r="D336793" s="571"/>
    </row>
    <row r="336794" spans="4:4">
      <c r="D336794" s="571"/>
    </row>
    <row r="336795" spans="4:4">
      <c r="D336795" s="571"/>
    </row>
    <row r="336796" spans="4:4">
      <c r="D336796" s="571"/>
    </row>
    <row r="336797" spans="4:4">
      <c r="D336797" s="571"/>
    </row>
    <row r="336798" spans="4:4">
      <c r="D336798" s="571"/>
    </row>
    <row r="336799" spans="4:4">
      <c r="D336799" s="571"/>
    </row>
    <row r="336800" spans="4:4">
      <c r="D336800" s="571"/>
    </row>
    <row r="336801" spans="4:4">
      <c r="D336801" s="571"/>
    </row>
    <row r="336802" spans="4:4">
      <c r="D336802" s="571"/>
    </row>
    <row r="336803" spans="4:4">
      <c r="D336803" s="571"/>
    </row>
    <row r="336804" spans="4:4">
      <c r="D336804" s="571"/>
    </row>
    <row r="336805" spans="4:4">
      <c r="D336805" s="571"/>
    </row>
    <row r="336806" spans="4:4">
      <c r="D336806" s="571"/>
    </row>
    <row r="336807" spans="4:4">
      <c r="D336807" s="571"/>
    </row>
    <row r="336808" spans="4:4">
      <c r="D336808" s="571"/>
    </row>
    <row r="336809" spans="4:4">
      <c r="D336809" s="571"/>
    </row>
    <row r="336810" spans="4:4">
      <c r="D336810" s="571"/>
    </row>
    <row r="336811" spans="4:4">
      <c r="D336811" s="571"/>
    </row>
    <row r="336812" spans="4:4">
      <c r="D336812" s="571"/>
    </row>
    <row r="336813" spans="4:4">
      <c r="D336813" s="571"/>
    </row>
    <row r="336814" spans="4:4">
      <c r="D336814" s="571"/>
    </row>
    <row r="336815" spans="4:4">
      <c r="D336815" s="571"/>
    </row>
    <row r="336816" spans="4:4">
      <c r="D336816" s="571"/>
    </row>
    <row r="336817" spans="4:4">
      <c r="D336817" s="571"/>
    </row>
    <row r="336818" spans="4:4">
      <c r="D336818" s="571"/>
    </row>
    <row r="336819" spans="4:4">
      <c r="D336819" s="571"/>
    </row>
    <row r="336820" spans="4:4">
      <c r="D336820" s="571"/>
    </row>
    <row r="336821" spans="4:4">
      <c r="D336821" s="571"/>
    </row>
    <row r="336822" spans="4:4">
      <c r="D336822" s="571"/>
    </row>
    <row r="336823" spans="4:4">
      <c r="D336823" s="571"/>
    </row>
    <row r="336824" spans="4:4">
      <c r="D336824" s="571"/>
    </row>
    <row r="336825" spans="4:4">
      <c r="D336825" s="571"/>
    </row>
    <row r="336826" spans="4:4">
      <c r="D336826" s="571"/>
    </row>
    <row r="336827" spans="4:4">
      <c r="D336827" s="571"/>
    </row>
    <row r="336828" spans="4:4">
      <c r="D336828" s="571"/>
    </row>
    <row r="336829" spans="4:4">
      <c r="D336829" s="571"/>
    </row>
    <row r="336830" spans="4:4">
      <c r="D336830" s="571"/>
    </row>
    <row r="336831" spans="4:4">
      <c r="D336831" s="571"/>
    </row>
    <row r="336832" spans="4:4">
      <c r="D336832" s="571"/>
    </row>
    <row r="336833" spans="4:4">
      <c r="D336833" s="571"/>
    </row>
    <row r="336834" spans="4:4">
      <c r="D336834" s="571"/>
    </row>
    <row r="336835" spans="4:4">
      <c r="D336835" s="571"/>
    </row>
    <row r="336836" spans="4:4">
      <c r="D336836" s="571"/>
    </row>
    <row r="336837" spans="4:4">
      <c r="D336837" s="571"/>
    </row>
    <row r="336838" spans="4:4">
      <c r="D336838" s="571"/>
    </row>
    <row r="336839" spans="4:4">
      <c r="D336839" s="571"/>
    </row>
    <row r="336840" spans="4:4">
      <c r="D336840" s="571"/>
    </row>
    <row r="336841" spans="4:4">
      <c r="D336841" s="571"/>
    </row>
    <row r="336842" spans="4:4">
      <c r="D336842" s="571"/>
    </row>
    <row r="336843" spans="4:4">
      <c r="D336843" s="571"/>
    </row>
    <row r="336844" spans="4:4">
      <c r="D336844" s="571"/>
    </row>
    <row r="336845" spans="4:4">
      <c r="D336845" s="571"/>
    </row>
    <row r="336846" spans="4:4">
      <c r="D336846" s="571"/>
    </row>
    <row r="336847" spans="4:4">
      <c r="D336847" s="571"/>
    </row>
    <row r="336848" spans="4:4">
      <c r="D336848" s="571"/>
    </row>
    <row r="336849" spans="4:4">
      <c r="D336849" s="571"/>
    </row>
    <row r="336850" spans="4:4">
      <c r="D336850" s="571"/>
    </row>
    <row r="336851" spans="4:4">
      <c r="D336851" s="571"/>
    </row>
    <row r="336852" spans="4:4">
      <c r="D336852" s="571"/>
    </row>
    <row r="336853" spans="4:4">
      <c r="D336853" s="571"/>
    </row>
    <row r="336854" spans="4:4">
      <c r="D336854" s="571"/>
    </row>
    <row r="336855" spans="4:4">
      <c r="D336855" s="571"/>
    </row>
    <row r="336856" spans="4:4">
      <c r="D336856" s="571"/>
    </row>
    <row r="336857" spans="4:4">
      <c r="D336857" s="571"/>
    </row>
    <row r="336858" spans="4:4">
      <c r="D336858" s="571"/>
    </row>
    <row r="336859" spans="4:4">
      <c r="D336859" s="571"/>
    </row>
    <row r="336860" spans="4:4">
      <c r="D336860" s="571"/>
    </row>
    <row r="336861" spans="4:4">
      <c r="D336861" s="571"/>
    </row>
    <row r="336862" spans="4:4">
      <c r="D336862" s="571"/>
    </row>
    <row r="336863" spans="4:4">
      <c r="D336863" s="571"/>
    </row>
    <row r="336864" spans="4:4">
      <c r="D336864" s="571"/>
    </row>
    <row r="336865" spans="4:4">
      <c r="D336865" s="571"/>
    </row>
    <row r="336866" spans="4:4">
      <c r="D336866" s="571"/>
    </row>
    <row r="336867" spans="4:4">
      <c r="D336867" s="571"/>
    </row>
    <row r="336868" spans="4:4">
      <c r="D336868" s="571"/>
    </row>
    <row r="336869" spans="4:4">
      <c r="D336869" s="571"/>
    </row>
    <row r="336870" spans="4:4">
      <c r="D336870" s="571"/>
    </row>
    <row r="336871" spans="4:4">
      <c r="D336871" s="571"/>
    </row>
    <row r="336872" spans="4:4">
      <c r="D336872" s="571"/>
    </row>
    <row r="336873" spans="4:4">
      <c r="D336873" s="571"/>
    </row>
    <row r="336874" spans="4:4">
      <c r="D336874" s="571"/>
    </row>
    <row r="336875" spans="4:4">
      <c r="D336875" s="571"/>
    </row>
    <row r="336876" spans="4:4">
      <c r="D336876" s="571"/>
    </row>
    <row r="336877" spans="4:4">
      <c r="D336877" s="571"/>
    </row>
    <row r="336878" spans="4:4">
      <c r="D336878" s="571"/>
    </row>
    <row r="336879" spans="4:4">
      <c r="D336879" s="571"/>
    </row>
    <row r="336880" spans="4:4">
      <c r="D336880" s="571"/>
    </row>
    <row r="336881" spans="4:4">
      <c r="D336881" s="571"/>
    </row>
    <row r="336882" spans="4:4">
      <c r="D336882" s="571"/>
    </row>
    <row r="336883" spans="4:4">
      <c r="D336883" s="571"/>
    </row>
    <row r="336884" spans="4:4">
      <c r="D336884" s="571"/>
    </row>
    <row r="336885" spans="4:4">
      <c r="D336885" s="571"/>
    </row>
    <row r="336886" spans="4:4">
      <c r="D336886" s="571"/>
    </row>
    <row r="336887" spans="4:4">
      <c r="D336887" s="571"/>
    </row>
    <row r="336888" spans="4:4">
      <c r="D336888" s="571"/>
    </row>
    <row r="336889" spans="4:4">
      <c r="D336889" s="571"/>
    </row>
    <row r="336890" spans="4:4">
      <c r="D336890" s="571"/>
    </row>
    <row r="336891" spans="4:4">
      <c r="D336891" s="571"/>
    </row>
    <row r="336892" spans="4:4">
      <c r="D336892" s="571"/>
    </row>
    <row r="336893" spans="4:4">
      <c r="D336893" s="571"/>
    </row>
    <row r="336894" spans="4:4">
      <c r="D336894" s="571"/>
    </row>
    <row r="336895" spans="4:4">
      <c r="D336895" s="571"/>
    </row>
    <row r="336896" spans="4:4">
      <c r="D336896" s="571"/>
    </row>
    <row r="336897" spans="4:4">
      <c r="D336897" s="571"/>
    </row>
    <row r="336898" spans="4:4">
      <c r="D336898" s="571"/>
    </row>
    <row r="336899" spans="4:4">
      <c r="D336899" s="571"/>
    </row>
    <row r="336900" spans="4:4">
      <c r="D336900" s="571"/>
    </row>
    <row r="336901" spans="4:4">
      <c r="D336901" s="571"/>
    </row>
    <row r="336902" spans="4:4">
      <c r="D336902" s="571"/>
    </row>
    <row r="336903" spans="4:4">
      <c r="D336903" s="571"/>
    </row>
    <row r="336904" spans="4:4">
      <c r="D336904" s="571"/>
    </row>
    <row r="336905" spans="4:4">
      <c r="D336905" s="571"/>
    </row>
    <row r="336906" spans="4:4">
      <c r="D336906" s="571"/>
    </row>
    <row r="336907" spans="4:4">
      <c r="D336907" s="571"/>
    </row>
    <row r="336908" spans="4:4">
      <c r="D336908" s="571"/>
    </row>
    <row r="336909" spans="4:4">
      <c r="D336909" s="571"/>
    </row>
    <row r="336910" spans="4:4">
      <c r="D336910" s="571"/>
    </row>
    <row r="336911" spans="4:4">
      <c r="D336911" s="571"/>
    </row>
    <row r="336912" spans="4:4">
      <c r="D336912" s="571"/>
    </row>
    <row r="336913" spans="4:4">
      <c r="D336913" s="571"/>
    </row>
    <row r="336914" spans="4:4">
      <c r="D336914" s="571"/>
    </row>
    <row r="336915" spans="4:4">
      <c r="D336915" s="571"/>
    </row>
    <row r="336916" spans="4:4">
      <c r="D336916" s="571"/>
    </row>
    <row r="336917" spans="4:4">
      <c r="D336917" s="571"/>
    </row>
    <row r="336918" spans="4:4">
      <c r="D336918" s="571"/>
    </row>
    <row r="336919" spans="4:4">
      <c r="D336919" s="571"/>
    </row>
    <row r="336920" spans="4:4">
      <c r="D336920" s="571"/>
    </row>
    <row r="336921" spans="4:4">
      <c r="D336921" s="571"/>
    </row>
    <row r="336922" spans="4:4">
      <c r="D336922" s="571"/>
    </row>
    <row r="336923" spans="4:4">
      <c r="D336923" s="571"/>
    </row>
    <row r="336924" spans="4:4">
      <c r="D336924" s="571"/>
    </row>
    <row r="336925" spans="4:4">
      <c r="D336925" s="571"/>
    </row>
    <row r="336926" spans="4:4">
      <c r="D336926" s="571"/>
    </row>
    <row r="336927" spans="4:4">
      <c r="D336927" s="571"/>
    </row>
    <row r="336928" spans="4:4">
      <c r="D336928" s="571"/>
    </row>
    <row r="336929" spans="4:4">
      <c r="D336929" s="571"/>
    </row>
    <row r="336930" spans="4:4">
      <c r="D336930" s="571"/>
    </row>
    <row r="336931" spans="4:4">
      <c r="D336931" s="571"/>
    </row>
    <row r="336932" spans="4:4">
      <c r="D336932" s="571"/>
    </row>
    <row r="336933" spans="4:4">
      <c r="D336933" s="571"/>
    </row>
    <row r="336934" spans="4:4">
      <c r="D336934" s="571"/>
    </row>
    <row r="336935" spans="4:4">
      <c r="D336935" s="571"/>
    </row>
    <row r="336936" spans="4:4">
      <c r="D336936" s="571"/>
    </row>
    <row r="336937" spans="4:4">
      <c r="D336937" s="571"/>
    </row>
    <row r="336938" spans="4:4">
      <c r="D336938" s="571"/>
    </row>
    <row r="336939" spans="4:4">
      <c r="D336939" s="571"/>
    </row>
    <row r="336940" spans="4:4">
      <c r="D336940" s="571"/>
    </row>
    <row r="336941" spans="4:4">
      <c r="D336941" s="571"/>
    </row>
    <row r="336942" spans="4:4">
      <c r="D336942" s="571"/>
    </row>
    <row r="336943" spans="4:4">
      <c r="D336943" s="571"/>
    </row>
    <row r="336944" spans="4:4">
      <c r="D336944" s="571"/>
    </row>
    <row r="336945" spans="4:4">
      <c r="D336945" s="571"/>
    </row>
    <row r="336946" spans="4:4">
      <c r="D336946" s="571"/>
    </row>
    <row r="336947" spans="4:4">
      <c r="D336947" s="571"/>
    </row>
    <row r="336948" spans="4:4">
      <c r="D336948" s="571"/>
    </row>
    <row r="336949" spans="4:4">
      <c r="D336949" s="571"/>
    </row>
    <row r="336950" spans="4:4">
      <c r="D336950" s="571"/>
    </row>
    <row r="336951" spans="4:4">
      <c r="D336951" s="571"/>
    </row>
    <row r="336952" spans="4:4">
      <c r="D336952" s="571"/>
    </row>
    <row r="336953" spans="4:4">
      <c r="D336953" s="571"/>
    </row>
    <row r="336954" spans="4:4">
      <c r="D336954" s="571"/>
    </row>
    <row r="336955" spans="4:4">
      <c r="D336955" s="571"/>
    </row>
    <row r="336956" spans="4:4">
      <c r="D336956" s="571"/>
    </row>
    <row r="336957" spans="4:4">
      <c r="D336957" s="571"/>
    </row>
    <row r="336958" spans="4:4">
      <c r="D336958" s="571"/>
    </row>
    <row r="336959" spans="4:4">
      <c r="D336959" s="571"/>
    </row>
    <row r="336960" spans="4:4">
      <c r="D336960" s="571"/>
    </row>
    <row r="336961" spans="4:4">
      <c r="D336961" s="571"/>
    </row>
    <row r="336962" spans="4:4">
      <c r="D336962" s="571"/>
    </row>
    <row r="336963" spans="4:4">
      <c r="D336963" s="571"/>
    </row>
    <row r="336964" spans="4:4">
      <c r="D336964" s="571"/>
    </row>
    <row r="336965" spans="4:4">
      <c r="D336965" s="571"/>
    </row>
    <row r="336966" spans="4:4">
      <c r="D336966" s="571"/>
    </row>
    <row r="336967" spans="4:4">
      <c r="D336967" s="571"/>
    </row>
    <row r="336968" spans="4:4">
      <c r="D336968" s="571"/>
    </row>
    <row r="336969" spans="4:4">
      <c r="D336969" s="571"/>
    </row>
    <row r="336970" spans="4:4">
      <c r="D336970" s="571"/>
    </row>
    <row r="336971" spans="4:4">
      <c r="D336971" s="571"/>
    </row>
    <row r="336972" spans="4:4">
      <c r="D336972" s="571"/>
    </row>
    <row r="336973" spans="4:4">
      <c r="D336973" s="571"/>
    </row>
    <row r="336974" spans="4:4">
      <c r="D336974" s="571"/>
    </row>
    <row r="336975" spans="4:4">
      <c r="D336975" s="571"/>
    </row>
    <row r="336976" spans="4:4">
      <c r="D336976" s="571"/>
    </row>
    <row r="336977" spans="4:4">
      <c r="D336977" s="571"/>
    </row>
    <row r="336978" spans="4:4">
      <c r="D336978" s="571"/>
    </row>
    <row r="336979" spans="4:4">
      <c r="D336979" s="571"/>
    </row>
    <row r="336980" spans="4:4">
      <c r="D336980" s="571"/>
    </row>
    <row r="336981" spans="4:4">
      <c r="D336981" s="571"/>
    </row>
    <row r="336982" spans="4:4">
      <c r="D336982" s="571"/>
    </row>
    <row r="336983" spans="4:4">
      <c r="D336983" s="571"/>
    </row>
    <row r="336984" spans="4:4">
      <c r="D336984" s="571"/>
    </row>
    <row r="336985" spans="4:4">
      <c r="D336985" s="571"/>
    </row>
    <row r="336986" spans="4:4">
      <c r="D336986" s="571"/>
    </row>
    <row r="336987" spans="4:4">
      <c r="D336987" s="571"/>
    </row>
    <row r="336988" spans="4:4">
      <c r="D336988" s="571"/>
    </row>
    <row r="336989" spans="4:4">
      <c r="D336989" s="571"/>
    </row>
    <row r="336990" spans="4:4">
      <c r="D336990" s="571"/>
    </row>
    <row r="336991" spans="4:4">
      <c r="D336991" s="571"/>
    </row>
    <row r="336992" spans="4:4">
      <c r="D336992" s="571"/>
    </row>
    <row r="336993" spans="4:4">
      <c r="D336993" s="571"/>
    </row>
    <row r="336994" spans="4:4">
      <c r="D336994" s="571"/>
    </row>
    <row r="336995" spans="4:4">
      <c r="D336995" s="571"/>
    </row>
    <row r="336996" spans="4:4">
      <c r="D336996" s="571"/>
    </row>
    <row r="336997" spans="4:4">
      <c r="D336997" s="571"/>
    </row>
    <row r="336998" spans="4:4">
      <c r="D336998" s="571"/>
    </row>
    <row r="336999" spans="4:4">
      <c r="D336999" s="571"/>
    </row>
    <row r="337000" spans="4:4">
      <c r="D337000" s="571"/>
    </row>
    <row r="337001" spans="4:4">
      <c r="D337001" s="571"/>
    </row>
    <row r="337002" spans="4:4">
      <c r="D337002" s="571"/>
    </row>
    <row r="337003" spans="4:4">
      <c r="D337003" s="571"/>
    </row>
    <row r="337004" spans="4:4">
      <c r="D337004" s="571"/>
    </row>
    <row r="337005" spans="4:4">
      <c r="D337005" s="571"/>
    </row>
    <row r="337006" spans="4:4">
      <c r="D337006" s="571"/>
    </row>
    <row r="337007" spans="4:4">
      <c r="D337007" s="571"/>
    </row>
    <row r="337008" spans="4:4">
      <c r="D337008" s="571"/>
    </row>
    <row r="337009" spans="4:4">
      <c r="D337009" s="571"/>
    </row>
    <row r="337010" spans="4:4">
      <c r="D337010" s="571"/>
    </row>
    <row r="337011" spans="4:4">
      <c r="D337011" s="571"/>
    </row>
    <row r="337012" spans="4:4">
      <c r="D337012" s="571"/>
    </row>
    <row r="337013" spans="4:4">
      <c r="D337013" s="571"/>
    </row>
    <row r="337014" spans="4:4">
      <c r="D337014" s="571"/>
    </row>
    <row r="337015" spans="4:4">
      <c r="D337015" s="571"/>
    </row>
    <row r="337016" spans="4:4">
      <c r="D337016" s="571"/>
    </row>
    <row r="337017" spans="4:4">
      <c r="D337017" s="571"/>
    </row>
    <row r="337018" spans="4:4">
      <c r="D337018" s="571"/>
    </row>
    <row r="337019" spans="4:4">
      <c r="D337019" s="571"/>
    </row>
    <row r="337020" spans="4:4">
      <c r="D337020" s="571"/>
    </row>
    <row r="337021" spans="4:4">
      <c r="D337021" s="571"/>
    </row>
    <row r="337022" spans="4:4">
      <c r="D337022" s="571"/>
    </row>
    <row r="337023" spans="4:4">
      <c r="D337023" s="571"/>
    </row>
    <row r="337024" spans="4:4">
      <c r="D337024" s="571"/>
    </row>
    <row r="337025" spans="4:4">
      <c r="D337025" s="571"/>
    </row>
    <row r="337026" spans="4:4">
      <c r="D337026" s="571"/>
    </row>
    <row r="337027" spans="4:4">
      <c r="D337027" s="571"/>
    </row>
    <row r="337028" spans="4:4">
      <c r="D337028" s="571"/>
    </row>
    <row r="337029" spans="4:4">
      <c r="D337029" s="571"/>
    </row>
    <row r="337030" spans="4:4">
      <c r="D337030" s="571"/>
    </row>
    <row r="337031" spans="4:4">
      <c r="D337031" s="571"/>
    </row>
    <row r="337032" spans="4:4">
      <c r="D337032" s="571"/>
    </row>
    <row r="337033" spans="4:4">
      <c r="D337033" s="571"/>
    </row>
    <row r="337034" spans="4:4">
      <c r="D337034" s="571"/>
    </row>
    <row r="337035" spans="4:4">
      <c r="D337035" s="571"/>
    </row>
    <row r="337036" spans="4:4">
      <c r="D337036" s="571"/>
    </row>
    <row r="337037" spans="4:4">
      <c r="D337037" s="571"/>
    </row>
    <row r="337038" spans="4:4">
      <c r="D337038" s="571"/>
    </row>
    <row r="337039" spans="4:4">
      <c r="D337039" s="571"/>
    </row>
    <row r="337040" spans="4:4">
      <c r="D337040" s="571"/>
    </row>
    <row r="337041" spans="4:4">
      <c r="D337041" s="571"/>
    </row>
    <row r="337042" spans="4:4">
      <c r="D337042" s="571"/>
    </row>
    <row r="337043" spans="4:4">
      <c r="D337043" s="571"/>
    </row>
    <row r="337044" spans="4:4">
      <c r="D337044" s="571"/>
    </row>
    <row r="337045" spans="4:4">
      <c r="D337045" s="571"/>
    </row>
    <row r="337046" spans="4:4">
      <c r="D337046" s="571"/>
    </row>
    <row r="337047" spans="4:4">
      <c r="D337047" s="571"/>
    </row>
    <row r="337048" spans="4:4">
      <c r="D337048" s="571"/>
    </row>
    <row r="337049" spans="4:4">
      <c r="D337049" s="571"/>
    </row>
    <row r="337050" spans="4:4">
      <c r="D337050" s="571"/>
    </row>
    <row r="337051" spans="4:4">
      <c r="D337051" s="571"/>
    </row>
    <row r="337052" spans="4:4">
      <c r="D337052" s="571"/>
    </row>
    <row r="337053" spans="4:4">
      <c r="D337053" s="571"/>
    </row>
    <row r="337054" spans="4:4">
      <c r="D337054" s="571"/>
    </row>
    <row r="337055" spans="4:4">
      <c r="D337055" s="571"/>
    </row>
    <row r="337056" spans="4:4">
      <c r="D337056" s="571"/>
    </row>
    <row r="337057" spans="4:4">
      <c r="D337057" s="571"/>
    </row>
    <row r="337058" spans="4:4">
      <c r="D337058" s="571"/>
    </row>
    <row r="337059" spans="4:4">
      <c r="D337059" s="571"/>
    </row>
    <row r="337060" spans="4:4">
      <c r="D337060" s="571"/>
    </row>
    <row r="337061" spans="4:4">
      <c r="D337061" s="571"/>
    </row>
    <row r="337062" spans="4:4">
      <c r="D337062" s="571"/>
    </row>
    <row r="337063" spans="4:4">
      <c r="D337063" s="571"/>
    </row>
    <row r="337064" spans="4:4">
      <c r="D337064" s="571"/>
    </row>
    <row r="337065" spans="4:4">
      <c r="D337065" s="571"/>
    </row>
    <row r="337066" spans="4:4">
      <c r="D337066" s="571"/>
    </row>
    <row r="337067" spans="4:4">
      <c r="D337067" s="571"/>
    </row>
    <row r="337068" spans="4:4">
      <c r="D337068" s="571"/>
    </row>
    <row r="337069" spans="4:4">
      <c r="D337069" s="571"/>
    </row>
    <row r="337070" spans="4:4">
      <c r="D337070" s="571"/>
    </row>
    <row r="337071" spans="4:4">
      <c r="D337071" s="571"/>
    </row>
    <row r="337072" spans="4:4">
      <c r="D337072" s="571"/>
    </row>
    <row r="337073" spans="4:4">
      <c r="D337073" s="571"/>
    </row>
    <row r="337074" spans="4:4">
      <c r="D337074" s="571"/>
    </row>
    <row r="337075" spans="4:4">
      <c r="D337075" s="571"/>
    </row>
    <row r="337076" spans="4:4">
      <c r="D337076" s="571"/>
    </row>
    <row r="337077" spans="4:4">
      <c r="D337077" s="571"/>
    </row>
    <row r="337078" spans="4:4">
      <c r="D337078" s="571"/>
    </row>
    <row r="337079" spans="4:4">
      <c r="D337079" s="571"/>
    </row>
    <row r="337080" spans="4:4">
      <c r="D337080" s="571"/>
    </row>
    <row r="337081" spans="4:4">
      <c r="D337081" s="571"/>
    </row>
    <row r="337082" spans="4:4">
      <c r="D337082" s="571"/>
    </row>
    <row r="337083" spans="4:4">
      <c r="D337083" s="571"/>
    </row>
    <row r="337084" spans="4:4">
      <c r="D337084" s="571"/>
    </row>
    <row r="337085" spans="4:4">
      <c r="D337085" s="571"/>
    </row>
    <row r="337086" spans="4:4">
      <c r="D337086" s="571"/>
    </row>
    <row r="337087" spans="4:4">
      <c r="D337087" s="571"/>
    </row>
    <row r="337088" spans="4:4">
      <c r="D337088" s="571"/>
    </row>
    <row r="337089" spans="4:4">
      <c r="D337089" s="571"/>
    </row>
    <row r="337090" spans="4:4">
      <c r="D337090" s="571"/>
    </row>
    <row r="337091" spans="4:4">
      <c r="D337091" s="571"/>
    </row>
    <row r="337092" spans="4:4">
      <c r="D337092" s="571"/>
    </row>
    <row r="337093" spans="4:4">
      <c r="D337093" s="571"/>
    </row>
    <row r="337094" spans="4:4">
      <c r="D337094" s="571"/>
    </row>
    <row r="337095" spans="4:4">
      <c r="D337095" s="571"/>
    </row>
    <row r="337096" spans="4:4">
      <c r="D337096" s="571"/>
    </row>
    <row r="337097" spans="4:4">
      <c r="D337097" s="571"/>
    </row>
    <row r="337098" spans="4:4">
      <c r="D337098" s="571"/>
    </row>
    <row r="337099" spans="4:4">
      <c r="D337099" s="571"/>
    </row>
    <row r="337100" spans="4:4">
      <c r="D337100" s="571"/>
    </row>
    <row r="337101" spans="4:4">
      <c r="D337101" s="571"/>
    </row>
    <row r="337102" spans="4:4">
      <c r="D337102" s="571"/>
    </row>
    <row r="337103" spans="4:4">
      <c r="D337103" s="571"/>
    </row>
    <row r="337104" spans="4:4">
      <c r="D337104" s="571"/>
    </row>
    <row r="337105" spans="4:4">
      <c r="D337105" s="571"/>
    </row>
    <row r="337106" spans="4:4">
      <c r="D337106" s="571"/>
    </row>
    <row r="337107" spans="4:4">
      <c r="D337107" s="571"/>
    </row>
    <row r="337108" spans="4:4">
      <c r="D337108" s="571"/>
    </row>
    <row r="337109" spans="4:4">
      <c r="D337109" s="571"/>
    </row>
    <row r="337110" spans="4:4">
      <c r="D337110" s="571"/>
    </row>
    <row r="337111" spans="4:4">
      <c r="D337111" s="571"/>
    </row>
    <row r="337112" spans="4:4">
      <c r="D337112" s="571"/>
    </row>
    <row r="337113" spans="4:4">
      <c r="D337113" s="571"/>
    </row>
    <row r="337114" spans="4:4">
      <c r="D337114" s="571"/>
    </row>
    <row r="337115" spans="4:4">
      <c r="D337115" s="571"/>
    </row>
    <row r="337116" spans="4:4">
      <c r="D337116" s="571"/>
    </row>
    <row r="337117" spans="4:4">
      <c r="D337117" s="571"/>
    </row>
    <row r="337118" spans="4:4">
      <c r="D337118" s="571"/>
    </row>
    <row r="337119" spans="4:4">
      <c r="D337119" s="571"/>
    </row>
    <row r="337120" spans="4:4">
      <c r="D337120" s="571"/>
    </row>
    <row r="337121" spans="4:4">
      <c r="D337121" s="571"/>
    </row>
    <row r="337122" spans="4:4">
      <c r="D337122" s="571"/>
    </row>
    <row r="337123" spans="4:4">
      <c r="D337123" s="571"/>
    </row>
    <row r="337124" spans="4:4">
      <c r="D337124" s="571"/>
    </row>
    <row r="337125" spans="4:4">
      <c r="D337125" s="571"/>
    </row>
    <row r="337126" spans="4:4">
      <c r="D337126" s="571"/>
    </row>
    <row r="337127" spans="4:4">
      <c r="D337127" s="571"/>
    </row>
    <row r="337128" spans="4:4">
      <c r="D337128" s="571"/>
    </row>
    <row r="337129" spans="4:4">
      <c r="D337129" s="571"/>
    </row>
    <row r="337130" spans="4:4">
      <c r="D337130" s="571"/>
    </row>
    <row r="337131" spans="4:4">
      <c r="D337131" s="571"/>
    </row>
    <row r="337132" spans="4:4">
      <c r="D337132" s="571"/>
    </row>
    <row r="337133" spans="4:4">
      <c r="D337133" s="571"/>
    </row>
    <row r="337134" spans="4:4">
      <c r="D337134" s="571"/>
    </row>
    <row r="337135" spans="4:4">
      <c r="D337135" s="571"/>
    </row>
    <row r="337136" spans="4:4">
      <c r="D337136" s="571"/>
    </row>
    <row r="337137" spans="4:4">
      <c r="D337137" s="571"/>
    </row>
    <row r="337138" spans="4:4">
      <c r="D337138" s="571"/>
    </row>
    <row r="337139" spans="4:4">
      <c r="D337139" s="571"/>
    </row>
    <row r="337140" spans="4:4">
      <c r="D337140" s="571"/>
    </row>
    <row r="337141" spans="4:4">
      <c r="D337141" s="571"/>
    </row>
    <row r="337142" spans="4:4">
      <c r="D337142" s="571"/>
    </row>
    <row r="337143" spans="4:4">
      <c r="D337143" s="571"/>
    </row>
    <row r="337144" spans="4:4">
      <c r="D337144" s="571"/>
    </row>
    <row r="337145" spans="4:4">
      <c r="D337145" s="571"/>
    </row>
    <row r="337146" spans="4:4">
      <c r="D337146" s="571"/>
    </row>
    <row r="337147" spans="4:4">
      <c r="D337147" s="571"/>
    </row>
    <row r="337148" spans="4:4">
      <c r="D337148" s="571"/>
    </row>
    <row r="337149" spans="4:4">
      <c r="D337149" s="571"/>
    </row>
    <row r="337150" spans="4:4">
      <c r="D337150" s="571"/>
    </row>
    <row r="337151" spans="4:4">
      <c r="D337151" s="571"/>
    </row>
    <row r="337152" spans="4:4">
      <c r="D337152" s="571"/>
    </row>
    <row r="337153" spans="4:4">
      <c r="D337153" s="571"/>
    </row>
    <row r="337154" spans="4:4">
      <c r="D337154" s="571"/>
    </row>
    <row r="337155" spans="4:4">
      <c r="D337155" s="571"/>
    </row>
    <row r="337156" spans="4:4">
      <c r="D337156" s="571"/>
    </row>
    <row r="337157" spans="4:4">
      <c r="D337157" s="571"/>
    </row>
    <row r="337158" spans="4:4">
      <c r="D337158" s="571"/>
    </row>
    <row r="337159" spans="4:4">
      <c r="D337159" s="571"/>
    </row>
    <row r="337160" spans="4:4">
      <c r="D337160" s="571"/>
    </row>
    <row r="337161" spans="4:4">
      <c r="D337161" s="571"/>
    </row>
    <row r="337162" spans="4:4">
      <c r="D337162" s="571"/>
    </row>
    <row r="337163" spans="4:4">
      <c r="D337163" s="571"/>
    </row>
    <row r="337164" spans="4:4">
      <c r="D337164" s="571"/>
    </row>
    <row r="337165" spans="4:4">
      <c r="D337165" s="571"/>
    </row>
    <row r="337166" spans="4:4">
      <c r="D337166" s="571"/>
    </row>
    <row r="337167" spans="4:4">
      <c r="D337167" s="571"/>
    </row>
    <row r="337168" spans="4:4">
      <c r="D337168" s="571"/>
    </row>
    <row r="337169" spans="4:4">
      <c r="D337169" s="571"/>
    </row>
    <row r="337170" spans="4:4">
      <c r="D337170" s="571"/>
    </row>
    <row r="337171" spans="4:4">
      <c r="D337171" s="571"/>
    </row>
    <row r="337172" spans="4:4">
      <c r="D337172" s="571"/>
    </row>
    <row r="337173" spans="4:4">
      <c r="D337173" s="571"/>
    </row>
    <row r="337174" spans="4:4">
      <c r="D337174" s="571"/>
    </row>
    <row r="337175" spans="4:4">
      <c r="D337175" s="571"/>
    </row>
    <row r="337176" spans="4:4">
      <c r="D337176" s="571"/>
    </row>
    <row r="337177" spans="4:4">
      <c r="D337177" s="571"/>
    </row>
    <row r="337178" spans="4:4">
      <c r="D337178" s="571"/>
    </row>
    <row r="337179" spans="4:4">
      <c r="D337179" s="571"/>
    </row>
    <row r="337180" spans="4:4">
      <c r="D337180" s="571"/>
    </row>
    <row r="337181" spans="4:4">
      <c r="D337181" s="571"/>
    </row>
    <row r="337182" spans="4:4">
      <c r="D337182" s="571"/>
    </row>
    <row r="337183" spans="4:4">
      <c r="D337183" s="571"/>
    </row>
    <row r="337184" spans="4:4">
      <c r="D337184" s="571"/>
    </row>
    <row r="337185" spans="4:4">
      <c r="D337185" s="571"/>
    </row>
    <row r="337186" spans="4:4">
      <c r="D337186" s="571"/>
    </row>
    <row r="337187" spans="4:4">
      <c r="D337187" s="571"/>
    </row>
    <row r="337188" spans="4:4">
      <c r="D337188" s="571"/>
    </row>
    <row r="337189" spans="4:4">
      <c r="D337189" s="571"/>
    </row>
    <row r="337190" spans="4:4">
      <c r="D337190" s="571"/>
    </row>
    <row r="337191" spans="4:4">
      <c r="D337191" s="571"/>
    </row>
    <row r="337192" spans="4:4">
      <c r="D337192" s="571"/>
    </row>
    <row r="337193" spans="4:4">
      <c r="D337193" s="571"/>
    </row>
    <row r="337194" spans="4:4">
      <c r="D337194" s="571"/>
    </row>
    <row r="337195" spans="4:4">
      <c r="D337195" s="571"/>
    </row>
    <row r="337196" spans="4:4">
      <c r="D337196" s="571"/>
    </row>
    <row r="337197" spans="4:4">
      <c r="D337197" s="571"/>
    </row>
    <row r="337198" spans="4:4">
      <c r="D337198" s="571"/>
    </row>
    <row r="337199" spans="4:4">
      <c r="D337199" s="571"/>
    </row>
    <row r="337200" spans="4:4">
      <c r="D337200" s="571"/>
    </row>
    <row r="337201" spans="4:4">
      <c r="D337201" s="571"/>
    </row>
    <row r="337202" spans="4:4">
      <c r="D337202" s="571"/>
    </row>
    <row r="337203" spans="4:4">
      <c r="D337203" s="571"/>
    </row>
    <row r="337204" spans="4:4">
      <c r="D337204" s="571"/>
    </row>
    <row r="337205" spans="4:4">
      <c r="D337205" s="571"/>
    </row>
    <row r="337206" spans="4:4">
      <c r="D337206" s="571"/>
    </row>
    <row r="337207" spans="4:4">
      <c r="D337207" s="571"/>
    </row>
    <row r="337208" spans="4:4">
      <c r="D337208" s="571"/>
    </row>
    <row r="337209" spans="4:4">
      <c r="D337209" s="571"/>
    </row>
    <row r="337210" spans="4:4">
      <c r="D337210" s="571"/>
    </row>
    <row r="337211" spans="4:4">
      <c r="D337211" s="571"/>
    </row>
    <row r="337212" spans="4:4">
      <c r="D337212" s="571"/>
    </row>
    <row r="337213" spans="4:4">
      <c r="D337213" s="571"/>
    </row>
    <row r="337214" spans="4:4">
      <c r="D337214" s="571"/>
    </row>
    <row r="337215" spans="4:4">
      <c r="D337215" s="571"/>
    </row>
    <row r="337216" spans="4:4">
      <c r="D337216" s="571"/>
    </row>
    <row r="337217" spans="4:4">
      <c r="D337217" s="571"/>
    </row>
    <row r="337218" spans="4:4">
      <c r="D337218" s="571"/>
    </row>
    <row r="337219" spans="4:4">
      <c r="D337219" s="571"/>
    </row>
    <row r="337220" spans="4:4">
      <c r="D337220" s="571"/>
    </row>
    <row r="337221" spans="4:4">
      <c r="D337221" s="571"/>
    </row>
    <row r="337222" spans="4:4">
      <c r="D337222" s="571"/>
    </row>
    <row r="337223" spans="4:4">
      <c r="D337223" s="571"/>
    </row>
    <row r="337224" spans="4:4">
      <c r="D337224" s="571"/>
    </row>
    <row r="337225" spans="4:4">
      <c r="D337225" s="571"/>
    </row>
    <row r="337226" spans="4:4">
      <c r="D337226" s="571"/>
    </row>
    <row r="337227" spans="4:4">
      <c r="D337227" s="571"/>
    </row>
    <row r="337228" spans="4:4">
      <c r="D337228" s="571"/>
    </row>
    <row r="337229" spans="4:4">
      <c r="D337229" s="571"/>
    </row>
    <row r="337230" spans="4:4">
      <c r="D337230" s="571"/>
    </row>
    <row r="337231" spans="4:4">
      <c r="D337231" s="571"/>
    </row>
    <row r="337232" spans="4:4">
      <c r="D337232" s="571"/>
    </row>
    <row r="337233" spans="4:4">
      <c r="D337233" s="571"/>
    </row>
    <row r="337234" spans="4:4">
      <c r="D337234" s="571"/>
    </row>
    <row r="337235" spans="4:4">
      <c r="D337235" s="571"/>
    </row>
    <row r="337236" spans="4:4">
      <c r="D337236" s="571"/>
    </row>
    <row r="337237" spans="4:4">
      <c r="D337237" s="571"/>
    </row>
    <row r="337238" spans="4:4">
      <c r="D337238" s="571"/>
    </row>
    <row r="337239" spans="4:4">
      <c r="D337239" s="571"/>
    </row>
    <row r="337240" spans="4:4">
      <c r="D337240" s="571"/>
    </row>
    <row r="337241" spans="4:4">
      <c r="D337241" s="571"/>
    </row>
    <row r="337242" spans="4:4">
      <c r="D337242" s="571"/>
    </row>
    <row r="337243" spans="4:4">
      <c r="D337243" s="571"/>
    </row>
    <row r="337244" spans="4:4">
      <c r="D337244" s="571"/>
    </row>
    <row r="337245" spans="4:4">
      <c r="D337245" s="571"/>
    </row>
    <row r="337246" spans="4:4">
      <c r="D337246" s="571"/>
    </row>
    <row r="337247" spans="4:4">
      <c r="D337247" s="571"/>
    </row>
    <row r="337248" spans="4:4">
      <c r="D337248" s="571"/>
    </row>
    <row r="337249" spans="4:4">
      <c r="D337249" s="571"/>
    </row>
    <row r="337250" spans="4:4">
      <c r="D337250" s="571"/>
    </row>
    <row r="337251" spans="4:4">
      <c r="D337251" s="571"/>
    </row>
    <row r="337252" spans="4:4">
      <c r="D337252" s="571"/>
    </row>
    <row r="337253" spans="4:4">
      <c r="D337253" s="571"/>
    </row>
    <row r="337254" spans="4:4">
      <c r="D337254" s="571"/>
    </row>
    <row r="337255" spans="4:4">
      <c r="D337255" s="571"/>
    </row>
    <row r="337256" spans="4:4">
      <c r="D337256" s="571"/>
    </row>
    <row r="337257" spans="4:4">
      <c r="D337257" s="571"/>
    </row>
    <row r="337258" spans="4:4">
      <c r="D337258" s="571"/>
    </row>
    <row r="337259" spans="4:4">
      <c r="D337259" s="571"/>
    </row>
    <row r="337260" spans="4:4">
      <c r="D337260" s="571"/>
    </row>
    <row r="337261" spans="4:4">
      <c r="D337261" s="571"/>
    </row>
    <row r="337262" spans="4:4">
      <c r="D337262" s="571"/>
    </row>
    <row r="337263" spans="4:4">
      <c r="D337263" s="571"/>
    </row>
    <row r="337264" spans="4:4">
      <c r="D337264" s="571"/>
    </row>
    <row r="337265" spans="4:4">
      <c r="D337265" s="571"/>
    </row>
    <row r="337266" spans="4:4">
      <c r="D337266" s="571"/>
    </row>
    <row r="337267" spans="4:4">
      <c r="D337267" s="571"/>
    </row>
    <row r="337268" spans="4:4">
      <c r="D337268" s="571"/>
    </row>
    <row r="337269" spans="4:4">
      <c r="D337269" s="571"/>
    </row>
    <row r="337270" spans="4:4">
      <c r="D337270" s="571"/>
    </row>
    <row r="337271" spans="4:4">
      <c r="D337271" s="571"/>
    </row>
    <row r="337272" spans="4:4">
      <c r="D337272" s="571"/>
    </row>
    <row r="337273" spans="4:4">
      <c r="D337273" s="571"/>
    </row>
    <row r="337274" spans="4:4">
      <c r="D337274" s="571"/>
    </row>
    <row r="337275" spans="4:4">
      <c r="D337275" s="571"/>
    </row>
    <row r="337276" spans="4:4">
      <c r="D337276" s="571"/>
    </row>
    <row r="337277" spans="4:4">
      <c r="D337277" s="571"/>
    </row>
    <row r="337278" spans="4:4">
      <c r="D337278" s="571"/>
    </row>
    <row r="337279" spans="4:4">
      <c r="D337279" s="571"/>
    </row>
    <row r="337280" spans="4:4">
      <c r="D337280" s="571"/>
    </row>
    <row r="337281" spans="4:4">
      <c r="D337281" s="571"/>
    </row>
    <row r="337282" spans="4:4">
      <c r="D337282" s="571"/>
    </row>
    <row r="337283" spans="4:4">
      <c r="D337283" s="571"/>
    </row>
    <row r="337284" spans="4:4">
      <c r="D337284" s="571"/>
    </row>
    <row r="337285" spans="4:4">
      <c r="D337285" s="571"/>
    </row>
    <row r="337286" spans="4:4">
      <c r="D337286" s="571"/>
    </row>
    <row r="337287" spans="4:4">
      <c r="D337287" s="571"/>
    </row>
    <row r="337288" spans="4:4">
      <c r="D337288" s="571"/>
    </row>
    <row r="337289" spans="4:4">
      <c r="D337289" s="571"/>
    </row>
    <row r="337290" spans="4:4">
      <c r="D337290" s="571"/>
    </row>
    <row r="337291" spans="4:4">
      <c r="D337291" s="571"/>
    </row>
    <row r="337292" spans="4:4">
      <c r="D337292" s="571"/>
    </row>
    <row r="337293" spans="4:4">
      <c r="D337293" s="571"/>
    </row>
    <row r="337294" spans="4:4">
      <c r="D337294" s="571"/>
    </row>
    <row r="337295" spans="4:4">
      <c r="D337295" s="571"/>
    </row>
    <row r="337296" spans="4:4">
      <c r="D337296" s="571"/>
    </row>
    <row r="337297" spans="4:4">
      <c r="D337297" s="571"/>
    </row>
    <row r="337298" spans="4:4">
      <c r="D337298" s="571"/>
    </row>
    <row r="337299" spans="4:4">
      <c r="D337299" s="571"/>
    </row>
    <row r="337300" spans="4:4">
      <c r="D337300" s="571"/>
    </row>
    <row r="337301" spans="4:4">
      <c r="D337301" s="571"/>
    </row>
    <row r="337302" spans="4:4">
      <c r="D337302" s="571"/>
    </row>
    <row r="337303" spans="4:4">
      <c r="D337303" s="571"/>
    </row>
    <row r="337304" spans="4:4">
      <c r="D337304" s="571"/>
    </row>
    <row r="337305" spans="4:4">
      <c r="D337305" s="571"/>
    </row>
    <row r="337306" spans="4:4">
      <c r="D337306" s="571"/>
    </row>
    <row r="337307" spans="4:4">
      <c r="D337307" s="571"/>
    </row>
    <row r="337308" spans="4:4">
      <c r="D337308" s="571"/>
    </row>
    <row r="337309" spans="4:4">
      <c r="D337309" s="571"/>
    </row>
    <row r="337310" spans="4:4">
      <c r="D337310" s="571"/>
    </row>
    <row r="337311" spans="4:4">
      <c r="D337311" s="571"/>
    </row>
    <row r="337312" spans="4:4">
      <c r="D337312" s="571"/>
    </row>
    <row r="337313" spans="4:4">
      <c r="D337313" s="571"/>
    </row>
    <row r="337314" spans="4:4">
      <c r="D337314" s="571"/>
    </row>
    <row r="337315" spans="4:4">
      <c r="D337315" s="571"/>
    </row>
    <row r="337316" spans="4:4">
      <c r="D337316" s="571"/>
    </row>
    <row r="337317" spans="4:4">
      <c r="D337317" s="571"/>
    </row>
    <row r="337318" spans="4:4">
      <c r="D337318" s="571"/>
    </row>
    <row r="337319" spans="4:4">
      <c r="D337319" s="571"/>
    </row>
    <row r="337320" spans="4:4">
      <c r="D337320" s="571"/>
    </row>
    <row r="337321" spans="4:4">
      <c r="D337321" s="571"/>
    </row>
    <row r="337322" spans="4:4">
      <c r="D337322" s="571"/>
    </row>
    <row r="337323" spans="4:4">
      <c r="D337323" s="571"/>
    </row>
    <row r="337324" spans="4:4">
      <c r="D337324" s="571"/>
    </row>
    <row r="337325" spans="4:4">
      <c r="D337325" s="571"/>
    </row>
    <row r="337326" spans="4:4">
      <c r="D337326" s="571"/>
    </row>
    <row r="337327" spans="4:4">
      <c r="D337327" s="571"/>
    </row>
    <row r="337328" spans="4:4">
      <c r="D337328" s="571"/>
    </row>
    <row r="337329" spans="4:4">
      <c r="D337329" s="571"/>
    </row>
    <row r="337330" spans="4:4">
      <c r="D337330" s="571"/>
    </row>
    <row r="337331" spans="4:4">
      <c r="D337331" s="571"/>
    </row>
    <row r="337332" spans="4:4">
      <c r="D337332" s="571"/>
    </row>
    <row r="337333" spans="4:4">
      <c r="D337333" s="571"/>
    </row>
    <row r="337334" spans="4:4">
      <c r="D337334" s="571"/>
    </row>
    <row r="337335" spans="4:4">
      <c r="D337335" s="571"/>
    </row>
    <row r="337336" spans="4:4">
      <c r="D337336" s="571"/>
    </row>
    <row r="337337" spans="4:4">
      <c r="D337337" s="571"/>
    </row>
    <row r="337338" spans="4:4">
      <c r="D337338" s="571"/>
    </row>
    <row r="337339" spans="4:4">
      <c r="D337339" s="571"/>
    </row>
    <row r="337340" spans="4:4">
      <c r="D337340" s="571"/>
    </row>
    <row r="337341" spans="4:4">
      <c r="D337341" s="571"/>
    </row>
    <row r="337342" spans="4:4">
      <c r="D337342" s="571"/>
    </row>
    <row r="337343" spans="4:4">
      <c r="D337343" s="571"/>
    </row>
    <row r="337344" spans="4:4">
      <c r="D337344" s="571"/>
    </row>
    <row r="337345" spans="4:4">
      <c r="D337345" s="571"/>
    </row>
    <row r="337346" spans="4:4">
      <c r="D337346" s="571"/>
    </row>
    <row r="337347" spans="4:4">
      <c r="D337347" s="571"/>
    </row>
    <row r="337348" spans="4:4">
      <c r="D337348" s="571"/>
    </row>
    <row r="337349" spans="4:4">
      <c r="D337349" s="571"/>
    </row>
    <row r="337350" spans="4:4">
      <c r="D337350" s="571"/>
    </row>
    <row r="337351" spans="4:4">
      <c r="D337351" s="571"/>
    </row>
    <row r="337352" spans="4:4">
      <c r="D337352" s="571"/>
    </row>
    <row r="337353" spans="4:4">
      <c r="D337353" s="571"/>
    </row>
    <row r="337354" spans="4:4">
      <c r="D337354" s="571"/>
    </row>
    <row r="337355" spans="4:4">
      <c r="D337355" s="571"/>
    </row>
    <row r="337356" spans="4:4">
      <c r="D337356" s="571"/>
    </row>
    <row r="337357" spans="4:4">
      <c r="D337357" s="571"/>
    </row>
    <row r="337358" spans="4:4">
      <c r="D337358" s="571"/>
    </row>
    <row r="337359" spans="4:4">
      <c r="D337359" s="571"/>
    </row>
    <row r="337360" spans="4:4">
      <c r="D337360" s="571"/>
    </row>
    <row r="337361" spans="4:4">
      <c r="D337361" s="571"/>
    </row>
    <row r="337362" spans="4:4">
      <c r="D337362" s="571"/>
    </row>
    <row r="337363" spans="4:4">
      <c r="D337363" s="571"/>
    </row>
    <row r="337364" spans="4:4">
      <c r="D337364" s="571"/>
    </row>
    <row r="337365" spans="4:4">
      <c r="D337365" s="571"/>
    </row>
    <row r="337366" spans="4:4">
      <c r="D337366" s="571"/>
    </row>
    <row r="337367" spans="4:4">
      <c r="D337367" s="571"/>
    </row>
    <row r="337368" spans="4:4">
      <c r="D337368" s="571"/>
    </row>
    <row r="337369" spans="4:4">
      <c r="D337369" s="571"/>
    </row>
    <row r="337370" spans="4:4">
      <c r="D337370" s="571"/>
    </row>
    <row r="337371" spans="4:4">
      <c r="D337371" s="571"/>
    </row>
    <row r="337372" spans="4:4">
      <c r="D337372" s="571"/>
    </row>
    <row r="337373" spans="4:4">
      <c r="D337373" s="571"/>
    </row>
    <row r="337374" spans="4:4">
      <c r="D337374" s="571"/>
    </row>
    <row r="337375" spans="4:4">
      <c r="D337375" s="571"/>
    </row>
    <row r="337376" spans="4:4">
      <c r="D337376" s="571"/>
    </row>
    <row r="337377" spans="4:4">
      <c r="D337377" s="571"/>
    </row>
    <row r="337378" spans="4:4">
      <c r="D337378" s="571"/>
    </row>
    <row r="337379" spans="4:4">
      <c r="D337379" s="571"/>
    </row>
    <row r="337380" spans="4:4">
      <c r="D337380" s="571"/>
    </row>
    <row r="337381" spans="4:4">
      <c r="D337381" s="571"/>
    </row>
    <row r="337382" spans="4:4">
      <c r="D337382" s="571"/>
    </row>
    <row r="337383" spans="4:4">
      <c r="D337383" s="571"/>
    </row>
    <row r="337384" spans="4:4">
      <c r="D337384" s="571"/>
    </row>
    <row r="337385" spans="4:4">
      <c r="D337385" s="571"/>
    </row>
    <row r="337386" spans="4:4">
      <c r="D337386" s="571"/>
    </row>
    <row r="337387" spans="4:4">
      <c r="D337387" s="571"/>
    </row>
    <row r="337388" spans="4:4">
      <c r="D337388" s="571"/>
    </row>
    <row r="337389" spans="4:4">
      <c r="D337389" s="571"/>
    </row>
    <row r="337390" spans="4:4">
      <c r="D337390" s="571"/>
    </row>
    <row r="337391" spans="4:4">
      <c r="D337391" s="571"/>
    </row>
    <row r="337392" spans="4:4">
      <c r="D337392" s="571"/>
    </row>
    <row r="337393" spans="4:4">
      <c r="D337393" s="571"/>
    </row>
    <row r="337394" spans="4:4">
      <c r="D337394" s="571"/>
    </row>
    <row r="337395" spans="4:4">
      <c r="D337395" s="571"/>
    </row>
    <row r="337396" spans="4:4">
      <c r="D337396" s="571"/>
    </row>
    <row r="337397" spans="4:4">
      <c r="D337397" s="571"/>
    </row>
    <row r="337398" spans="4:4">
      <c r="D337398" s="571"/>
    </row>
    <row r="337399" spans="4:4">
      <c r="D337399" s="571"/>
    </row>
    <row r="337400" spans="4:4">
      <c r="D337400" s="571"/>
    </row>
    <row r="337401" spans="4:4">
      <c r="D337401" s="571"/>
    </row>
    <row r="337402" spans="4:4">
      <c r="D337402" s="571"/>
    </row>
    <row r="337403" spans="4:4">
      <c r="D337403" s="571"/>
    </row>
    <row r="337404" spans="4:4">
      <c r="D337404" s="571"/>
    </row>
    <row r="337405" spans="4:4">
      <c r="D337405" s="571"/>
    </row>
    <row r="337406" spans="4:4">
      <c r="D337406" s="571"/>
    </row>
    <row r="337407" spans="4:4">
      <c r="D337407" s="571"/>
    </row>
    <row r="337408" spans="4:4">
      <c r="D337408" s="571"/>
    </row>
    <row r="337409" spans="4:4">
      <c r="D337409" s="571"/>
    </row>
    <row r="337410" spans="4:4">
      <c r="D337410" s="571"/>
    </row>
    <row r="337411" spans="4:4">
      <c r="D337411" s="571"/>
    </row>
    <row r="337412" spans="4:4">
      <c r="D337412" s="571"/>
    </row>
    <row r="337413" spans="4:4">
      <c r="D337413" s="571"/>
    </row>
    <row r="337414" spans="4:4">
      <c r="D337414" s="571"/>
    </row>
    <row r="337415" spans="4:4">
      <c r="D337415" s="571"/>
    </row>
    <row r="337416" spans="4:4">
      <c r="D337416" s="571"/>
    </row>
    <row r="337417" spans="4:4">
      <c r="D337417" s="571"/>
    </row>
    <row r="337418" spans="4:4">
      <c r="D337418" s="571"/>
    </row>
    <row r="337419" spans="4:4">
      <c r="D337419" s="571"/>
    </row>
    <row r="337420" spans="4:4">
      <c r="D337420" s="571"/>
    </row>
    <row r="337421" spans="4:4">
      <c r="D337421" s="571"/>
    </row>
    <row r="337422" spans="4:4">
      <c r="D337422" s="571"/>
    </row>
    <row r="337423" spans="4:4">
      <c r="D337423" s="571"/>
    </row>
    <row r="337424" spans="4:4">
      <c r="D337424" s="571"/>
    </row>
    <row r="337425" spans="4:4">
      <c r="D337425" s="571"/>
    </row>
    <row r="337426" spans="4:4">
      <c r="D337426" s="571"/>
    </row>
    <row r="337427" spans="4:4">
      <c r="D337427" s="571"/>
    </row>
    <row r="337428" spans="4:4">
      <c r="D337428" s="571"/>
    </row>
    <row r="337429" spans="4:4">
      <c r="D337429" s="571"/>
    </row>
    <row r="337430" spans="4:4">
      <c r="D337430" s="571"/>
    </row>
    <row r="337431" spans="4:4">
      <c r="D337431" s="571"/>
    </row>
    <row r="337432" spans="4:4">
      <c r="D337432" s="571"/>
    </row>
    <row r="337433" spans="4:4">
      <c r="D337433" s="571"/>
    </row>
    <row r="337434" spans="4:4">
      <c r="D337434" s="571"/>
    </row>
    <row r="337435" spans="4:4">
      <c r="D337435" s="571"/>
    </row>
    <row r="337436" spans="4:4">
      <c r="D337436" s="571"/>
    </row>
    <row r="337437" spans="4:4">
      <c r="D337437" s="571"/>
    </row>
    <row r="337438" spans="4:4">
      <c r="D337438" s="571"/>
    </row>
    <row r="337439" spans="4:4">
      <c r="D337439" s="571"/>
    </row>
    <row r="337440" spans="4:4">
      <c r="D337440" s="571"/>
    </row>
    <row r="337441" spans="4:4">
      <c r="D337441" s="571"/>
    </row>
    <row r="337442" spans="4:4">
      <c r="D337442" s="571"/>
    </row>
    <row r="337443" spans="4:4">
      <c r="D337443" s="571"/>
    </row>
    <row r="337444" spans="4:4">
      <c r="D337444" s="571"/>
    </row>
    <row r="337445" spans="4:4">
      <c r="D337445" s="571"/>
    </row>
    <row r="337446" spans="4:4">
      <c r="D337446" s="571"/>
    </row>
    <row r="337447" spans="4:4">
      <c r="D337447" s="571"/>
    </row>
    <row r="337448" spans="4:4">
      <c r="D337448" s="571"/>
    </row>
    <row r="337449" spans="4:4">
      <c r="D337449" s="571"/>
    </row>
    <row r="337450" spans="4:4">
      <c r="D337450" s="571"/>
    </row>
    <row r="337451" spans="4:4">
      <c r="D337451" s="571"/>
    </row>
    <row r="337452" spans="4:4">
      <c r="D337452" s="571"/>
    </row>
    <row r="337453" spans="4:4">
      <c r="D337453" s="571"/>
    </row>
    <row r="337454" spans="4:4">
      <c r="D337454" s="571"/>
    </row>
    <row r="337455" spans="4:4">
      <c r="D337455" s="571"/>
    </row>
    <row r="337456" spans="4:4">
      <c r="D337456" s="571"/>
    </row>
    <row r="337457" spans="4:4">
      <c r="D337457" s="571"/>
    </row>
    <row r="337458" spans="4:4">
      <c r="D337458" s="571"/>
    </row>
    <row r="337459" spans="4:4">
      <c r="D337459" s="571"/>
    </row>
    <row r="337460" spans="4:4">
      <c r="D337460" s="571"/>
    </row>
    <row r="337461" spans="4:4">
      <c r="D337461" s="571"/>
    </row>
    <row r="337462" spans="4:4">
      <c r="D337462" s="571"/>
    </row>
    <row r="337463" spans="4:4">
      <c r="D337463" s="571"/>
    </row>
    <row r="337464" spans="4:4">
      <c r="D337464" s="571"/>
    </row>
    <row r="337465" spans="4:4">
      <c r="D337465" s="571"/>
    </row>
    <row r="337466" spans="4:4">
      <c r="D337466" s="571"/>
    </row>
    <row r="337467" spans="4:4">
      <c r="D337467" s="571"/>
    </row>
    <row r="337468" spans="4:4">
      <c r="D337468" s="571"/>
    </row>
    <row r="337469" spans="4:4">
      <c r="D337469" s="571"/>
    </row>
    <row r="337470" spans="4:4">
      <c r="D337470" s="571"/>
    </row>
    <row r="337471" spans="4:4">
      <c r="D337471" s="571"/>
    </row>
    <row r="337472" spans="4:4">
      <c r="D337472" s="571"/>
    </row>
    <row r="337473" spans="4:4">
      <c r="D337473" s="571"/>
    </row>
    <row r="337474" spans="4:4">
      <c r="D337474" s="571"/>
    </row>
    <row r="337475" spans="4:4">
      <c r="D337475" s="571"/>
    </row>
    <row r="337476" spans="4:4">
      <c r="D337476" s="571"/>
    </row>
    <row r="337477" spans="4:4">
      <c r="D337477" s="571"/>
    </row>
    <row r="337478" spans="4:4">
      <c r="D337478" s="571"/>
    </row>
    <row r="337479" spans="4:4">
      <c r="D337479" s="571"/>
    </row>
    <row r="337480" spans="4:4">
      <c r="D337480" s="571"/>
    </row>
    <row r="337481" spans="4:4">
      <c r="D337481" s="571"/>
    </row>
    <row r="337482" spans="4:4">
      <c r="D337482" s="571"/>
    </row>
    <row r="337483" spans="4:4">
      <c r="D337483" s="571"/>
    </row>
    <row r="337484" spans="4:4">
      <c r="D337484" s="571"/>
    </row>
    <row r="337485" spans="4:4">
      <c r="D337485" s="571"/>
    </row>
    <row r="337486" spans="4:4">
      <c r="D337486" s="571"/>
    </row>
    <row r="337487" spans="4:4">
      <c r="D337487" s="571"/>
    </row>
    <row r="337488" spans="4:4">
      <c r="D337488" s="571"/>
    </row>
    <row r="337489" spans="4:4">
      <c r="D337489" s="571"/>
    </row>
    <row r="337490" spans="4:4">
      <c r="D337490" s="571"/>
    </row>
    <row r="337491" spans="4:4">
      <c r="D337491" s="571"/>
    </row>
    <row r="337492" spans="4:4">
      <c r="D337492" s="571"/>
    </row>
    <row r="337493" spans="4:4">
      <c r="D337493" s="571"/>
    </row>
    <row r="337494" spans="4:4">
      <c r="D337494" s="571"/>
    </row>
    <row r="337495" spans="4:4">
      <c r="D337495" s="571"/>
    </row>
    <row r="337496" spans="4:4">
      <c r="D337496" s="571"/>
    </row>
    <row r="337497" spans="4:4">
      <c r="D337497" s="571"/>
    </row>
    <row r="337498" spans="4:4">
      <c r="D337498" s="571"/>
    </row>
    <row r="337499" spans="4:4">
      <c r="D337499" s="571"/>
    </row>
    <row r="337500" spans="4:4">
      <c r="D337500" s="571"/>
    </row>
    <row r="337501" spans="4:4">
      <c r="D337501" s="571"/>
    </row>
    <row r="337502" spans="4:4">
      <c r="D337502" s="571"/>
    </row>
    <row r="337503" spans="4:4">
      <c r="D337503" s="571"/>
    </row>
    <row r="337504" spans="4:4">
      <c r="D337504" s="571"/>
    </row>
    <row r="337505" spans="4:4">
      <c r="D337505" s="571"/>
    </row>
    <row r="337506" spans="4:4">
      <c r="D337506" s="571"/>
    </row>
    <row r="337507" spans="4:4">
      <c r="D337507" s="571"/>
    </row>
    <row r="337508" spans="4:4">
      <c r="D337508" s="571"/>
    </row>
    <row r="337509" spans="4:4">
      <c r="D337509" s="571"/>
    </row>
    <row r="337510" spans="4:4">
      <c r="D337510" s="571"/>
    </row>
    <row r="337511" spans="4:4">
      <c r="D337511" s="571"/>
    </row>
    <row r="337512" spans="4:4">
      <c r="D337512" s="571"/>
    </row>
    <row r="337513" spans="4:4">
      <c r="D337513" s="571"/>
    </row>
    <row r="337514" spans="4:4">
      <c r="D337514" s="571"/>
    </row>
    <row r="337515" spans="4:4">
      <c r="D337515" s="571"/>
    </row>
    <row r="337516" spans="4:4">
      <c r="D337516" s="571"/>
    </row>
    <row r="337517" spans="4:4">
      <c r="D337517" s="571"/>
    </row>
    <row r="337518" spans="4:4">
      <c r="D337518" s="571"/>
    </row>
    <row r="337519" spans="4:4">
      <c r="D337519" s="571"/>
    </row>
    <row r="337520" spans="4:4">
      <c r="D337520" s="571"/>
    </row>
    <row r="337521" spans="4:4">
      <c r="D337521" s="571"/>
    </row>
    <row r="337522" spans="4:4">
      <c r="D337522" s="571"/>
    </row>
    <row r="337523" spans="4:4">
      <c r="D337523" s="571"/>
    </row>
    <row r="337524" spans="4:4">
      <c r="D337524" s="571"/>
    </row>
    <row r="337525" spans="4:4">
      <c r="D337525" s="571"/>
    </row>
    <row r="337526" spans="4:4">
      <c r="D337526" s="571"/>
    </row>
    <row r="337527" spans="4:4">
      <c r="D337527" s="571"/>
    </row>
    <row r="337528" spans="4:4">
      <c r="D337528" s="571"/>
    </row>
    <row r="337529" spans="4:4">
      <c r="D337529" s="571"/>
    </row>
    <row r="337530" spans="4:4">
      <c r="D337530" s="571"/>
    </row>
    <row r="337531" spans="4:4">
      <c r="D337531" s="571"/>
    </row>
    <row r="337532" spans="4:4">
      <c r="D337532" s="571"/>
    </row>
    <row r="337533" spans="4:4">
      <c r="D337533" s="571"/>
    </row>
    <row r="337534" spans="4:4">
      <c r="D337534" s="571"/>
    </row>
    <row r="337535" spans="4:4">
      <c r="D337535" s="571"/>
    </row>
    <row r="337536" spans="4:4">
      <c r="D337536" s="571"/>
    </row>
    <row r="337537" spans="4:4">
      <c r="D337537" s="571"/>
    </row>
    <row r="337538" spans="4:4">
      <c r="D337538" s="571"/>
    </row>
    <row r="337539" spans="4:4">
      <c r="D337539" s="571"/>
    </row>
    <row r="337540" spans="4:4">
      <c r="D337540" s="571"/>
    </row>
    <row r="337541" spans="4:4">
      <c r="D337541" s="571"/>
    </row>
    <row r="337542" spans="4:4">
      <c r="D337542" s="571"/>
    </row>
    <row r="337543" spans="4:4">
      <c r="D337543" s="571"/>
    </row>
    <row r="337544" spans="4:4">
      <c r="D337544" s="571"/>
    </row>
    <row r="337545" spans="4:4">
      <c r="D337545" s="571"/>
    </row>
    <row r="337546" spans="4:4">
      <c r="D337546" s="571"/>
    </row>
    <row r="337547" spans="4:4">
      <c r="D337547" s="571"/>
    </row>
    <row r="337548" spans="4:4">
      <c r="D337548" s="571"/>
    </row>
    <row r="337549" spans="4:4">
      <c r="D337549" s="571"/>
    </row>
    <row r="337550" spans="4:4">
      <c r="D337550" s="571"/>
    </row>
    <row r="337551" spans="4:4">
      <c r="D337551" s="571"/>
    </row>
    <row r="337552" spans="4:4">
      <c r="D337552" s="571"/>
    </row>
    <row r="337553" spans="4:4">
      <c r="D337553" s="571"/>
    </row>
    <row r="337554" spans="4:4">
      <c r="D337554" s="571"/>
    </row>
    <row r="337555" spans="4:4">
      <c r="D337555" s="571"/>
    </row>
    <row r="337556" spans="4:4">
      <c r="D337556" s="571"/>
    </row>
    <row r="337557" spans="4:4">
      <c r="D337557" s="571"/>
    </row>
    <row r="337558" spans="4:4">
      <c r="D337558" s="571"/>
    </row>
    <row r="337559" spans="4:4">
      <c r="D337559" s="571"/>
    </row>
    <row r="337560" spans="4:4">
      <c r="D337560" s="571"/>
    </row>
    <row r="337561" spans="4:4">
      <c r="D337561" s="571"/>
    </row>
    <row r="337562" spans="4:4">
      <c r="D337562" s="571"/>
    </row>
    <row r="337563" spans="4:4">
      <c r="D337563" s="571"/>
    </row>
    <row r="337564" spans="4:4">
      <c r="D337564" s="571"/>
    </row>
    <row r="337565" spans="4:4">
      <c r="D337565" s="571"/>
    </row>
    <row r="337566" spans="4:4">
      <c r="D337566" s="571"/>
    </row>
    <row r="337567" spans="4:4">
      <c r="D337567" s="571"/>
    </row>
    <row r="337568" spans="4:4">
      <c r="D337568" s="571"/>
    </row>
    <row r="337569" spans="4:4">
      <c r="D337569" s="571"/>
    </row>
    <row r="337570" spans="4:4">
      <c r="D337570" s="571"/>
    </row>
    <row r="337571" spans="4:4">
      <c r="D337571" s="571"/>
    </row>
    <row r="337572" spans="4:4">
      <c r="D337572" s="571"/>
    </row>
    <row r="337573" spans="4:4">
      <c r="D337573" s="571"/>
    </row>
    <row r="337574" spans="4:4">
      <c r="D337574" s="571"/>
    </row>
    <row r="337575" spans="4:4">
      <c r="D337575" s="571"/>
    </row>
    <row r="337576" spans="4:4">
      <c r="D337576" s="571"/>
    </row>
    <row r="337577" spans="4:4">
      <c r="D337577" s="571"/>
    </row>
    <row r="337578" spans="4:4">
      <c r="D337578" s="571"/>
    </row>
    <row r="337579" spans="4:4">
      <c r="D337579" s="571"/>
    </row>
    <row r="337580" spans="4:4">
      <c r="D337580" s="571"/>
    </row>
    <row r="337581" spans="4:4">
      <c r="D337581" s="571"/>
    </row>
    <row r="337582" spans="4:4">
      <c r="D337582" s="571"/>
    </row>
    <row r="337583" spans="4:4">
      <c r="D337583" s="571"/>
    </row>
    <row r="337584" spans="4:4">
      <c r="D337584" s="571"/>
    </row>
    <row r="337585" spans="4:4">
      <c r="D337585" s="571"/>
    </row>
    <row r="337586" spans="4:4">
      <c r="D337586" s="571"/>
    </row>
    <row r="337587" spans="4:4">
      <c r="D337587" s="571"/>
    </row>
    <row r="337588" spans="4:4">
      <c r="D337588" s="571"/>
    </row>
    <row r="337589" spans="4:4">
      <c r="D337589" s="571"/>
    </row>
    <row r="337590" spans="4:4">
      <c r="D337590" s="571"/>
    </row>
    <row r="337591" spans="4:4">
      <c r="D337591" s="571"/>
    </row>
    <row r="337592" spans="4:4">
      <c r="D337592" s="571"/>
    </row>
    <row r="337593" spans="4:4">
      <c r="D337593" s="571"/>
    </row>
    <row r="337594" spans="4:4">
      <c r="D337594" s="571"/>
    </row>
    <row r="337595" spans="4:4">
      <c r="D337595" s="571"/>
    </row>
    <row r="337596" spans="4:4">
      <c r="D337596" s="571"/>
    </row>
    <row r="337597" spans="4:4">
      <c r="D337597" s="571"/>
    </row>
    <row r="337598" spans="4:4">
      <c r="D337598" s="571"/>
    </row>
    <row r="337599" spans="4:4">
      <c r="D337599" s="571"/>
    </row>
    <row r="337600" spans="4:4">
      <c r="D337600" s="571"/>
    </row>
    <row r="337601" spans="4:4">
      <c r="D337601" s="571"/>
    </row>
    <row r="337602" spans="4:4">
      <c r="D337602" s="571"/>
    </row>
    <row r="337603" spans="4:4">
      <c r="D337603" s="571"/>
    </row>
    <row r="337604" spans="4:4">
      <c r="D337604" s="571"/>
    </row>
    <row r="337605" spans="4:4">
      <c r="D337605" s="571"/>
    </row>
    <row r="337606" spans="4:4">
      <c r="D337606" s="571"/>
    </row>
    <row r="337607" spans="4:4">
      <c r="D337607" s="571"/>
    </row>
    <row r="337608" spans="4:4">
      <c r="D337608" s="571"/>
    </row>
    <row r="337609" spans="4:4">
      <c r="D337609" s="571"/>
    </row>
    <row r="337610" spans="4:4">
      <c r="D337610" s="571"/>
    </row>
    <row r="337611" spans="4:4">
      <c r="D337611" s="571"/>
    </row>
    <row r="337612" spans="4:4">
      <c r="D337612" s="571"/>
    </row>
    <row r="337613" spans="4:4">
      <c r="D337613" s="571"/>
    </row>
    <row r="337614" spans="4:4">
      <c r="D337614" s="571"/>
    </row>
    <row r="337615" spans="4:4">
      <c r="D337615" s="571"/>
    </row>
    <row r="337616" spans="4:4">
      <c r="D337616" s="571"/>
    </row>
    <row r="337617" spans="4:4">
      <c r="D337617" s="571"/>
    </row>
    <row r="337618" spans="4:4">
      <c r="D337618" s="571"/>
    </row>
    <row r="337619" spans="4:4">
      <c r="D337619" s="571"/>
    </row>
    <row r="337620" spans="4:4">
      <c r="D337620" s="571"/>
    </row>
    <row r="337621" spans="4:4">
      <c r="D337621" s="571"/>
    </row>
    <row r="337622" spans="4:4">
      <c r="D337622" s="571"/>
    </row>
    <row r="337623" spans="4:4">
      <c r="D337623" s="571"/>
    </row>
    <row r="337624" spans="4:4">
      <c r="D337624" s="571"/>
    </row>
    <row r="337625" spans="4:4">
      <c r="D337625" s="571"/>
    </row>
    <row r="337626" spans="4:4">
      <c r="D337626" s="571"/>
    </row>
    <row r="337627" spans="4:4">
      <c r="D337627" s="571"/>
    </row>
    <row r="337628" spans="4:4">
      <c r="D337628" s="571"/>
    </row>
    <row r="337629" spans="4:4">
      <c r="D337629" s="571"/>
    </row>
    <row r="337630" spans="4:4">
      <c r="D337630" s="571"/>
    </row>
    <row r="337631" spans="4:4">
      <c r="D337631" s="571"/>
    </row>
    <row r="337632" spans="4:4">
      <c r="D337632" s="571"/>
    </row>
    <row r="337633" spans="4:4">
      <c r="D337633" s="571"/>
    </row>
    <row r="337634" spans="4:4">
      <c r="D337634" s="571"/>
    </row>
    <row r="337635" spans="4:4">
      <c r="D337635" s="571"/>
    </row>
    <row r="337636" spans="4:4">
      <c r="D337636" s="571"/>
    </row>
    <row r="337637" spans="4:4">
      <c r="D337637" s="571"/>
    </row>
    <row r="337638" spans="4:4">
      <c r="D337638" s="571"/>
    </row>
    <row r="337639" spans="4:4">
      <c r="D337639" s="571"/>
    </row>
    <row r="337640" spans="4:4">
      <c r="D337640" s="571"/>
    </row>
    <row r="337641" spans="4:4">
      <c r="D337641" s="571"/>
    </row>
    <row r="337642" spans="4:4">
      <c r="D337642" s="571"/>
    </row>
    <row r="337643" spans="4:4">
      <c r="D337643" s="571"/>
    </row>
    <row r="337644" spans="4:4">
      <c r="D337644" s="571"/>
    </row>
    <row r="337645" spans="4:4">
      <c r="D337645" s="571"/>
    </row>
    <row r="337646" spans="4:4">
      <c r="D337646" s="571"/>
    </row>
    <row r="337647" spans="4:4">
      <c r="D337647" s="571"/>
    </row>
    <row r="337648" spans="4:4">
      <c r="D337648" s="571"/>
    </row>
    <row r="337649" spans="4:4">
      <c r="D337649" s="571"/>
    </row>
    <row r="337650" spans="4:4">
      <c r="D337650" s="571"/>
    </row>
    <row r="337651" spans="4:4">
      <c r="D337651" s="571"/>
    </row>
    <row r="337652" spans="4:4">
      <c r="D337652" s="571"/>
    </row>
    <row r="337653" spans="4:4">
      <c r="D337653" s="571"/>
    </row>
    <row r="337654" spans="4:4">
      <c r="D337654" s="571"/>
    </row>
    <row r="337655" spans="4:4">
      <c r="D337655" s="571"/>
    </row>
    <row r="337656" spans="4:4">
      <c r="D337656" s="571"/>
    </row>
    <row r="337657" spans="4:4">
      <c r="D337657" s="571"/>
    </row>
    <row r="337658" spans="4:4">
      <c r="D337658" s="571"/>
    </row>
    <row r="337659" spans="4:4">
      <c r="D337659" s="571"/>
    </row>
    <row r="337660" spans="4:4">
      <c r="D337660" s="571"/>
    </row>
    <row r="337661" spans="4:4">
      <c r="D337661" s="571"/>
    </row>
    <row r="337662" spans="4:4">
      <c r="D337662" s="571"/>
    </row>
    <row r="337663" spans="4:4">
      <c r="D337663" s="571"/>
    </row>
    <row r="337664" spans="4:4">
      <c r="D337664" s="571"/>
    </row>
    <row r="337665" spans="4:4">
      <c r="D337665" s="571"/>
    </row>
    <row r="337666" spans="4:4">
      <c r="D337666" s="571"/>
    </row>
    <row r="337667" spans="4:4">
      <c r="D337667" s="571"/>
    </row>
    <row r="337668" spans="4:4">
      <c r="D337668" s="571"/>
    </row>
    <row r="337669" spans="4:4">
      <c r="D337669" s="571"/>
    </row>
    <row r="337670" spans="4:4">
      <c r="D337670" s="571"/>
    </row>
    <row r="337671" spans="4:4">
      <c r="D337671" s="571"/>
    </row>
    <row r="337672" spans="4:4">
      <c r="D337672" s="571"/>
    </row>
    <row r="337673" spans="4:4">
      <c r="D337673" s="571"/>
    </row>
    <row r="337674" spans="4:4">
      <c r="D337674" s="571"/>
    </row>
    <row r="337675" spans="4:4">
      <c r="D337675" s="571"/>
    </row>
    <row r="337676" spans="4:4">
      <c r="D337676" s="571"/>
    </row>
    <row r="337677" spans="4:4">
      <c r="D337677" s="571"/>
    </row>
    <row r="337678" spans="4:4">
      <c r="D337678" s="571"/>
    </row>
    <row r="337679" spans="4:4">
      <c r="D337679" s="571"/>
    </row>
    <row r="337680" spans="4:4">
      <c r="D337680" s="571"/>
    </row>
    <row r="337681" spans="4:4">
      <c r="D337681" s="571"/>
    </row>
    <row r="337682" spans="4:4">
      <c r="D337682" s="571"/>
    </row>
    <row r="337683" spans="4:4">
      <c r="D337683" s="571"/>
    </row>
    <row r="337684" spans="4:4">
      <c r="D337684" s="571"/>
    </row>
    <row r="337685" spans="4:4">
      <c r="D337685" s="571"/>
    </row>
    <row r="337686" spans="4:4">
      <c r="D337686" s="571"/>
    </row>
    <row r="337687" spans="4:4">
      <c r="D337687" s="571"/>
    </row>
    <row r="337688" spans="4:4">
      <c r="D337688" s="571"/>
    </row>
    <row r="337689" spans="4:4">
      <c r="D337689" s="571"/>
    </row>
    <row r="337690" spans="4:4">
      <c r="D337690" s="571"/>
    </row>
    <row r="337691" spans="4:4">
      <c r="D337691" s="571"/>
    </row>
    <row r="337692" spans="4:4">
      <c r="D337692" s="571"/>
    </row>
    <row r="337693" spans="4:4">
      <c r="D337693" s="571"/>
    </row>
    <row r="337694" spans="4:4">
      <c r="D337694" s="571"/>
    </row>
    <row r="337695" spans="4:4">
      <c r="D337695" s="571"/>
    </row>
    <row r="337696" spans="4:4">
      <c r="D337696" s="571"/>
    </row>
    <row r="337697" spans="4:4">
      <c r="D337697" s="571"/>
    </row>
    <row r="337698" spans="4:4">
      <c r="D337698" s="571"/>
    </row>
    <row r="337699" spans="4:4">
      <c r="D337699" s="571"/>
    </row>
    <row r="337700" spans="4:4">
      <c r="D337700" s="571"/>
    </row>
    <row r="337701" spans="4:4">
      <c r="D337701" s="571"/>
    </row>
    <row r="337702" spans="4:4">
      <c r="D337702" s="571"/>
    </row>
    <row r="337703" spans="4:4">
      <c r="D337703" s="571"/>
    </row>
    <row r="337704" spans="4:4">
      <c r="D337704" s="571"/>
    </row>
    <row r="337705" spans="4:4">
      <c r="D337705" s="571"/>
    </row>
    <row r="337706" spans="4:4">
      <c r="D337706" s="571"/>
    </row>
    <row r="337707" spans="4:4">
      <c r="D337707" s="571"/>
    </row>
    <row r="337708" spans="4:4">
      <c r="D337708" s="571"/>
    </row>
    <row r="337709" spans="4:4">
      <c r="D337709" s="571"/>
    </row>
    <row r="337710" spans="4:4">
      <c r="D337710" s="571"/>
    </row>
    <row r="337711" spans="4:4">
      <c r="D337711" s="571"/>
    </row>
    <row r="337712" spans="4:4">
      <c r="D337712" s="571"/>
    </row>
    <row r="337713" spans="4:4">
      <c r="D337713" s="571"/>
    </row>
    <row r="337714" spans="4:4">
      <c r="D337714" s="571"/>
    </row>
    <row r="337715" spans="4:4">
      <c r="D337715" s="571"/>
    </row>
    <row r="337716" spans="4:4">
      <c r="D337716" s="571"/>
    </row>
    <row r="337717" spans="4:4">
      <c r="D337717" s="571"/>
    </row>
    <row r="337718" spans="4:4">
      <c r="D337718" s="571"/>
    </row>
    <row r="337719" spans="4:4">
      <c r="D337719" s="571"/>
    </row>
    <row r="337720" spans="4:4">
      <c r="D337720" s="571"/>
    </row>
    <row r="337721" spans="4:4">
      <c r="D337721" s="571"/>
    </row>
    <row r="337722" spans="4:4">
      <c r="D337722" s="571"/>
    </row>
    <row r="337723" spans="4:4">
      <c r="D337723" s="571"/>
    </row>
    <row r="337724" spans="4:4">
      <c r="D337724" s="571"/>
    </row>
    <row r="337725" spans="4:4">
      <c r="D337725" s="571"/>
    </row>
    <row r="337726" spans="4:4">
      <c r="D337726" s="571"/>
    </row>
    <row r="337727" spans="4:4">
      <c r="D337727" s="571"/>
    </row>
    <row r="337728" spans="4:4">
      <c r="D337728" s="571"/>
    </row>
    <row r="337729" spans="4:4">
      <c r="D337729" s="571"/>
    </row>
    <row r="337730" spans="4:4">
      <c r="D337730" s="571"/>
    </row>
    <row r="337731" spans="4:4">
      <c r="D337731" s="571"/>
    </row>
    <row r="337732" spans="4:4">
      <c r="D337732" s="571"/>
    </row>
    <row r="337733" spans="4:4">
      <c r="D337733" s="571"/>
    </row>
    <row r="337734" spans="4:4">
      <c r="D337734" s="571"/>
    </row>
    <row r="337735" spans="4:4">
      <c r="D337735" s="571"/>
    </row>
    <row r="337736" spans="4:4">
      <c r="D337736" s="571"/>
    </row>
    <row r="337737" spans="4:4">
      <c r="D337737" s="571"/>
    </row>
    <row r="337738" spans="4:4">
      <c r="D337738" s="571"/>
    </row>
    <row r="337739" spans="4:4">
      <c r="D337739" s="571"/>
    </row>
    <row r="337740" spans="4:4">
      <c r="D337740" s="571"/>
    </row>
    <row r="337741" spans="4:4">
      <c r="D337741" s="571"/>
    </row>
    <row r="337742" spans="4:4">
      <c r="D337742" s="571"/>
    </row>
    <row r="337743" spans="4:4">
      <c r="D337743" s="571"/>
    </row>
    <row r="337744" spans="4:4">
      <c r="D337744" s="571"/>
    </row>
    <row r="337745" spans="4:4">
      <c r="D337745" s="571"/>
    </row>
    <row r="337746" spans="4:4">
      <c r="D337746" s="571"/>
    </row>
    <row r="337747" spans="4:4">
      <c r="D337747" s="571"/>
    </row>
    <row r="337748" spans="4:4">
      <c r="D337748" s="571"/>
    </row>
    <row r="337749" spans="4:4">
      <c r="D337749" s="571"/>
    </row>
    <row r="337750" spans="4:4">
      <c r="D337750" s="571"/>
    </row>
    <row r="337751" spans="4:4">
      <c r="D337751" s="571"/>
    </row>
    <row r="337752" spans="4:4">
      <c r="D337752" s="571"/>
    </row>
    <row r="337753" spans="4:4">
      <c r="D337753" s="571"/>
    </row>
    <row r="337754" spans="4:4">
      <c r="D337754" s="571"/>
    </row>
    <row r="337755" spans="4:4">
      <c r="D337755" s="571"/>
    </row>
    <row r="337756" spans="4:4">
      <c r="D337756" s="571"/>
    </row>
    <row r="337757" spans="4:4">
      <c r="D337757" s="571"/>
    </row>
    <row r="337758" spans="4:4">
      <c r="D337758" s="571"/>
    </row>
    <row r="337759" spans="4:4">
      <c r="D337759" s="571"/>
    </row>
    <row r="337760" spans="4:4">
      <c r="D337760" s="571"/>
    </row>
    <row r="337761" spans="4:4">
      <c r="D337761" s="571"/>
    </row>
    <row r="337762" spans="4:4">
      <c r="D337762" s="571"/>
    </row>
    <row r="337763" spans="4:4">
      <c r="D337763" s="571"/>
    </row>
    <row r="337764" spans="4:4">
      <c r="D337764" s="571"/>
    </row>
    <row r="337765" spans="4:4">
      <c r="D337765" s="571"/>
    </row>
    <row r="337766" spans="4:4">
      <c r="D337766" s="571"/>
    </row>
    <row r="337767" spans="4:4">
      <c r="D337767" s="571"/>
    </row>
    <row r="337768" spans="4:4">
      <c r="D337768" s="571"/>
    </row>
    <row r="337769" spans="4:4">
      <c r="D337769" s="571"/>
    </row>
    <row r="337770" spans="4:4">
      <c r="D337770" s="571"/>
    </row>
    <row r="337771" spans="4:4">
      <c r="D337771" s="571"/>
    </row>
    <row r="337772" spans="4:4">
      <c r="D337772" s="571"/>
    </row>
    <row r="337773" spans="4:4">
      <c r="D337773" s="571"/>
    </row>
    <row r="337774" spans="4:4">
      <c r="D337774" s="571"/>
    </row>
    <row r="337775" spans="4:4">
      <c r="D337775" s="571"/>
    </row>
    <row r="337776" spans="4:4">
      <c r="D337776" s="571"/>
    </row>
    <row r="337777" spans="4:4">
      <c r="D337777" s="571"/>
    </row>
    <row r="337778" spans="4:4">
      <c r="D337778" s="571"/>
    </row>
    <row r="337779" spans="4:4">
      <c r="D337779" s="571"/>
    </row>
    <row r="337780" spans="4:4">
      <c r="D337780" s="571"/>
    </row>
    <row r="337781" spans="4:4">
      <c r="D337781" s="571"/>
    </row>
    <row r="337782" spans="4:4">
      <c r="D337782" s="571"/>
    </row>
    <row r="337783" spans="4:4">
      <c r="D337783" s="571"/>
    </row>
    <row r="337784" spans="4:4">
      <c r="D337784" s="571"/>
    </row>
    <row r="337785" spans="4:4">
      <c r="D337785" s="571"/>
    </row>
    <row r="337786" spans="4:4">
      <c r="D337786" s="571"/>
    </row>
    <row r="337787" spans="4:4">
      <c r="D337787" s="571"/>
    </row>
    <row r="337788" spans="4:4">
      <c r="D337788" s="571"/>
    </row>
    <row r="337789" spans="4:4">
      <c r="D337789" s="571"/>
    </row>
    <row r="337790" spans="4:4">
      <c r="D337790" s="571"/>
    </row>
    <row r="337791" spans="4:4">
      <c r="D337791" s="571"/>
    </row>
    <row r="337792" spans="4:4">
      <c r="D337792" s="571"/>
    </row>
    <row r="337793" spans="4:4">
      <c r="D337793" s="571"/>
    </row>
    <row r="337794" spans="4:4">
      <c r="D337794" s="571"/>
    </row>
    <row r="337795" spans="4:4">
      <c r="D337795" s="571"/>
    </row>
    <row r="337796" spans="4:4">
      <c r="D337796" s="571"/>
    </row>
    <row r="337797" spans="4:4">
      <c r="D337797" s="571"/>
    </row>
    <row r="337798" spans="4:4">
      <c r="D337798" s="571"/>
    </row>
    <row r="337799" spans="4:4">
      <c r="D337799" s="571"/>
    </row>
    <row r="337800" spans="4:4">
      <c r="D337800" s="571"/>
    </row>
    <row r="337801" spans="4:4">
      <c r="D337801" s="571"/>
    </row>
    <row r="337802" spans="4:4">
      <c r="D337802" s="571"/>
    </row>
    <row r="337803" spans="4:4">
      <c r="D337803" s="571"/>
    </row>
    <row r="337804" spans="4:4">
      <c r="D337804" s="571"/>
    </row>
    <row r="337805" spans="4:4">
      <c r="D337805" s="571"/>
    </row>
    <row r="337806" spans="4:4">
      <c r="D337806" s="571"/>
    </row>
    <row r="337807" spans="4:4">
      <c r="D337807" s="571"/>
    </row>
    <row r="337808" spans="4:4">
      <c r="D337808" s="571"/>
    </row>
    <row r="337809" spans="4:4">
      <c r="D337809" s="571"/>
    </row>
    <row r="337810" spans="4:4">
      <c r="D337810" s="571"/>
    </row>
    <row r="337811" spans="4:4">
      <c r="D337811" s="571"/>
    </row>
    <row r="337812" spans="4:4">
      <c r="D337812" s="571"/>
    </row>
    <row r="337813" spans="4:4">
      <c r="D337813" s="571"/>
    </row>
    <row r="337814" spans="4:4">
      <c r="D337814" s="571"/>
    </row>
    <row r="337815" spans="4:4">
      <c r="D337815" s="571"/>
    </row>
    <row r="337816" spans="4:4">
      <c r="D337816" s="571"/>
    </row>
    <row r="337817" spans="4:4">
      <c r="D337817" s="571"/>
    </row>
    <row r="337818" spans="4:4">
      <c r="D337818" s="571"/>
    </row>
    <row r="337819" spans="4:4">
      <c r="D337819" s="571"/>
    </row>
    <row r="337820" spans="4:4">
      <c r="D337820" s="571"/>
    </row>
    <row r="337821" spans="4:4">
      <c r="D337821" s="571"/>
    </row>
    <row r="337822" spans="4:4">
      <c r="D337822" s="571"/>
    </row>
    <row r="337823" spans="4:4">
      <c r="D337823" s="571"/>
    </row>
    <row r="337824" spans="4:4">
      <c r="D337824" s="571"/>
    </row>
    <row r="337825" spans="4:4">
      <c r="D337825" s="571"/>
    </row>
    <row r="337826" spans="4:4">
      <c r="D337826" s="571"/>
    </row>
    <row r="337827" spans="4:4">
      <c r="D337827" s="571"/>
    </row>
    <row r="337828" spans="4:4">
      <c r="D337828" s="571"/>
    </row>
    <row r="337829" spans="4:4">
      <c r="D337829" s="571"/>
    </row>
    <row r="337830" spans="4:4">
      <c r="D337830" s="571"/>
    </row>
    <row r="337831" spans="4:4">
      <c r="D337831" s="571"/>
    </row>
    <row r="337832" spans="4:4">
      <c r="D337832" s="571"/>
    </row>
    <row r="337833" spans="4:4">
      <c r="D337833" s="571"/>
    </row>
    <row r="337834" spans="4:4">
      <c r="D337834" s="571"/>
    </row>
    <row r="337835" spans="4:4">
      <c r="D337835" s="571"/>
    </row>
    <row r="337836" spans="4:4">
      <c r="D337836" s="571"/>
    </row>
    <row r="337837" spans="4:4">
      <c r="D337837" s="571"/>
    </row>
    <row r="337838" spans="4:4">
      <c r="D337838" s="571"/>
    </row>
    <row r="337839" spans="4:4">
      <c r="D337839" s="571"/>
    </row>
    <row r="337840" spans="4:4">
      <c r="D337840" s="571"/>
    </row>
    <row r="337841" spans="4:4">
      <c r="D337841" s="571"/>
    </row>
    <row r="337842" spans="4:4">
      <c r="D337842" s="571"/>
    </row>
    <row r="337843" spans="4:4">
      <c r="D337843" s="571"/>
    </row>
    <row r="337844" spans="4:4">
      <c r="D337844" s="571"/>
    </row>
    <row r="337845" spans="4:4">
      <c r="D337845" s="571"/>
    </row>
    <row r="337846" spans="4:4">
      <c r="D337846" s="571"/>
    </row>
    <row r="337847" spans="4:4">
      <c r="D337847" s="571"/>
    </row>
    <row r="337848" spans="4:4">
      <c r="D337848" s="571"/>
    </row>
    <row r="337849" spans="4:4">
      <c r="D337849" s="571"/>
    </row>
    <row r="337850" spans="4:4">
      <c r="D337850" s="571"/>
    </row>
    <row r="337851" spans="4:4">
      <c r="D337851" s="571"/>
    </row>
    <row r="337852" spans="4:4">
      <c r="D337852" s="571"/>
    </row>
    <row r="337853" spans="4:4">
      <c r="D337853" s="571"/>
    </row>
    <row r="337854" spans="4:4">
      <c r="D337854" s="571"/>
    </row>
    <row r="337855" spans="4:4">
      <c r="D337855" s="571"/>
    </row>
    <row r="337856" spans="4:4">
      <c r="D337856" s="571"/>
    </row>
    <row r="337857" spans="4:4">
      <c r="D337857" s="571"/>
    </row>
    <row r="337858" spans="4:4">
      <c r="D337858" s="571"/>
    </row>
    <row r="337859" spans="4:4">
      <c r="D337859" s="571"/>
    </row>
    <row r="337860" spans="4:4">
      <c r="D337860" s="571"/>
    </row>
    <row r="337861" spans="4:4">
      <c r="D337861" s="571"/>
    </row>
    <row r="337862" spans="4:4">
      <c r="D337862" s="571"/>
    </row>
    <row r="337863" spans="4:4">
      <c r="D337863" s="571"/>
    </row>
    <row r="337864" spans="4:4">
      <c r="D337864" s="571"/>
    </row>
    <row r="337865" spans="4:4">
      <c r="D337865" s="571"/>
    </row>
    <row r="337866" spans="4:4">
      <c r="D337866" s="571"/>
    </row>
    <row r="337867" spans="4:4">
      <c r="D337867" s="571"/>
    </row>
    <row r="337868" spans="4:4">
      <c r="D337868" s="571"/>
    </row>
    <row r="337869" spans="4:4">
      <c r="D337869" s="571"/>
    </row>
    <row r="337870" spans="4:4">
      <c r="D337870" s="571"/>
    </row>
    <row r="337871" spans="4:4">
      <c r="D337871" s="571"/>
    </row>
    <row r="337872" spans="4:4">
      <c r="D337872" s="571"/>
    </row>
    <row r="337873" spans="4:4">
      <c r="D337873" s="571"/>
    </row>
    <row r="337874" spans="4:4">
      <c r="D337874" s="571"/>
    </row>
    <row r="337875" spans="4:4">
      <c r="D337875" s="571"/>
    </row>
    <row r="337876" spans="4:4">
      <c r="D337876" s="571"/>
    </row>
    <row r="337877" spans="4:4">
      <c r="D337877" s="571"/>
    </row>
    <row r="337878" spans="4:4">
      <c r="D337878" s="571"/>
    </row>
    <row r="337879" spans="4:4">
      <c r="D337879" s="571"/>
    </row>
    <row r="337880" spans="4:4">
      <c r="D337880" s="571"/>
    </row>
    <row r="337881" spans="4:4">
      <c r="D337881" s="571"/>
    </row>
    <row r="337882" spans="4:4">
      <c r="D337882" s="571"/>
    </row>
    <row r="337883" spans="4:4">
      <c r="D337883" s="571"/>
    </row>
    <row r="337884" spans="4:4">
      <c r="D337884" s="571"/>
    </row>
    <row r="337885" spans="4:4">
      <c r="D337885" s="571"/>
    </row>
    <row r="337886" spans="4:4">
      <c r="D337886" s="571"/>
    </row>
    <row r="337887" spans="4:4">
      <c r="D337887" s="571"/>
    </row>
    <row r="337888" spans="4:4">
      <c r="D337888" s="571"/>
    </row>
    <row r="337889" spans="4:4">
      <c r="D337889" s="571"/>
    </row>
    <row r="337890" spans="4:4">
      <c r="D337890" s="571"/>
    </row>
    <row r="337891" spans="4:4">
      <c r="D337891" s="571"/>
    </row>
    <row r="337892" spans="4:4">
      <c r="D337892" s="571"/>
    </row>
    <row r="337893" spans="4:4">
      <c r="D337893" s="571"/>
    </row>
    <row r="337894" spans="4:4">
      <c r="D337894" s="571"/>
    </row>
    <row r="337895" spans="4:4">
      <c r="D337895" s="571"/>
    </row>
    <row r="337896" spans="4:4">
      <c r="D337896" s="571"/>
    </row>
    <row r="337897" spans="4:4">
      <c r="D337897" s="571"/>
    </row>
    <row r="337898" spans="4:4">
      <c r="D337898" s="571"/>
    </row>
    <row r="337899" spans="4:4">
      <c r="D337899" s="571"/>
    </row>
    <row r="337900" spans="4:4">
      <c r="D337900" s="571"/>
    </row>
    <row r="337901" spans="4:4">
      <c r="D337901" s="571"/>
    </row>
    <row r="337902" spans="4:4">
      <c r="D337902" s="571"/>
    </row>
    <row r="337903" spans="4:4">
      <c r="D337903" s="571"/>
    </row>
    <row r="337904" spans="4:4">
      <c r="D337904" s="571"/>
    </row>
    <row r="337905" spans="4:4">
      <c r="D337905" s="571"/>
    </row>
    <row r="337906" spans="4:4">
      <c r="D337906" s="571"/>
    </row>
    <row r="337907" spans="4:4">
      <c r="D337907" s="571"/>
    </row>
    <row r="337908" spans="4:4">
      <c r="D337908" s="571"/>
    </row>
    <row r="337909" spans="4:4">
      <c r="D337909" s="571"/>
    </row>
    <row r="337910" spans="4:4">
      <c r="D337910" s="571"/>
    </row>
    <row r="337911" spans="4:4">
      <c r="D337911" s="571"/>
    </row>
    <row r="337912" spans="4:4">
      <c r="D337912" s="571"/>
    </row>
    <row r="337913" spans="4:4">
      <c r="D337913" s="571"/>
    </row>
    <row r="337914" spans="4:4">
      <c r="D337914" s="571"/>
    </row>
    <row r="337915" spans="4:4">
      <c r="D337915" s="571"/>
    </row>
    <row r="337916" spans="4:4">
      <c r="D337916" s="571"/>
    </row>
    <row r="337917" spans="4:4">
      <c r="D337917" s="571"/>
    </row>
    <row r="337918" spans="4:4">
      <c r="D337918" s="571"/>
    </row>
    <row r="337919" spans="4:4">
      <c r="D337919" s="571"/>
    </row>
    <row r="337920" spans="4:4">
      <c r="D337920" s="571"/>
    </row>
    <row r="337921" spans="4:4">
      <c r="D337921" s="571"/>
    </row>
    <row r="337922" spans="4:4">
      <c r="D337922" s="571"/>
    </row>
    <row r="337923" spans="4:4">
      <c r="D337923" s="571"/>
    </row>
    <row r="337924" spans="4:4">
      <c r="D337924" s="571"/>
    </row>
    <row r="337925" spans="4:4">
      <c r="D337925" s="571"/>
    </row>
    <row r="337926" spans="4:4">
      <c r="D337926" s="571"/>
    </row>
    <row r="337927" spans="4:4">
      <c r="D337927" s="571"/>
    </row>
    <row r="337928" spans="4:4">
      <c r="D337928" s="571"/>
    </row>
    <row r="337929" spans="4:4">
      <c r="D337929" s="571"/>
    </row>
    <row r="337930" spans="4:4">
      <c r="D337930" s="571"/>
    </row>
    <row r="337931" spans="4:4">
      <c r="D337931" s="571"/>
    </row>
    <row r="337932" spans="4:4">
      <c r="D337932" s="571"/>
    </row>
    <row r="337933" spans="4:4">
      <c r="D337933" s="571"/>
    </row>
    <row r="337934" spans="4:4">
      <c r="D337934" s="571"/>
    </row>
    <row r="337935" spans="4:4">
      <c r="D337935" s="571"/>
    </row>
    <row r="337936" spans="4:4">
      <c r="D337936" s="571"/>
    </row>
    <row r="337937" spans="4:4">
      <c r="D337937" s="571"/>
    </row>
    <row r="337938" spans="4:4">
      <c r="D337938" s="571"/>
    </row>
    <row r="337939" spans="4:4">
      <c r="D337939" s="571"/>
    </row>
    <row r="337940" spans="4:4">
      <c r="D337940" s="571"/>
    </row>
    <row r="337941" spans="4:4">
      <c r="D337941" s="571"/>
    </row>
    <row r="337942" spans="4:4">
      <c r="D337942" s="571"/>
    </row>
    <row r="337943" spans="4:4">
      <c r="D337943" s="571"/>
    </row>
    <row r="337944" spans="4:4">
      <c r="D337944" s="571"/>
    </row>
    <row r="337945" spans="4:4">
      <c r="D337945" s="571"/>
    </row>
    <row r="337946" spans="4:4">
      <c r="D337946" s="571"/>
    </row>
    <row r="337947" spans="4:4">
      <c r="D337947" s="571"/>
    </row>
    <row r="337948" spans="4:4">
      <c r="D337948" s="571"/>
    </row>
    <row r="337949" spans="4:4">
      <c r="D337949" s="571"/>
    </row>
    <row r="337950" spans="4:4">
      <c r="D337950" s="571"/>
    </row>
    <row r="337951" spans="4:4">
      <c r="D337951" s="571"/>
    </row>
    <row r="337952" spans="4:4">
      <c r="D337952" s="571"/>
    </row>
    <row r="337953" spans="4:4">
      <c r="D337953" s="571"/>
    </row>
    <row r="337954" spans="4:4">
      <c r="D337954" s="571"/>
    </row>
    <row r="337955" spans="4:4">
      <c r="D337955" s="571"/>
    </row>
    <row r="337956" spans="4:4">
      <c r="D337956" s="571"/>
    </row>
    <row r="337957" spans="4:4">
      <c r="D337957" s="571"/>
    </row>
    <row r="337958" spans="4:4">
      <c r="D337958" s="571"/>
    </row>
    <row r="337959" spans="4:4">
      <c r="D337959" s="571"/>
    </row>
    <row r="337960" spans="4:4">
      <c r="D337960" s="571"/>
    </row>
    <row r="337961" spans="4:4">
      <c r="D337961" s="571"/>
    </row>
    <row r="337962" spans="4:4">
      <c r="D337962" s="571"/>
    </row>
    <row r="337963" spans="4:4">
      <c r="D337963" s="571"/>
    </row>
    <row r="337964" spans="4:4">
      <c r="D337964" s="571"/>
    </row>
    <row r="337965" spans="4:4">
      <c r="D337965" s="571"/>
    </row>
    <row r="337966" spans="4:4">
      <c r="D337966" s="571"/>
    </row>
    <row r="337967" spans="4:4">
      <c r="D337967" s="571"/>
    </row>
    <row r="337968" spans="4:4">
      <c r="D337968" s="571"/>
    </row>
    <row r="337969" spans="4:4">
      <c r="D337969" s="571"/>
    </row>
    <row r="337970" spans="4:4">
      <c r="D337970" s="571"/>
    </row>
    <row r="337971" spans="4:4">
      <c r="D337971" s="571"/>
    </row>
    <row r="337972" spans="4:4">
      <c r="D337972" s="571"/>
    </row>
    <row r="337973" spans="4:4">
      <c r="D337973" s="571"/>
    </row>
    <row r="337974" spans="4:4">
      <c r="D337974" s="571"/>
    </row>
    <row r="337975" spans="4:4">
      <c r="D337975" s="571"/>
    </row>
    <row r="337976" spans="4:4">
      <c r="D337976" s="571"/>
    </row>
    <row r="337977" spans="4:4">
      <c r="D337977" s="571"/>
    </row>
    <row r="337978" spans="4:4">
      <c r="D337978" s="571"/>
    </row>
    <row r="337979" spans="4:4">
      <c r="D337979" s="571"/>
    </row>
    <row r="337980" spans="4:4">
      <c r="D337980" s="571"/>
    </row>
    <row r="337981" spans="4:4">
      <c r="D337981" s="571"/>
    </row>
    <row r="337982" spans="4:4">
      <c r="D337982" s="571"/>
    </row>
    <row r="337983" spans="4:4">
      <c r="D337983" s="571"/>
    </row>
    <row r="337984" spans="4:4">
      <c r="D337984" s="571"/>
    </row>
    <row r="337985" spans="4:4">
      <c r="D337985" s="571"/>
    </row>
    <row r="337986" spans="4:4">
      <c r="D337986" s="571"/>
    </row>
    <row r="337987" spans="4:4">
      <c r="D337987" s="571"/>
    </row>
    <row r="337988" spans="4:4">
      <c r="D337988" s="571"/>
    </row>
    <row r="337989" spans="4:4">
      <c r="D337989" s="571"/>
    </row>
    <row r="337990" spans="4:4">
      <c r="D337990" s="571"/>
    </row>
    <row r="337991" spans="4:4">
      <c r="D337991" s="571"/>
    </row>
    <row r="337992" spans="4:4">
      <c r="D337992" s="571"/>
    </row>
    <row r="337993" spans="4:4">
      <c r="D337993" s="571"/>
    </row>
    <row r="337994" spans="4:4">
      <c r="D337994" s="571"/>
    </row>
    <row r="337995" spans="4:4">
      <c r="D337995" s="571"/>
    </row>
    <row r="337996" spans="4:4">
      <c r="D337996" s="571"/>
    </row>
    <row r="337997" spans="4:4">
      <c r="D337997" s="571"/>
    </row>
    <row r="337998" spans="4:4">
      <c r="D337998" s="571"/>
    </row>
    <row r="337999" spans="4:4">
      <c r="D337999" s="571"/>
    </row>
    <row r="338000" spans="4:4">
      <c r="D338000" s="571"/>
    </row>
    <row r="338001" spans="4:4">
      <c r="D338001" s="571"/>
    </row>
    <row r="338002" spans="4:4">
      <c r="D338002" s="571"/>
    </row>
    <row r="338003" spans="4:4">
      <c r="D338003" s="571"/>
    </row>
    <row r="338004" spans="4:4">
      <c r="D338004" s="571"/>
    </row>
    <row r="338005" spans="4:4">
      <c r="D338005" s="571"/>
    </row>
    <row r="338006" spans="4:4">
      <c r="D338006" s="571"/>
    </row>
    <row r="338007" spans="4:4">
      <c r="D338007" s="571"/>
    </row>
    <row r="338008" spans="4:4">
      <c r="D338008" s="571"/>
    </row>
    <row r="338009" spans="4:4">
      <c r="D338009" s="571"/>
    </row>
    <row r="338010" spans="4:4">
      <c r="D338010" s="571"/>
    </row>
    <row r="338011" spans="4:4">
      <c r="D338011" s="571"/>
    </row>
    <row r="338012" spans="4:4">
      <c r="D338012" s="571"/>
    </row>
    <row r="338013" spans="4:4">
      <c r="D338013" s="571"/>
    </row>
    <row r="338014" spans="4:4">
      <c r="D338014" s="571"/>
    </row>
    <row r="338015" spans="4:4">
      <c r="D338015" s="571"/>
    </row>
    <row r="338016" spans="4:4">
      <c r="D338016" s="571"/>
    </row>
    <row r="338017" spans="4:4">
      <c r="D338017" s="571"/>
    </row>
    <row r="338018" spans="4:4">
      <c r="D338018" s="571"/>
    </row>
    <row r="338019" spans="4:4">
      <c r="D338019" s="571"/>
    </row>
    <row r="338020" spans="4:4">
      <c r="D338020" s="571"/>
    </row>
    <row r="338021" spans="4:4">
      <c r="D338021" s="571"/>
    </row>
    <row r="338022" spans="4:4">
      <c r="D338022" s="571"/>
    </row>
    <row r="338023" spans="4:4">
      <c r="D338023" s="571"/>
    </row>
    <row r="338024" spans="4:4">
      <c r="D338024" s="571"/>
    </row>
    <row r="338025" spans="4:4">
      <c r="D338025" s="571"/>
    </row>
    <row r="338026" spans="4:4">
      <c r="D338026" s="571"/>
    </row>
    <row r="338027" spans="4:4">
      <c r="D338027" s="571"/>
    </row>
    <row r="338028" spans="4:4">
      <c r="D338028" s="571"/>
    </row>
    <row r="338029" spans="4:4">
      <c r="D338029" s="571"/>
    </row>
    <row r="338030" spans="4:4">
      <c r="D338030" s="571"/>
    </row>
    <row r="338031" spans="4:4">
      <c r="D338031" s="571"/>
    </row>
    <row r="338032" spans="4:4">
      <c r="D338032" s="571"/>
    </row>
    <row r="338033" spans="4:4">
      <c r="D338033" s="571"/>
    </row>
    <row r="338034" spans="4:4">
      <c r="D338034" s="571"/>
    </row>
    <row r="338035" spans="4:4">
      <c r="D338035" s="571"/>
    </row>
    <row r="338036" spans="4:4">
      <c r="D338036" s="571"/>
    </row>
    <row r="338037" spans="4:4">
      <c r="D338037" s="571"/>
    </row>
    <row r="338038" spans="4:4">
      <c r="D338038" s="571"/>
    </row>
    <row r="338039" spans="4:4">
      <c r="D338039" s="571"/>
    </row>
    <row r="338040" spans="4:4">
      <c r="D338040" s="571"/>
    </row>
    <row r="338041" spans="4:4">
      <c r="D338041" s="571"/>
    </row>
    <row r="338042" spans="4:4">
      <c r="D338042" s="571"/>
    </row>
    <row r="338043" spans="4:4">
      <c r="D338043" s="571"/>
    </row>
    <row r="338044" spans="4:4">
      <c r="D338044" s="571"/>
    </row>
    <row r="338045" spans="4:4">
      <c r="D338045" s="571"/>
    </row>
    <row r="338046" spans="4:4">
      <c r="D338046" s="571"/>
    </row>
    <row r="338047" spans="4:4">
      <c r="D338047" s="571"/>
    </row>
    <row r="338048" spans="4:4">
      <c r="D338048" s="571"/>
    </row>
    <row r="338049" spans="4:4">
      <c r="D338049" s="571"/>
    </row>
    <row r="338050" spans="4:4">
      <c r="D338050" s="571"/>
    </row>
    <row r="338051" spans="4:4">
      <c r="D338051" s="571"/>
    </row>
    <row r="338052" spans="4:4">
      <c r="D338052" s="571"/>
    </row>
    <row r="338053" spans="4:4">
      <c r="D338053" s="571"/>
    </row>
    <row r="338054" spans="4:4">
      <c r="D338054" s="571"/>
    </row>
    <row r="338055" spans="4:4">
      <c r="D338055" s="571"/>
    </row>
    <row r="338056" spans="4:4">
      <c r="D338056" s="571"/>
    </row>
    <row r="338057" spans="4:4">
      <c r="D338057" s="571"/>
    </row>
    <row r="338058" spans="4:4">
      <c r="D338058" s="571"/>
    </row>
    <row r="338059" spans="4:4">
      <c r="D338059" s="571"/>
    </row>
    <row r="338060" spans="4:4">
      <c r="D338060" s="571"/>
    </row>
    <row r="338061" spans="4:4">
      <c r="D338061" s="571"/>
    </row>
    <row r="338062" spans="4:4">
      <c r="D338062" s="571"/>
    </row>
    <row r="338063" spans="4:4">
      <c r="D338063" s="571"/>
    </row>
    <row r="338064" spans="4:4">
      <c r="D338064" s="571"/>
    </row>
    <row r="338065" spans="4:4">
      <c r="D338065" s="571"/>
    </row>
    <row r="338066" spans="4:4">
      <c r="D338066" s="571"/>
    </row>
    <row r="338067" spans="4:4">
      <c r="D338067" s="571"/>
    </row>
    <row r="338068" spans="4:4">
      <c r="D338068" s="571"/>
    </row>
    <row r="338069" spans="4:4">
      <c r="D338069" s="571"/>
    </row>
    <row r="338070" spans="4:4">
      <c r="D338070" s="571"/>
    </row>
    <row r="338071" spans="4:4">
      <c r="D338071" s="571"/>
    </row>
    <row r="338072" spans="4:4">
      <c r="D338072" s="571"/>
    </row>
    <row r="338073" spans="4:4">
      <c r="D338073" s="571"/>
    </row>
    <row r="338074" spans="4:4">
      <c r="D338074" s="571"/>
    </row>
    <row r="338075" spans="4:4">
      <c r="D338075" s="571"/>
    </row>
    <row r="338076" spans="4:4">
      <c r="D338076" s="571"/>
    </row>
    <row r="338077" spans="4:4">
      <c r="D338077" s="571"/>
    </row>
    <row r="338078" spans="4:4">
      <c r="D338078" s="571"/>
    </row>
    <row r="338079" spans="4:4">
      <c r="D338079" s="571"/>
    </row>
    <row r="338080" spans="4:4">
      <c r="D338080" s="571"/>
    </row>
    <row r="338081" spans="4:4">
      <c r="D338081" s="571"/>
    </row>
    <row r="338082" spans="4:4">
      <c r="D338082" s="571"/>
    </row>
    <row r="338083" spans="4:4">
      <c r="D338083" s="571"/>
    </row>
    <row r="338084" spans="4:4">
      <c r="D338084" s="571"/>
    </row>
    <row r="338085" spans="4:4">
      <c r="D338085" s="571"/>
    </row>
    <row r="338086" spans="4:4">
      <c r="D338086" s="571"/>
    </row>
    <row r="338087" spans="4:4">
      <c r="D338087" s="571"/>
    </row>
    <row r="338088" spans="4:4">
      <c r="D338088" s="571"/>
    </row>
    <row r="338089" spans="4:4">
      <c r="D338089" s="571"/>
    </row>
    <row r="338090" spans="4:4">
      <c r="D338090" s="571"/>
    </row>
    <row r="338091" spans="4:4">
      <c r="D338091" s="571"/>
    </row>
    <row r="338092" spans="4:4">
      <c r="D338092" s="571"/>
    </row>
    <row r="338093" spans="4:4">
      <c r="D338093" s="571"/>
    </row>
    <row r="338094" spans="4:4">
      <c r="D338094" s="571"/>
    </row>
    <row r="338095" spans="4:4">
      <c r="D338095" s="571"/>
    </row>
    <row r="338096" spans="4:4">
      <c r="D338096" s="571"/>
    </row>
    <row r="338097" spans="4:4">
      <c r="D338097" s="571"/>
    </row>
    <row r="338098" spans="4:4">
      <c r="D338098" s="571"/>
    </row>
    <row r="338099" spans="4:4">
      <c r="D338099" s="571"/>
    </row>
    <row r="338100" spans="4:4">
      <c r="D338100" s="571"/>
    </row>
    <row r="338101" spans="4:4">
      <c r="D338101" s="571"/>
    </row>
    <row r="338102" spans="4:4">
      <c r="D338102" s="571"/>
    </row>
    <row r="338103" spans="4:4">
      <c r="D338103" s="571"/>
    </row>
    <row r="338104" spans="4:4">
      <c r="D338104" s="571"/>
    </row>
    <row r="338105" spans="4:4">
      <c r="D338105" s="571"/>
    </row>
    <row r="338106" spans="4:4">
      <c r="D338106" s="571"/>
    </row>
    <row r="338107" spans="4:4">
      <c r="D338107" s="571"/>
    </row>
    <row r="338108" spans="4:4">
      <c r="D338108" s="571"/>
    </row>
    <row r="338109" spans="4:4">
      <c r="D338109" s="571"/>
    </row>
    <row r="338110" spans="4:4">
      <c r="D338110" s="571"/>
    </row>
    <row r="338111" spans="4:4">
      <c r="D338111" s="571"/>
    </row>
    <row r="338112" spans="4:4">
      <c r="D338112" s="571"/>
    </row>
    <row r="338113" spans="4:4">
      <c r="D338113" s="571"/>
    </row>
    <row r="338114" spans="4:4">
      <c r="D338114" s="571"/>
    </row>
    <row r="338115" spans="4:4">
      <c r="D338115" s="571"/>
    </row>
    <row r="338116" spans="4:4">
      <c r="D338116" s="571"/>
    </row>
    <row r="338117" spans="4:4">
      <c r="D338117" s="571"/>
    </row>
    <row r="338118" spans="4:4">
      <c r="D338118" s="571"/>
    </row>
    <row r="338119" spans="4:4">
      <c r="D338119" s="571"/>
    </row>
    <row r="338120" spans="4:4">
      <c r="D338120" s="571"/>
    </row>
    <row r="338121" spans="4:4">
      <c r="D338121" s="571"/>
    </row>
    <row r="338122" spans="4:4">
      <c r="D338122" s="571"/>
    </row>
    <row r="338123" spans="4:4">
      <c r="D338123" s="571"/>
    </row>
    <row r="338124" spans="4:4">
      <c r="D338124" s="571"/>
    </row>
    <row r="338125" spans="4:4">
      <c r="D338125" s="571"/>
    </row>
    <row r="338126" spans="4:4">
      <c r="D338126" s="571"/>
    </row>
    <row r="338127" spans="4:4">
      <c r="D338127" s="571"/>
    </row>
    <row r="338128" spans="4:4">
      <c r="D338128" s="571"/>
    </row>
    <row r="338129" spans="4:4">
      <c r="D338129" s="571"/>
    </row>
    <row r="338130" spans="4:4">
      <c r="D338130" s="571"/>
    </row>
    <row r="338131" spans="4:4">
      <c r="D338131" s="571"/>
    </row>
    <row r="338132" spans="4:4">
      <c r="D338132" s="571"/>
    </row>
    <row r="338133" spans="4:4">
      <c r="D338133" s="571"/>
    </row>
    <row r="338134" spans="4:4">
      <c r="D338134" s="571"/>
    </row>
    <row r="338135" spans="4:4">
      <c r="D338135" s="571"/>
    </row>
    <row r="338136" spans="4:4">
      <c r="D338136" s="571"/>
    </row>
    <row r="338137" spans="4:4">
      <c r="D338137" s="571"/>
    </row>
    <row r="338138" spans="4:4">
      <c r="D338138" s="571"/>
    </row>
    <row r="338139" spans="4:4">
      <c r="D338139" s="571"/>
    </row>
    <row r="338140" spans="4:4">
      <c r="D338140" s="571"/>
    </row>
    <row r="338141" spans="4:4">
      <c r="D338141" s="571"/>
    </row>
    <row r="338142" spans="4:4">
      <c r="D338142" s="571"/>
    </row>
    <row r="338143" spans="4:4">
      <c r="D338143" s="571"/>
    </row>
    <row r="338144" spans="4:4">
      <c r="D338144" s="571"/>
    </row>
    <row r="338145" spans="4:4">
      <c r="D338145" s="571"/>
    </row>
    <row r="338146" spans="4:4">
      <c r="D338146" s="571"/>
    </row>
    <row r="338147" spans="4:4">
      <c r="D338147" s="571"/>
    </row>
    <row r="338148" spans="4:4">
      <c r="D338148" s="571"/>
    </row>
    <row r="338149" spans="4:4">
      <c r="D338149" s="571"/>
    </row>
    <row r="338150" spans="4:4">
      <c r="D338150" s="571"/>
    </row>
    <row r="338151" spans="4:4">
      <c r="D338151" s="571"/>
    </row>
    <row r="338152" spans="4:4">
      <c r="D338152" s="571"/>
    </row>
    <row r="338153" spans="4:4">
      <c r="D338153" s="571"/>
    </row>
    <row r="338154" spans="4:4">
      <c r="D338154" s="571"/>
    </row>
    <row r="338155" spans="4:4">
      <c r="D338155" s="571"/>
    </row>
    <row r="338156" spans="4:4">
      <c r="D338156" s="571"/>
    </row>
    <row r="338157" spans="4:4">
      <c r="D338157" s="571"/>
    </row>
    <row r="338158" spans="4:4">
      <c r="D338158" s="571"/>
    </row>
    <row r="338159" spans="4:4">
      <c r="D338159" s="571"/>
    </row>
    <row r="338160" spans="4:4">
      <c r="D338160" s="571"/>
    </row>
    <row r="338161" spans="4:4">
      <c r="D338161" s="571"/>
    </row>
    <row r="338162" spans="4:4">
      <c r="D338162" s="571"/>
    </row>
    <row r="338163" spans="4:4">
      <c r="D338163" s="571"/>
    </row>
    <row r="338164" spans="4:4">
      <c r="D338164" s="571"/>
    </row>
    <row r="338165" spans="4:4">
      <c r="D338165" s="571"/>
    </row>
    <row r="338166" spans="4:4">
      <c r="D338166" s="571"/>
    </row>
    <row r="338167" spans="4:4">
      <c r="D338167" s="571"/>
    </row>
    <row r="338168" spans="4:4">
      <c r="D338168" s="571"/>
    </row>
    <row r="338169" spans="4:4">
      <c r="D338169" s="571"/>
    </row>
    <row r="338170" spans="4:4">
      <c r="D338170" s="571"/>
    </row>
    <row r="338171" spans="4:4">
      <c r="D338171" s="571"/>
    </row>
    <row r="338172" spans="4:4">
      <c r="D338172" s="571"/>
    </row>
    <row r="338173" spans="4:4">
      <c r="D338173" s="571"/>
    </row>
    <row r="338174" spans="4:4">
      <c r="D338174" s="571"/>
    </row>
    <row r="338175" spans="4:4">
      <c r="D338175" s="571"/>
    </row>
    <row r="338176" spans="4:4">
      <c r="D338176" s="571"/>
    </row>
    <row r="338177" spans="4:4">
      <c r="D338177" s="571"/>
    </row>
    <row r="338178" spans="4:4">
      <c r="D338178" s="571"/>
    </row>
    <row r="338179" spans="4:4">
      <c r="D338179" s="571"/>
    </row>
    <row r="338180" spans="4:4">
      <c r="D338180" s="571"/>
    </row>
    <row r="338181" spans="4:4">
      <c r="D338181" s="571"/>
    </row>
    <row r="338182" spans="4:4">
      <c r="D338182" s="571"/>
    </row>
    <row r="338183" spans="4:4">
      <c r="D338183" s="571"/>
    </row>
    <row r="338184" spans="4:4">
      <c r="D338184" s="571"/>
    </row>
    <row r="338185" spans="4:4">
      <c r="D338185" s="571"/>
    </row>
    <row r="338186" spans="4:4">
      <c r="D338186" s="571"/>
    </row>
    <row r="338187" spans="4:4">
      <c r="D338187" s="571"/>
    </row>
    <row r="338188" spans="4:4">
      <c r="D338188" s="571"/>
    </row>
    <row r="338189" spans="4:4">
      <c r="D338189" s="571"/>
    </row>
    <row r="338190" spans="4:4">
      <c r="D338190" s="571"/>
    </row>
    <row r="338191" spans="4:4">
      <c r="D338191" s="571"/>
    </row>
    <row r="338192" spans="4:4">
      <c r="D338192" s="571"/>
    </row>
    <row r="338193" spans="4:4">
      <c r="D338193" s="571"/>
    </row>
    <row r="338194" spans="4:4">
      <c r="D338194" s="571"/>
    </row>
    <row r="338195" spans="4:4">
      <c r="D338195" s="571"/>
    </row>
    <row r="338196" spans="4:4">
      <c r="D338196" s="571"/>
    </row>
    <row r="338197" spans="4:4">
      <c r="D338197" s="571"/>
    </row>
    <row r="338198" spans="4:4">
      <c r="D338198" s="571"/>
    </row>
    <row r="338199" spans="4:4">
      <c r="D338199" s="571"/>
    </row>
    <row r="338200" spans="4:4">
      <c r="D338200" s="571"/>
    </row>
    <row r="338201" spans="4:4">
      <c r="D338201" s="571"/>
    </row>
    <row r="338202" spans="4:4">
      <c r="D338202" s="571"/>
    </row>
    <row r="338203" spans="4:4">
      <c r="D338203" s="571"/>
    </row>
    <row r="338204" spans="4:4">
      <c r="D338204" s="571"/>
    </row>
    <row r="338205" spans="4:4">
      <c r="D338205" s="571"/>
    </row>
    <row r="338206" spans="4:4">
      <c r="D338206" s="571"/>
    </row>
    <row r="338207" spans="4:4">
      <c r="D338207" s="571"/>
    </row>
    <row r="338208" spans="4:4">
      <c r="D338208" s="571"/>
    </row>
    <row r="338209" spans="4:4">
      <c r="D338209" s="571"/>
    </row>
    <row r="338210" spans="4:4">
      <c r="D338210" s="571"/>
    </row>
    <row r="338211" spans="4:4">
      <c r="D338211" s="571"/>
    </row>
    <row r="338212" spans="4:4">
      <c r="D338212" s="571"/>
    </row>
    <row r="338213" spans="4:4">
      <c r="D338213" s="571"/>
    </row>
    <row r="338214" spans="4:4">
      <c r="D338214" s="571"/>
    </row>
    <row r="338215" spans="4:4">
      <c r="D338215" s="571"/>
    </row>
    <row r="338216" spans="4:4">
      <c r="D338216" s="571"/>
    </row>
    <row r="338217" spans="4:4">
      <c r="D338217" s="571"/>
    </row>
    <row r="338218" spans="4:4">
      <c r="D338218" s="571"/>
    </row>
    <row r="338219" spans="4:4">
      <c r="D338219" s="571"/>
    </row>
    <row r="338220" spans="4:4">
      <c r="D338220" s="571"/>
    </row>
    <row r="338221" spans="4:4">
      <c r="D338221" s="571"/>
    </row>
    <row r="338222" spans="4:4">
      <c r="D338222" s="571"/>
    </row>
    <row r="338223" spans="4:4">
      <c r="D338223" s="571"/>
    </row>
    <row r="338224" spans="4:4">
      <c r="D338224" s="571"/>
    </row>
    <row r="338225" spans="4:4">
      <c r="D338225" s="571"/>
    </row>
    <row r="338226" spans="4:4">
      <c r="D338226" s="571"/>
    </row>
    <row r="338227" spans="4:4">
      <c r="D338227" s="571"/>
    </row>
    <row r="338228" spans="4:4">
      <c r="D338228" s="571"/>
    </row>
    <row r="338229" spans="4:4">
      <c r="D338229" s="571"/>
    </row>
    <row r="338230" spans="4:4">
      <c r="D338230" s="571"/>
    </row>
    <row r="338231" spans="4:4">
      <c r="D338231" s="571"/>
    </row>
    <row r="338232" spans="4:4">
      <c r="D338232" s="571"/>
    </row>
    <row r="338233" spans="4:4">
      <c r="D338233" s="571"/>
    </row>
    <row r="338234" spans="4:4">
      <c r="D338234" s="571"/>
    </row>
    <row r="338235" spans="4:4">
      <c r="D338235" s="571"/>
    </row>
    <row r="338236" spans="4:4">
      <c r="D338236" s="571"/>
    </row>
    <row r="338237" spans="4:4">
      <c r="D338237" s="571"/>
    </row>
    <row r="338238" spans="4:4">
      <c r="D338238" s="571"/>
    </row>
    <row r="338239" spans="4:4">
      <c r="D338239" s="571"/>
    </row>
    <row r="338240" spans="4:4">
      <c r="D338240" s="571"/>
    </row>
    <row r="338241" spans="4:4">
      <c r="D338241" s="571"/>
    </row>
    <row r="338242" spans="4:4">
      <c r="D338242" s="571"/>
    </row>
    <row r="338243" spans="4:4">
      <c r="D338243" s="571"/>
    </row>
    <row r="338244" spans="4:4">
      <c r="D338244" s="571"/>
    </row>
    <row r="338245" spans="4:4">
      <c r="D338245" s="571"/>
    </row>
    <row r="338246" spans="4:4">
      <c r="D338246" s="571"/>
    </row>
    <row r="338247" spans="4:4">
      <c r="D338247" s="571"/>
    </row>
    <row r="338248" spans="4:4">
      <c r="D338248" s="571"/>
    </row>
    <row r="338249" spans="4:4">
      <c r="D338249" s="571"/>
    </row>
    <row r="338250" spans="4:4">
      <c r="D338250" s="571"/>
    </row>
    <row r="338251" spans="4:4">
      <c r="D338251" s="571"/>
    </row>
    <row r="338252" spans="4:4">
      <c r="D338252" s="571"/>
    </row>
    <row r="338253" spans="4:4">
      <c r="D338253" s="571"/>
    </row>
    <row r="338254" spans="4:4">
      <c r="D338254" s="571"/>
    </row>
    <row r="338255" spans="4:4">
      <c r="D338255" s="571"/>
    </row>
    <row r="338256" spans="4:4">
      <c r="D338256" s="571"/>
    </row>
    <row r="338257" spans="4:4">
      <c r="D338257" s="571"/>
    </row>
    <row r="338258" spans="4:4">
      <c r="D338258" s="571"/>
    </row>
    <row r="338259" spans="4:4">
      <c r="D338259" s="571"/>
    </row>
    <row r="338260" spans="4:4">
      <c r="D338260" s="571"/>
    </row>
    <row r="338261" spans="4:4">
      <c r="D338261" s="571"/>
    </row>
    <row r="338262" spans="4:4">
      <c r="D338262" s="571"/>
    </row>
    <row r="338263" spans="4:4">
      <c r="D338263" s="571"/>
    </row>
    <row r="338264" spans="4:4">
      <c r="D338264" s="571"/>
    </row>
    <row r="338265" spans="4:4">
      <c r="D338265" s="571"/>
    </row>
    <row r="338266" spans="4:4">
      <c r="D338266" s="571"/>
    </row>
    <row r="338267" spans="4:4">
      <c r="D338267" s="571"/>
    </row>
    <row r="338268" spans="4:4">
      <c r="D338268" s="571"/>
    </row>
    <row r="338269" spans="4:4">
      <c r="D338269" s="571"/>
    </row>
    <row r="338270" spans="4:4">
      <c r="D338270" s="571"/>
    </row>
    <row r="338271" spans="4:4">
      <c r="D338271" s="571"/>
    </row>
    <row r="338272" spans="4:4">
      <c r="D338272" s="571"/>
    </row>
    <row r="338273" spans="4:4">
      <c r="D338273" s="571"/>
    </row>
    <row r="338274" spans="4:4">
      <c r="D338274" s="571"/>
    </row>
    <row r="338275" spans="4:4">
      <c r="D338275" s="571"/>
    </row>
    <row r="338276" spans="4:4">
      <c r="D338276" s="571"/>
    </row>
    <row r="338277" spans="4:4">
      <c r="D338277" s="571"/>
    </row>
    <row r="338278" spans="4:4">
      <c r="D338278" s="571"/>
    </row>
    <row r="338279" spans="4:4">
      <c r="D338279" s="571"/>
    </row>
    <row r="338280" spans="4:4">
      <c r="D338280" s="571"/>
    </row>
    <row r="338281" spans="4:4">
      <c r="D338281" s="571"/>
    </row>
    <row r="338282" spans="4:4">
      <c r="D338282" s="571"/>
    </row>
    <row r="338283" spans="4:4">
      <c r="D338283" s="571"/>
    </row>
    <row r="338284" spans="4:4">
      <c r="D338284" s="571"/>
    </row>
    <row r="338285" spans="4:4">
      <c r="D338285" s="571"/>
    </row>
    <row r="338286" spans="4:4">
      <c r="D338286" s="571"/>
    </row>
    <row r="338287" spans="4:4">
      <c r="D338287" s="571"/>
    </row>
    <row r="338288" spans="4:4">
      <c r="D338288" s="571"/>
    </row>
    <row r="338289" spans="4:4">
      <c r="D338289" s="571"/>
    </row>
    <row r="338290" spans="4:4">
      <c r="D338290" s="571"/>
    </row>
    <row r="338291" spans="4:4">
      <c r="D338291" s="571"/>
    </row>
    <row r="338292" spans="4:4">
      <c r="D338292" s="571"/>
    </row>
    <row r="338293" spans="4:4">
      <c r="D338293" s="571"/>
    </row>
    <row r="338294" spans="4:4">
      <c r="D338294" s="571"/>
    </row>
    <row r="338295" spans="4:4">
      <c r="D338295" s="571"/>
    </row>
    <row r="338296" spans="4:4">
      <c r="D338296" s="571"/>
    </row>
    <row r="338297" spans="4:4">
      <c r="D338297" s="571"/>
    </row>
    <row r="338298" spans="4:4">
      <c r="D338298" s="571"/>
    </row>
    <row r="338299" spans="4:4">
      <c r="D338299" s="571"/>
    </row>
    <row r="338300" spans="4:4">
      <c r="D338300" s="571"/>
    </row>
    <row r="338301" spans="4:4">
      <c r="D338301" s="571"/>
    </row>
    <row r="338302" spans="4:4">
      <c r="D338302" s="571"/>
    </row>
    <row r="338303" spans="4:4">
      <c r="D338303" s="571"/>
    </row>
    <row r="338304" spans="4:4">
      <c r="D338304" s="571"/>
    </row>
    <row r="338305" spans="4:4">
      <c r="D338305" s="571"/>
    </row>
    <row r="338306" spans="4:4">
      <c r="D338306" s="571"/>
    </row>
    <row r="338307" spans="4:4">
      <c r="D338307" s="571"/>
    </row>
    <row r="338308" spans="4:4">
      <c r="D338308" s="571"/>
    </row>
    <row r="338309" spans="4:4">
      <c r="D338309" s="571"/>
    </row>
    <row r="338310" spans="4:4">
      <c r="D338310" s="571"/>
    </row>
    <row r="338311" spans="4:4">
      <c r="D338311" s="571"/>
    </row>
    <row r="338312" spans="4:4">
      <c r="D338312" s="571"/>
    </row>
    <row r="338313" spans="4:4">
      <c r="D338313" s="571"/>
    </row>
    <row r="338314" spans="4:4">
      <c r="D338314" s="571"/>
    </row>
    <row r="338315" spans="4:4">
      <c r="D338315" s="571"/>
    </row>
    <row r="338316" spans="4:4">
      <c r="D338316" s="571"/>
    </row>
    <row r="338317" spans="4:4">
      <c r="D338317" s="571"/>
    </row>
    <row r="338318" spans="4:4">
      <c r="D338318" s="571"/>
    </row>
    <row r="338319" spans="4:4">
      <c r="D338319" s="571"/>
    </row>
    <row r="338320" spans="4:4">
      <c r="D338320" s="571"/>
    </row>
    <row r="338321" spans="4:4">
      <c r="D338321" s="571"/>
    </row>
    <row r="338322" spans="4:4">
      <c r="D338322" s="571"/>
    </row>
    <row r="338323" spans="4:4">
      <c r="D338323" s="571"/>
    </row>
    <row r="338324" spans="4:4">
      <c r="D338324" s="571"/>
    </row>
    <row r="338325" spans="4:4">
      <c r="D338325" s="571"/>
    </row>
    <row r="338326" spans="4:4">
      <c r="D338326" s="571"/>
    </row>
    <row r="338327" spans="4:4">
      <c r="D338327" s="571"/>
    </row>
    <row r="338328" spans="4:4">
      <c r="D338328" s="571"/>
    </row>
    <row r="338329" spans="4:4">
      <c r="D338329" s="571"/>
    </row>
    <row r="338330" spans="4:4">
      <c r="D338330" s="571"/>
    </row>
    <row r="338331" spans="4:4">
      <c r="D338331" s="571"/>
    </row>
    <row r="338332" spans="4:4">
      <c r="D338332" s="571"/>
    </row>
    <row r="338333" spans="4:4">
      <c r="D338333" s="571"/>
    </row>
    <row r="338334" spans="4:4">
      <c r="D338334" s="571"/>
    </row>
    <row r="338335" spans="4:4">
      <c r="D338335" s="571"/>
    </row>
    <row r="338336" spans="4:4">
      <c r="D338336" s="571"/>
    </row>
    <row r="338337" spans="4:4">
      <c r="D338337" s="571"/>
    </row>
    <row r="338338" spans="4:4">
      <c r="D338338" s="571"/>
    </row>
    <row r="338339" spans="4:4">
      <c r="D338339" s="571"/>
    </row>
    <row r="338340" spans="4:4">
      <c r="D338340" s="571"/>
    </row>
    <row r="338341" spans="4:4">
      <c r="D338341" s="571"/>
    </row>
    <row r="338342" spans="4:4">
      <c r="D338342" s="571"/>
    </row>
    <row r="338343" spans="4:4">
      <c r="D338343" s="571"/>
    </row>
    <row r="338344" spans="4:4">
      <c r="D338344" s="571"/>
    </row>
    <row r="338345" spans="4:4">
      <c r="D338345" s="571"/>
    </row>
    <row r="338346" spans="4:4">
      <c r="D338346" s="571"/>
    </row>
    <row r="338347" spans="4:4">
      <c r="D338347" s="571"/>
    </row>
    <row r="338348" spans="4:4">
      <c r="D338348" s="571"/>
    </row>
    <row r="338349" spans="4:4">
      <c r="D338349" s="571"/>
    </row>
    <row r="338350" spans="4:4">
      <c r="D338350" s="571"/>
    </row>
    <row r="338351" spans="4:4">
      <c r="D338351" s="571"/>
    </row>
    <row r="338352" spans="4:4">
      <c r="D338352" s="571"/>
    </row>
    <row r="338353" spans="4:4">
      <c r="D338353" s="571"/>
    </row>
    <row r="338354" spans="4:4">
      <c r="D338354" s="571"/>
    </row>
    <row r="338355" spans="4:4">
      <c r="D338355" s="571"/>
    </row>
    <row r="338356" spans="4:4">
      <c r="D338356" s="571"/>
    </row>
    <row r="338357" spans="4:4">
      <c r="D338357" s="571"/>
    </row>
    <row r="338358" spans="4:4">
      <c r="D338358" s="571"/>
    </row>
    <row r="338359" spans="4:4">
      <c r="D338359" s="571"/>
    </row>
    <row r="338360" spans="4:4">
      <c r="D338360" s="571"/>
    </row>
    <row r="338361" spans="4:4">
      <c r="D338361" s="571"/>
    </row>
    <row r="338362" spans="4:4">
      <c r="D338362" s="571"/>
    </row>
    <row r="338363" spans="4:4">
      <c r="D338363" s="571"/>
    </row>
    <row r="338364" spans="4:4">
      <c r="D338364" s="571"/>
    </row>
    <row r="338365" spans="4:4">
      <c r="D338365" s="571"/>
    </row>
    <row r="338366" spans="4:4">
      <c r="D338366" s="571"/>
    </row>
    <row r="338367" spans="4:4">
      <c r="D338367" s="571"/>
    </row>
    <row r="338368" spans="4:4">
      <c r="D338368" s="571"/>
    </row>
    <row r="338369" spans="4:4">
      <c r="D338369" s="571"/>
    </row>
    <row r="338370" spans="4:4">
      <c r="D338370" s="571"/>
    </row>
    <row r="338371" spans="4:4">
      <c r="D338371" s="571"/>
    </row>
    <row r="338372" spans="4:4">
      <c r="D338372" s="571"/>
    </row>
    <row r="338373" spans="4:4">
      <c r="D338373" s="571"/>
    </row>
    <row r="338374" spans="4:4">
      <c r="D338374" s="571"/>
    </row>
    <row r="338375" spans="4:4">
      <c r="D338375" s="571"/>
    </row>
    <row r="338376" spans="4:4">
      <c r="D338376" s="571"/>
    </row>
    <row r="338377" spans="4:4">
      <c r="D338377" s="571"/>
    </row>
    <row r="338378" spans="4:4">
      <c r="D338378" s="571"/>
    </row>
    <row r="338379" spans="4:4">
      <c r="D338379" s="571"/>
    </row>
    <row r="338380" spans="4:4">
      <c r="D338380" s="571"/>
    </row>
    <row r="338381" spans="4:4">
      <c r="D338381" s="571"/>
    </row>
    <row r="338382" spans="4:4">
      <c r="D338382" s="571"/>
    </row>
    <row r="338383" spans="4:4">
      <c r="D338383" s="571"/>
    </row>
    <row r="338384" spans="4:4">
      <c r="D338384" s="571"/>
    </row>
    <row r="338385" spans="4:4">
      <c r="D338385" s="571"/>
    </row>
    <row r="338386" spans="4:4">
      <c r="D338386" s="571"/>
    </row>
    <row r="338387" spans="4:4">
      <c r="D338387" s="571"/>
    </row>
    <row r="338388" spans="4:4">
      <c r="D338388" s="571"/>
    </row>
    <row r="338389" spans="4:4">
      <c r="D338389" s="571"/>
    </row>
    <row r="338390" spans="4:4">
      <c r="D338390" s="571"/>
    </row>
    <row r="338391" spans="4:4">
      <c r="D338391" s="571"/>
    </row>
    <row r="338392" spans="4:4">
      <c r="D338392" s="571"/>
    </row>
    <row r="338393" spans="4:4">
      <c r="D338393" s="571"/>
    </row>
    <row r="338394" spans="4:4">
      <c r="D338394" s="571"/>
    </row>
    <row r="338395" spans="4:4">
      <c r="D338395" s="571"/>
    </row>
    <row r="338396" spans="4:4">
      <c r="D338396" s="571"/>
    </row>
    <row r="338397" spans="4:4">
      <c r="D338397" s="571"/>
    </row>
    <row r="338398" spans="4:4">
      <c r="D338398" s="571"/>
    </row>
    <row r="338399" spans="4:4">
      <c r="D338399" s="571"/>
    </row>
    <row r="338400" spans="4:4">
      <c r="D338400" s="571"/>
    </row>
    <row r="338401" spans="4:4">
      <c r="D338401" s="571"/>
    </row>
    <row r="338402" spans="4:4">
      <c r="D338402" s="571"/>
    </row>
    <row r="338403" spans="4:4">
      <c r="D338403" s="571"/>
    </row>
    <row r="338404" spans="4:4">
      <c r="D338404" s="571"/>
    </row>
    <row r="338405" spans="4:4">
      <c r="D338405" s="571"/>
    </row>
    <row r="338406" spans="4:4">
      <c r="D338406" s="571"/>
    </row>
    <row r="338407" spans="4:4">
      <c r="D338407" s="571"/>
    </row>
    <row r="338408" spans="4:4">
      <c r="D338408" s="571"/>
    </row>
    <row r="338409" spans="4:4">
      <c r="D338409" s="571"/>
    </row>
    <row r="338410" spans="4:4">
      <c r="D338410" s="571"/>
    </row>
    <row r="338411" spans="4:4">
      <c r="D338411" s="571"/>
    </row>
    <row r="338412" spans="4:4">
      <c r="D338412" s="571"/>
    </row>
    <row r="338413" spans="4:4">
      <c r="D338413" s="571"/>
    </row>
    <row r="338414" spans="4:4">
      <c r="D338414" s="571"/>
    </row>
    <row r="338415" spans="4:4">
      <c r="D338415" s="571"/>
    </row>
    <row r="338416" spans="4:4">
      <c r="D338416" s="571"/>
    </row>
    <row r="338417" spans="4:4">
      <c r="D338417" s="571"/>
    </row>
    <row r="338418" spans="4:4">
      <c r="D338418" s="571"/>
    </row>
    <row r="338419" spans="4:4">
      <c r="D338419" s="571"/>
    </row>
    <row r="338420" spans="4:4">
      <c r="D338420" s="571"/>
    </row>
    <row r="338421" spans="4:4">
      <c r="D338421" s="571"/>
    </row>
    <row r="338422" spans="4:4">
      <c r="D338422" s="571"/>
    </row>
    <row r="338423" spans="4:4">
      <c r="D338423" s="571"/>
    </row>
    <row r="338424" spans="4:4">
      <c r="D338424" s="571"/>
    </row>
    <row r="338425" spans="4:4">
      <c r="D338425" s="571"/>
    </row>
    <row r="338426" spans="4:4">
      <c r="D338426" s="571"/>
    </row>
    <row r="338427" spans="4:4">
      <c r="D338427" s="571"/>
    </row>
    <row r="338428" spans="4:4">
      <c r="D338428" s="571"/>
    </row>
    <row r="338429" spans="4:4">
      <c r="D338429" s="571"/>
    </row>
    <row r="338430" spans="4:4">
      <c r="D338430" s="571"/>
    </row>
    <row r="338431" spans="4:4">
      <c r="D338431" s="571"/>
    </row>
    <row r="338432" spans="4:4">
      <c r="D338432" s="571"/>
    </row>
    <row r="338433" spans="4:4">
      <c r="D338433" s="571"/>
    </row>
    <row r="338434" spans="4:4">
      <c r="D338434" s="571"/>
    </row>
    <row r="338435" spans="4:4">
      <c r="D338435" s="571"/>
    </row>
    <row r="338436" spans="4:4">
      <c r="D338436" s="571"/>
    </row>
    <row r="338437" spans="4:4">
      <c r="D338437" s="571"/>
    </row>
    <row r="338438" spans="4:4">
      <c r="D338438" s="571"/>
    </row>
    <row r="338439" spans="4:4">
      <c r="D338439" s="571"/>
    </row>
    <row r="338440" spans="4:4">
      <c r="D338440" s="571"/>
    </row>
    <row r="338441" spans="4:4">
      <c r="D338441" s="571"/>
    </row>
    <row r="338442" spans="4:4">
      <c r="D338442" s="571"/>
    </row>
    <row r="338443" spans="4:4">
      <c r="D338443" s="571"/>
    </row>
    <row r="338444" spans="4:4">
      <c r="D338444" s="571"/>
    </row>
    <row r="338445" spans="4:4">
      <c r="D338445" s="571"/>
    </row>
    <row r="338446" spans="4:4">
      <c r="D338446" s="571"/>
    </row>
    <row r="338447" spans="4:4">
      <c r="D338447" s="571"/>
    </row>
    <row r="338448" spans="4:4">
      <c r="D338448" s="571"/>
    </row>
    <row r="338449" spans="4:4">
      <c r="D338449" s="571"/>
    </row>
    <row r="338450" spans="4:4">
      <c r="D338450" s="571"/>
    </row>
    <row r="338451" spans="4:4">
      <c r="D338451" s="571"/>
    </row>
    <row r="338452" spans="4:4">
      <c r="D338452" s="571"/>
    </row>
    <row r="338453" spans="4:4">
      <c r="D338453" s="571"/>
    </row>
    <row r="338454" spans="4:4">
      <c r="D338454" s="571"/>
    </row>
    <row r="338455" spans="4:4">
      <c r="D338455" s="571"/>
    </row>
    <row r="338456" spans="4:4">
      <c r="D338456" s="571"/>
    </row>
    <row r="338457" spans="4:4">
      <c r="D338457" s="571"/>
    </row>
    <row r="338458" spans="4:4">
      <c r="D338458" s="571"/>
    </row>
    <row r="338459" spans="4:4">
      <c r="D338459" s="571"/>
    </row>
    <row r="338460" spans="4:4">
      <c r="D338460" s="571"/>
    </row>
    <row r="338461" spans="4:4">
      <c r="D338461" s="571"/>
    </row>
    <row r="338462" spans="4:4">
      <c r="D338462" s="571"/>
    </row>
    <row r="338463" spans="4:4">
      <c r="D338463" s="571"/>
    </row>
    <row r="338464" spans="4:4">
      <c r="D338464" s="571"/>
    </row>
    <row r="338465" spans="4:4">
      <c r="D338465" s="571"/>
    </row>
    <row r="338466" spans="4:4">
      <c r="D338466" s="571"/>
    </row>
    <row r="338467" spans="4:4">
      <c r="D338467" s="571"/>
    </row>
    <row r="338468" spans="4:4">
      <c r="D338468" s="571"/>
    </row>
    <row r="338469" spans="4:4">
      <c r="D338469" s="571"/>
    </row>
    <row r="338470" spans="4:4">
      <c r="D338470" s="571"/>
    </row>
    <row r="338471" spans="4:4">
      <c r="D338471" s="571"/>
    </row>
    <row r="338472" spans="4:4">
      <c r="D338472" s="571"/>
    </row>
    <row r="338473" spans="4:4">
      <c r="D338473" s="571"/>
    </row>
    <row r="338474" spans="4:4">
      <c r="D338474" s="571"/>
    </row>
    <row r="338475" spans="4:4">
      <c r="D338475" s="571"/>
    </row>
    <row r="338476" spans="4:4">
      <c r="D338476" s="571"/>
    </row>
    <row r="338477" spans="4:4">
      <c r="D338477" s="571"/>
    </row>
    <row r="338478" spans="4:4">
      <c r="D338478" s="571"/>
    </row>
    <row r="338479" spans="4:4">
      <c r="D338479" s="571"/>
    </row>
    <row r="338480" spans="4:4">
      <c r="D338480" s="571"/>
    </row>
    <row r="338481" spans="4:4">
      <c r="D338481" s="571"/>
    </row>
    <row r="338482" spans="4:4">
      <c r="D338482" s="571"/>
    </row>
    <row r="338483" spans="4:4">
      <c r="D338483" s="571"/>
    </row>
    <row r="338484" spans="4:4">
      <c r="D338484" s="571"/>
    </row>
    <row r="338485" spans="4:4">
      <c r="D338485" s="571"/>
    </row>
    <row r="338486" spans="4:4">
      <c r="D338486" s="571"/>
    </row>
    <row r="338487" spans="4:4">
      <c r="D338487" s="571"/>
    </row>
    <row r="338488" spans="4:4">
      <c r="D338488" s="571"/>
    </row>
    <row r="338489" spans="4:4">
      <c r="D338489" s="571"/>
    </row>
    <row r="338490" spans="4:4">
      <c r="D338490" s="571"/>
    </row>
    <row r="338491" spans="4:4">
      <c r="D338491" s="571"/>
    </row>
    <row r="338492" spans="4:4">
      <c r="D338492" s="571"/>
    </row>
    <row r="338493" spans="4:4">
      <c r="D338493" s="571"/>
    </row>
    <row r="338494" spans="4:4">
      <c r="D338494" s="571"/>
    </row>
    <row r="338495" spans="4:4">
      <c r="D338495" s="571"/>
    </row>
    <row r="338496" spans="4:4">
      <c r="D338496" s="571"/>
    </row>
    <row r="338497" spans="4:4">
      <c r="D338497" s="571"/>
    </row>
    <row r="338498" spans="4:4">
      <c r="D338498" s="571"/>
    </row>
    <row r="338499" spans="4:4">
      <c r="D338499" s="571"/>
    </row>
    <row r="338500" spans="4:4">
      <c r="D338500" s="571"/>
    </row>
    <row r="338501" spans="4:4">
      <c r="D338501" s="571"/>
    </row>
    <row r="338502" spans="4:4">
      <c r="D338502" s="571"/>
    </row>
    <row r="338503" spans="4:4">
      <c r="D338503" s="571"/>
    </row>
    <row r="338504" spans="4:4">
      <c r="D338504" s="571"/>
    </row>
    <row r="338505" spans="4:4">
      <c r="D338505" s="571"/>
    </row>
    <row r="338506" spans="4:4">
      <c r="D338506" s="571"/>
    </row>
    <row r="338507" spans="4:4">
      <c r="D338507" s="571"/>
    </row>
    <row r="338508" spans="4:4">
      <c r="D338508" s="571"/>
    </row>
    <row r="338509" spans="4:4">
      <c r="D338509" s="571"/>
    </row>
    <row r="338510" spans="4:4">
      <c r="D338510" s="571"/>
    </row>
    <row r="338511" spans="4:4">
      <c r="D338511" s="571"/>
    </row>
    <row r="338512" spans="4:4">
      <c r="D338512" s="571"/>
    </row>
    <row r="338513" spans="4:4">
      <c r="D338513" s="571"/>
    </row>
    <row r="338514" spans="4:4">
      <c r="D338514" s="571"/>
    </row>
    <row r="338515" spans="4:4">
      <c r="D338515" s="571"/>
    </row>
    <row r="338516" spans="4:4">
      <c r="D338516" s="571"/>
    </row>
    <row r="338517" spans="4:4">
      <c r="D338517" s="571"/>
    </row>
    <row r="338518" spans="4:4">
      <c r="D338518" s="571"/>
    </row>
    <row r="338519" spans="4:4">
      <c r="D338519" s="571"/>
    </row>
    <row r="338520" spans="4:4">
      <c r="D338520" s="571"/>
    </row>
    <row r="338521" spans="4:4">
      <c r="D338521" s="571"/>
    </row>
    <row r="338522" spans="4:4">
      <c r="D338522" s="571"/>
    </row>
    <row r="338523" spans="4:4">
      <c r="D338523" s="571"/>
    </row>
    <row r="338524" spans="4:4">
      <c r="D338524" s="571"/>
    </row>
    <row r="338525" spans="4:4">
      <c r="D338525" s="571"/>
    </row>
    <row r="338526" spans="4:4">
      <c r="D338526" s="571"/>
    </row>
    <row r="338527" spans="4:4">
      <c r="D338527" s="571"/>
    </row>
    <row r="338528" spans="4:4">
      <c r="D338528" s="571"/>
    </row>
    <row r="338529" spans="4:4">
      <c r="D338529" s="571"/>
    </row>
    <row r="338530" spans="4:4">
      <c r="D338530" s="571"/>
    </row>
    <row r="338531" spans="4:4">
      <c r="D338531" s="571"/>
    </row>
    <row r="338532" spans="4:4">
      <c r="D338532" s="571"/>
    </row>
    <row r="338533" spans="4:4">
      <c r="D338533" s="571"/>
    </row>
    <row r="338534" spans="4:4">
      <c r="D338534" s="571"/>
    </row>
    <row r="338535" spans="4:4">
      <c r="D338535" s="571"/>
    </row>
    <row r="338536" spans="4:4">
      <c r="D338536" s="571"/>
    </row>
    <row r="338537" spans="4:4">
      <c r="D338537" s="571"/>
    </row>
    <row r="338538" spans="4:4">
      <c r="D338538" s="571"/>
    </row>
    <row r="338539" spans="4:4">
      <c r="D338539" s="571"/>
    </row>
    <row r="338540" spans="4:4">
      <c r="D338540" s="571"/>
    </row>
    <row r="338541" spans="4:4">
      <c r="D338541" s="571"/>
    </row>
    <row r="338542" spans="4:4">
      <c r="D338542" s="571"/>
    </row>
    <row r="338543" spans="4:4">
      <c r="D338543" s="571"/>
    </row>
    <row r="338544" spans="4:4">
      <c r="D338544" s="571"/>
    </row>
    <row r="338545" spans="4:4">
      <c r="D338545" s="571"/>
    </row>
    <row r="338546" spans="4:4">
      <c r="D338546" s="571"/>
    </row>
    <row r="338547" spans="4:4">
      <c r="D338547" s="571"/>
    </row>
    <row r="338548" spans="4:4">
      <c r="D338548" s="571"/>
    </row>
    <row r="338549" spans="4:4">
      <c r="D338549" s="571"/>
    </row>
    <row r="338550" spans="4:4">
      <c r="D338550" s="571"/>
    </row>
    <row r="338551" spans="4:4">
      <c r="D338551" s="571"/>
    </row>
    <row r="338552" spans="4:4">
      <c r="D338552" s="571"/>
    </row>
    <row r="338553" spans="4:4">
      <c r="D338553" s="571"/>
    </row>
    <row r="338554" spans="4:4">
      <c r="D338554" s="571"/>
    </row>
    <row r="338555" spans="4:4">
      <c r="D338555" s="571"/>
    </row>
    <row r="338556" spans="4:4">
      <c r="D338556" s="571"/>
    </row>
    <row r="338557" spans="4:4">
      <c r="D338557" s="571"/>
    </row>
    <row r="338558" spans="4:4">
      <c r="D338558" s="571"/>
    </row>
    <row r="338559" spans="4:4">
      <c r="D338559" s="571"/>
    </row>
    <row r="338560" spans="4:4">
      <c r="D338560" s="571"/>
    </row>
    <row r="338561" spans="4:4">
      <c r="D338561" s="571"/>
    </row>
    <row r="338562" spans="4:4">
      <c r="D338562" s="571"/>
    </row>
    <row r="338563" spans="4:4">
      <c r="D338563" s="571"/>
    </row>
    <row r="338564" spans="4:4">
      <c r="D338564" s="571"/>
    </row>
    <row r="338565" spans="4:4">
      <c r="D338565" s="571"/>
    </row>
    <row r="338566" spans="4:4">
      <c r="D338566" s="571"/>
    </row>
    <row r="338567" spans="4:4">
      <c r="D338567" s="571"/>
    </row>
    <row r="338568" spans="4:4">
      <c r="D338568" s="571"/>
    </row>
    <row r="338569" spans="4:4">
      <c r="D338569" s="571"/>
    </row>
    <row r="338570" spans="4:4">
      <c r="D338570" s="571"/>
    </row>
    <row r="338571" spans="4:4">
      <c r="D338571" s="571"/>
    </row>
    <row r="338572" spans="4:4">
      <c r="D338572" s="571"/>
    </row>
    <row r="338573" spans="4:4">
      <c r="D338573" s="571"/>
    </row>
    <row r="338574" spans="4:4">
      <c r="D338574" s="571"/>
    </row>
    <row r="338575" spans="4:4">
      <c r="D338575" s="571"/>
    </row>
    <row r="338576" spans="4:4">
      <c r="D338576" s="571"/>
    </row>
    <row r="338577" spans="4:4">
      <c r="D338577" s="571"/>
    </row>
    <row r="338578" spans="4:4">
      <c r="D338578" s="571"/>
    </row>
    <row r="338579" spans="4:4">
      <c r="D338579" s="571"/>
    </row>
    <row r="338580" spans="4:4">
      <c r="D338580" s="571"/>
    </row>
    <row r="338581" spans="4:4">
      <c r="D338581" s="571"/>
    </row>
    <row r="338582" spans="4:4">
      <c r="D338582" s="571"/>
    </row>
    <row r="338583" spans="4:4">
      <c r="D338583" s="571"/>
    </row>
    <row r="338584" spans="4:4">
      <c r="D338584" s="571"/>
    </row>
    <row r="338585" spans="4:4">
      <c r="D338585" s="571"/>
    </row>
    <row r="338586" spans="4:4">
      <c r="D338586" s="571"/>
    </row>
    <row r="338587" spans="4:4">
      <c r="D338587" s="571"/>
    </row>
    <row r="338588" spans="4:4">
      <c r="D338588" s="571"/>
    </row>
    <row r="338589" spans="4:4">
      <c r="D338589" s="571"/>
    </row>
    <row r="338590" spans="4:4">
      <c r="D338590" s="571"/>
    </row>
    <row r="338591" spans="4:4">
      <c r="D338591" s="571"/>
    </row>
    <row r="338592" spans="4:4">
      <c r="D338592" s="571"/>
    </row>
    <row r="338593" spans="4:4">
      <c r="D338593" s="571"/>
    </row>
    <row r="338594" spans="4:4">
      <c r="D338594" s="571"/>
    </row>
    <row r="338595" spans="4:4">
      <c r="D338595" s="571"/>
    </row>
    <row r="338596" spans="4:4">
      <c r="D338596" s="571"/>
    </row>
    <row r="338597" spans="4:4">
      <c r="D338597" s="571"/>
    </row>
    <row r="338598" spans="4:4">
      <c r="D338598" s="571"/>
    </row>
    <row r="338599" spans="4:4">
      <c r="D338599" s="571"/>
    </row>
    <row r="338600" spans="4:4">
      <c r="D338600" s="571"/>
    </row>
    <row r="338601" spans="4:4">
      <c r="D338601" s="571"/>
    </row>
    <row r="338602" spans="4:4">
      <c r="D338602" s="571"/>
    </row>
    <row r="338603" spans="4:4">
      <c r="D338603" s="571"/>
    </row>
    <row r="338604" spans="4:4">
      <c r="D338604" s="571"/>
    </row>
    <row r="338605" spans="4:4">
      <c r="D338605" s="571"/>
    </row>
    <row r="338606" spans="4:4">
      <c r="D338606" s="571"/>
    </row>
    <row r="338607" spans="4:4">
      <c r="D338607" s="571"/>
    </row>
    <row r="338608" spans="4:4">
      <c r="D338608" s="571"/>
    </row>
    <row r="338609" spans="4:4">
      <c r="D338609" s="571"/>
    </row>
    <row r="338610" spans="4:4">
      <c r="D338610" s="571"/>
    </row>
    <row r="338611" spans="4:4">
      <c r="D338611" s="571"/>
    </row>
    <row r="338612" spans="4:4">
      <c r="D338612" s="571"/>
    </row>
    <row r="338613" spans="4:4">
      <c r="D338613" s="571"/>
    </row>
    <row r="338614" spans="4:4">
      <c r="D338614" s="571"/>
    </row>
    <row r="338615" spans="4:4">
      <c r="D338615" s="571"/>
    </row>
    <row r="338616" spans="4:4">
      <c r="D338616" s="571"/>
    </row>
    <row r="338617" spans="4:4">
      <c r="D338617" s="571"/>
    </row>
    <row r="338618" spans="4:4">
      <c r="D338618" s="571"/>
    </row>
    <row r="338619" spans="4:4">
      <c r="D338619" s="571"/>
    </row>
    <row r="338620" spans="4:4">
      <c r="D338620" s="571"/>
    </row>
    <row r="338621" spans="4:4">
      <c r="D338621" s="571"/>
    </row>
    <row r="338622" spans="4:4">
      <c r="D338622" s="571"/>
    </row>
    <row r="338623" spans="4:4">
      <c r="D338623" s="571"/>
    </row>
    <row r="338624" spans="4:4">
      <c r="D338624" s="571"/>
    </row>
    <row r="338625" spans="4:4">
      <c r="D338625" s="571"/>
    </row>
    <row r="338626" spans="4:4">
      <c r="D338626" s="571"/>
    </row>
    <row r="338627" spans="4:4">
      <c r="D338627" s="571"/>
    </row>
    <row r="338628" spans="4:4">
      <c r="D338628" s="571"/>
    </row>
    <row r="338629" spans="4:4">
      <c r="D338629" s="571"/>
    </row>
    <row r="338630" spans="4:4">
      <c r="D338630" s="571"/>
    </row>
    <row r="338631" spans="4:4">
      <c r="D338631" s="571"/>
    </row>
    <row r="338632" spans="4:4">
      <c r="D338632" s="571"/>
    </row>
    <row r="338633" spans="4:4">
      <c r="D338633" s="571"/>
    </row>
    <row r="338634" spans="4:4">
      <c r="D338634" s="571"/>
    </row>
    <row r="338635" spans="4:4">
      <c r="D338635" s="571"/>
    </row>
    <row r="338636" spans="4:4">
      <c r="D338636" s="571"/>
    </row>
    <row r="338637" spans="4:4">
      <c r="D338637" s="571"/>
    </row>
    <row r="338638" spans="4:4">
      <c r="D338638" s="571"/>
    </row>
    <row r="338639" spans="4:4">
      <c r="D338639" s="571"/>
    </row>
    <row r="338640" spans="4:4">
      <c r="D338640" s="571"/>
    </row>
    <row r="338641" spans="4:4">
      <c r="D338641" s="571"/>
    </row>
    <row r="338642" spans="4:4">
      <c r="D338642" s="571"/>
    </row>
    <row r="338643" spans="4:4">
      <c r="D338643" s="571"/>
    </row>
    <row r="338644" spans="4:4">
      <c r="D338644" s="571"/>
    </row>
    <row r="338645" spans="4:4">
      <c r="D338645" s="571"/>
    </row>
    <row r="338646" spans="4:4">
      <c r="D338646" s="571"/>
    </row>
    <row r="338647" spans="4:4">
      <c r="D338647" s="571"/>
    </row>
    <row r="338648" spans="4:4">
      <c r="D338648" s="571"/>
    </row>
    <row r="338649" spans="4:4">
      <c r="D338649" s="571"/>
    </row>
    <row r="338650" spans="4:4">
      <c r="D338650" s="571"/>
    </row>
    <row r="338651" spans="4:4">
      <c r="D338651" s="571"/>
    </row>
    <row r="338652" spans="4:4">
      <c r="D338652" s="571"/>
    </row>
    <row r="338653" spans="4:4">
      <c r="D338653" s="571"/>
    </row>
    <row r="338654" spans="4:4">
      <c r="D338654" s="571"/>
    </row>
    <row r="338655" spans="4:4">
      <c r="D338655" s="571"/>
    </row>
    <row r="338656" spans="4:4">
      <c r="D338656" s="571"/>
    </row>
    <row r="338657" spans="4:4">
      <c r="D338657" s="571"/>
    </row>
    <row r="338658" spans="4:4">
      <c r="D338658" s="571"/>
    </row>
    <row r="338659" spans="4:4">
      <c r="D338659" s="571"/>
    </row>
    <row r="338660" spans="4:4">
      <c r="D338660" s="571"/>
    </row>
    <row r="338661" spans="4:4">
      <c r="D338661" s="571"/>
    </row>
    <row r="338662" spans="4:4">
      <c r="D338662" s="571"/>
    </row>
    <row r="338663" spans="4:4">
      <c r="D338663" s="571"/>
    </row>
    <row r="338664" spans="4:4">
      <c r="D338664" s="571"/>
    </row>
    <row r="338665" spans="4:4">
      <c r="D338665" s="571"/>
    </row>
    <row r="338666" spans="4:4">
      <c r="D338666" s="571"/>
    </row>
    <row r="338667" spans="4:4">
      <c r="D338667" s="571"/>
    </row>
    <row r="338668" spans="4:4">
      <c r="D338668" s="571"/>
    </row>
    <row r="338669" spans="4:4">
      <c r="D338669" s="571"/>
    </row>
    <row r="338670" spans="4:4">
      <c r="D338670" s="571"/>
    </row>
    <row r="338671" spans="4:4">
      <c r="D338671" s="571"/>
    </row>
    <row r="338672" spans="4:4">
      <c r="D338672" s="571"/>
    </row>
    <row r="338673" spans="4:4">
      <c r="D338673" s="571"/>
    </row>
    <row r="338674" spans="4:4">
      <c r="D338674" s="571"/>
    </row>
    <row r="338675" spans="4:4">
      <c r="D338675" s="571"/>
    </row>
    <row r="338676" spans="4:4">
      <c r="D338676" s="571"/>
    </row>
    <row r="338677" spans="4:4">
      <c r="D338677" s="571"/>
    </row>
    <row r="338678" spans="4:4">
      <c r="D338678" s="571"/>
    </row>
    <row r="338679" spans="4:4">
      <c r="D338679" s="571"/>
    </row>
    <row r="338680" spans="4:4">
      <c r="D338680" s="571"/>
    </row>
    <row r="338681" spans="4:4">
      <c r="D338681" s="571"/>
    </row>
    <row r="338682" spans="4:4">
      <c r="D338682" s="571"/>
    </row>
    <row r="338683" spans="4:4">
      <c r="D338683" s="571"/>
    </row>
    <row r="338684" spans="4:4">
      <c r="D338684" s="571"/>
    </row>
    <row r="338685" spans="4:4">
      <c r="D338685" s="571"/>
    </row>
    <row r="338686" spans="4:4">
      <c r="D338686" s="571"/>
    </row>
    <row r="338687" spans="4:4">
      <c r="D338687" s="571"/>
    </row>
    <row r="338688" spans="4:4">
      <c r="D338688" s="571"/>
    </row>
    <row r="338689" spans="4:4">
      <c r="D338689" s="571"/>
    </row>
    <row r="338690" spans="4:4">
      <c r="D338690" s="571"/>
    </row>
    <row r="338691" spans="4:4">
      <c r="D338691" s="571"/>
    </row>
    <row r="338692" spans="4:4">
      <c r="D338692" s="571"/>
    </row>
    <row r="338693" spans="4:4">
      <c r="D338693" s="571"/>
    </row>
    <row r="338694" spans="4:4">
      <c r="D338694" s="571"/>
    </row>
    <row r="338695" spans="4:4">
      <c r="D338695" s="571"/>
    </row>
    <row r="338696" spans="4:4">
      <c r="D338696" s="571"/>
    </row>
    <row r="338697" spans="4:4">
      <c r="D338697" s="571"/>
    </row>
    <row r="338698" spans="4:4">
      <c r="D338698" s="571"/>
    </row>
    <row r="338699" spans="4:4">
      <c r="D338699" s="571"/>
    </row>
    <row r="338700" spans="4:4">
      <c r="D338700" s="571"/>
    </row>
    <row r="338701" spans="4:4">
      <c r="D338701" s="571"/>
    </row>
    <row r="338702" spans="4:4">
      <c r="D338702" s="571"/>
    </row>
    <row r="338703" spans="4:4">
      <c r="D338703" s="571"/>
    </row>
    <row r="338704" spans="4:4">
      <c r="D338704" s="571"/>
    </row>
    <row r="338705" spans="4:4">
      <c r="D338705" s="571"/>
    </row>
    <row r="338706" spans="4:4">
      <c r="D338706" s="571"/>
    </row>
    <row r="338707" spans="4:4">
      <c r="D338707" s="571"/>
    </row>
    <row r="338708" spans="4:4">
      <c r="D338708" s="571"/>
    </row>
    <row r="338709" spans="4:4">
      <c r="D338709" s="571"/>
    </row>
    <row r="338710" spans="4:4">
      <c r="D338710" s="571"/>
    </row>
    <row r="338711" spans="4:4">
      <c r="D338711" s="571"/>
    </row>
    <row r="338712" spans="4:4">
      <c r="D338712" s="571"/>
    </row>
    <row r="338713" spans="4:4">
      <c r="D338713" s="571"/>
    </row>
    <row r="338714" spans="4:4">
      <c r="D338714" s="571"/>
    </row>
    <row r="338715" spans="4:4">
      <c r="D338715" s="571"/>
    </row>
    <row r="338716" spans="4:4">
      <c r="D338716" s="571"/>
    </row>
    <row r="338717" spans="4:4">
      <c r="D338717" s="571"/>
    </row>
    <row r="338718" spans="4:4">
      <c r="D338718" s="571"/>
    </row>
    <row r="338719" spans="4:4">
      <c r="D338719" s="571"/>
    </row>
    <row r="338720" spans="4:4">
      <c r="D338720" s="571"/>
    </row>
    <row r="338721" spans="4:4">
      <c r="D338721" s="571"/>
    </row>
    <row r="338722" spans="4:4">
      <c r="D338722" s="571"/>
    </row>
    <row r="338723" spans="4:4">
      <c r="D338723" s="571"/>
    </row>
    <row r="338724" spans="4:4">
      <c r="D338724" s="571"/>
    </row>
    <row r="338725" spans="4:4">
      <c r="D338725" s="571"/>
    </row>
    <row r="338726" spans="4:4">
      <c r="D338726" s="571"/>
    </row>
    <row r="338727" spans="4:4">
      <c r="D338727" s="571"/>
    </row>
    <row r="338728" spans="4:4">
      <c r="D338728" s="571"/>
    </row>
    <row r="338729" spans="4:4">
      <c r="D338729" s="571"/>
    </row>
    <row r="338730" spans="4:4">
      <c r="D338730" s="571"/>
    </row>
    <row r="338731" spans="4:4">
      <c r="D338731" s="571"/>
    </row>
    <row r="338732" spans="4:4">
      <c r="D338732" s="571"/>
    </row>
    <row r="338733" spans="4:4">
      <c r="D338733" s="571"/>
    </row>
    <row r="338734" spans="4:4">
      <c r="D338734" s="571"/>
    </row>
    <row r="338735" spans="4:4">
      <c r="D338735" s="571"/>
    </row>
    <row r="338736" spans="4:4">
      <c r="D338736" s="571"/>
    </row>
    <row r="338737" spans="4:4">
      <c r="D338737" s="571"/>
    </row>
    <row r="338738" spans="4:4">
      <c r="D338738" s="571"/>
    </row>
    <row r="338739" spans="4:4">
      <c r="D338739" s="571"/>
    </row>
    <row r="338740" spans="4:4">
      <c r="D338740" s="571"/>
    </row>
    <row r="338741" spans="4:4">
      <c r="D338741" s="571"/>
    </row>
    <row r="338742" spans="4:4">
      <c r="D338742" s="571"/>
    </row>
    <row r="338743" spans="4:4">
      <c r="D338743" s="571"/>
    </row>
    <row r="338744" spans="4:4">
      <c r="D338744" s="571"/>
    </row>
    <row r="338745" spans="4:4">
      <c r="D338745" s="571"/>
    </row>
    <row r="338746" spans="4:4">
      <c r="D338746" s="571"/>
    </row>
    <row r="338747" spans="4:4">
      <c r="D338747" s="571"/>
    </row>
    <row r="338748" spans="4:4">
      <c r="D338748" s="571"/>
    </row>
    <row r="338749" spans="4:4">
      <c r="D338749" s="571"/>
    </row>
    <row r="338750" spans="4:4">
      <c r="D338750" s="571"/>
    </row>
    <row r="338751" spans="4:4">
      <c r="D338751" s="571"/>
    </row>
    <row r="338752" spans="4:4">
      <c r="D338752" s="571"/>
    </row>
    <row r="338753" spans="4:4">
      <c r="D338753" s="571"/>
    </row>
    <row r="338754" spans="4:4">
      <c r="D338754" s="571"/>
    </row>
    <row r="338755" spans="4:4">
      <c r="D338755" s="571"/>
    </row>
    <row r="338756" spans="4:4">
      <c r="D338756" s="571"/>
    </row>
    <row r="338757" spans="4:4">
      <c r="D338757" s="571"/>
    </row>
    <row r="338758" spans="4:4">
      <c r="D338758" s="571"/>
    </row>
    <row r="338759" spans="4:4">
      <c r="D338759" s="571"/>
    </row>
    <row r="338760" spans="4:4">
      <c r="D338760" s="571"/>
    </row>
    <row r="338761" spans="4:4">
      <c r="D338761" s="571"/>
    </row>
    <row r="338762" spans="4:4">
      <c r="D338762" s="571"/>
    </row>
    <row r="338763" spans="4:4">
      <c r="D338763" s="571"/>
    </row>
    <row r="338764" spans="4:4">
      <c r="D338764" s="571"/>
    </row>
    <row r="338765" spans="4:4">
      <c r="D338765" s="571"/>
    </row>
    <row r="338766" spans="4:4">
      <c r="D338766" s="571"/>
    </row>
    <row r="338767" spans="4:4">
      <c r="D338767" s="571"/>
    </row>
    <row r="338768" spans="4:4">
      <c r="D338768" s="571"/>
    </row>
    <row r="338769" spans="4:4">
      <c r="D338769" s="571"/>
    </row>
    <row r="338770" spans="4:4">
      <c r="D338770" s="571"/>
    </row>
    <row r="338771" spans="4:4">
      <c r="D338771" s="571"/>
    </row>
    <row r="338772" spans="4:4">
      <c r="D338772" s="571"/>
    </row>
    <row r="338773" spans="4:4">
      <c r="D338773" s="571"/>
    </row>
    <row r="338774" spans="4:4">
      <c r="D338774" s="571"/>
    </row>
    <row r="338775" spans="4:4">
      <c r="D338775" s="571"/>
    </row>
    <row r="338776" spans="4:4">
      <c r="D338776" s="571"/>
    </row>
    <row r="338777" spans="4:4">
      <c r="D338777" s="571"/>
    </row>
    <row r="338778" spans="4:4">
      <c r="D338778" s="571"/>
    </row>
    <row r="338779" spans="4:4">
      <c r="D338779" s="571"/>
    </row>
    <row r="338780" spans="4:4">
      <c r="D338780" s="571"/>
    </row>
    <row r="338781" spans="4:4">
      <c r="D338781" s="571"/>
    </row>
    <row r="338782" spans="4:4">
      <c r="D338782" s="571"/>
    </row>
    <row r="338783" spans="4:4">
      <c r="D338783" s="571"/>
    </row>
    <row r="338784" spans="4:4">
      <c r="D338784" s="571"/>
    </row>
    <row r="338785" spans="4:4">
      <c r="D338785" s="571"/>
    </row>
    <row r="338786" spans="4:4">
      <c r="D338786" s="571"/>
    </row>
    <row r="338787" spans="4:4">
      <c r="D338787" s="571"/>
    </row>
    <row r="338788" spans="4:4">
      <c r="D338788" s="571"/>
    </row>
    <row r="338789" spans="4:4">
      <c r="D338789" s="571"/>
    </row>
    <row r="338790" spans="4:4">
      <c r="D338790" s="571"/>
    </row>
    <row r="338791" spans="4:4">
      <c r="D338791" s="571"/>
    </row>
    <row r="338792" spans="4:4">
      <c r="D338792" s="571"/>
    </row>
    <row r="338793" spans="4:4">
      <c r="D338793" s="571"/>
    </row>
    <row r="338794" spans="4:4">
      <c r="D338794" s="571"/>
    </row>
    <row r="338795" spans="4:4">
      <c r="D338795" s="571"/>
    </row>
    <row r="338796" spans="4:4">
      <c r="D338796" s="571"/>
    </row>
    <row r="338797" spans="4:4">
      <c r="D338797" s="571"/>
    </row>
    <row r="338798" spans="4:4">
      <c r="D338798" s="571"/>
    </row>
    <row r="338799" spans="4:4">
      <c r="D338799" s="571"/>
    </row>
    <row r="338800" spans="4:4">
      <c r="D338800" s="571"/>
    </row>
    <row r="338801" spans="4:4">
      <c r="D338801" s="571"/>
    </row>
    <row r="338802" spans="4:4">
      <c r="D338802" s="571"/>
    </row>
    <row r="338803" spans="4:4">
      <c r="D338803" s="571"/>
    </row>
    <row r="338804" spans="4:4">
      <c r="D338804" s="571"/>
    </row>
    <row r="338805" spans="4:4">
      <c r="D338805" s="571"/>
    </row>
    <row r="338806" spans="4:4">
      <c r="D338806" s="571"/>
    </row>
    <row r="338807" spans="4:4">
      <c r="D338807" s="571"/>
    </row>
    <row r="338808" spans="4:4">
      <c r="D338808" s="571"/>
    </row>
    <row r="338809" spans="4:4">
      <c r="D338809" s="571"/>
    </row>
    <row r="338810" spans="4:4">
      <c r="D338810" s="571"/>
    </row>
    <row r="338811" spans="4:4">
      <c r="D338811" s="571"/>
    </row>
    <row r="338812" spans="4:4">
      <c r="D338812" s="571"/>
    </row>
    <row r="338813" spans="4:4">
      <c r="D338813" s="571"/>
    </row>
    <row r="338814" spans="4:4">
      <c r="D338814" s="571"/>
    </row>
    <row r="338815" spans="4:4">
      <c r="D338815" s="571"/>
    </row>
    <row r="338816" spans="4:4">
      <c r="D338816" s="571"/>
    </row>
    <row r="338817" spans="4:4">
      <c r="D338817" s="571"/>
    </row>
    <row r="338818" spans="4:4">
      <c r="D338818" s="571"/>
    </row>
    <row r="338819" spans="4:4">
      <c r="D338819" s="571"/>
    </row>
    <row r="338820" spans="4:4">
      <c r="D338820" s="571"/>
    </row>
    <row r="338821" spans="4:4">
      <c r="D338821" s="571"/>
    </row>
    <row r="338822" spans="4:4">
      <c r="D338822" s="571"/>
    </row>
    <row r="338823" spans="4:4">
      <c r="D338823" s="571"/>
    </row>
    <row r="338824" spans="4:4">
      <c r="D338824" s="571"/>
    </row>
    <row r="338825" spans="4:4">
      <c r="D338825" s="571"/>
    </row>
    <row r="338826" spans="4:4">
      <c r="D338826" s="571"/>
    </row>
    <row r="338827" spans="4:4">
      <c r="D338827" s="571"/>
    </row>
    <row r="338828" spans="4:4">
      <c r="D338828" s="571"/>
    </row>
    <row r="338829" spans="4:4">
      <c r="D338829" s="571"/>
    </row>
    <row r="338830" spans="4:4">
      <c r="D338830" s="571"/>
    </row>
    <row r="338831" spans="4:4">
      <c r="D338831" s="571"/>
    </row>
    <row r="338832" spans="4:4">
      <c r="D338832" s="571"/>
    </row>
    <row r="338833" spans="4:4">
      <c r="D338833" s="571"/>
    </row>
    <row r="338834" spans="4:4">
      <c r="D338834" s="571"/>
    </row>
    <row r="338835" spans="4:4">
      <c r="D338835" s="571"/>
    </row>
    <row r="338836" spans="4:4">
      <c r="D338836" s="571"/>
    </row>
    <row r="338837" spans="4:4">
      <c r="D338837" s="571"/>
    </row>
    <row r="338838" spans="4:4">
      <c r="D338838" s="571"/>
    </row>
    <row r="338839" spans="4:4">
      <c r="D338839" s="571"/>
    </row>
    <row r="338840" spans="4:4">
      <c r="D338840" s="571"/>
    </row>
    <row r="338841" spans="4:4">
      <c r="D338841" s="571"/>
    </row>
    <row r="338842" spans="4:4">
      <c r="D338842" s="571"/>
    </row>
    <row r="338843" spans="4:4">
      <c r="D338843" s="571"/>
    </row>
    <row r="338844" spans="4:4">
      <c r="D338844" s="571"/>
    </row>
    <row r="338845" spans="4:4">
      <c r="D338845" s="571"/>
    </row>
    <row r="338846" spans="4:4">
      <c r="D338846" s="571"/>
    </row>
    <row r="338847" spans="4:4">
      <c r="D338847" s="571"/>
    </row>
    <row r="338848" spans="4:4">
      <c r="D338848" s="571"/>
    </row>
    <row r="338849" spans="4:4">
      <c r="D338849" s="571"/>
    </row>
    <row r="338850" spans="4:4">
      <c r="D338850" s="571"/>
    </row>
    <row r="338851" spans="4:4">
      <c r="D338851" s="571"/>
    </row>
    <row r="338852" spans="4:4">
      <c r="D338852" s="571"/>
    </row>
    <row r="338853" spans="4:4">
      <c r="D338853" s="571"/>
    </row>
    <row r="338854" spans="4:4">
      <c r="D338854" s="571"/>
    </row>
    <row r="338855" spans="4:4">
      <c r="D338855" s="571"/>
    </row>
    <row r="338856" spans="4:4">
      <c r="D338856" s="571"/>
    </row>
    <row r="338857" spans="4:4">
      <c r="D338857" s="571"/>
    </row>
    <row r="338858" spans="4:4">
      <c r="D338858" s="571"/>
    </row>
    <row r="338859" spans="4:4">
      <c r="D338859" s="571"/>
    </row>
    <row r="338860" spans="4:4">
      <c r="D338860" s="571"/>
    </row>
    <row r="338861" spans="4:4">
      <c r="D338861" s="571"/>
    </row>
    <row r="338862" spans="4:4">
      <c r="D338862" s="571"/>
    </row>
    <row r="338863" spans="4:4">
      <c r="D338863" s="571"/>
    </row>
    <row r="338864" spans="4:4">
      <c r="D338864" s="571"/>
    </row>
    <row r="338865" spans="4:4">
      <c r="D338865" s="571"/>
    </row>
    <row r="338866" spans="4:4">
      <c r="D338866" s="571"/>
    </row>
    <row r="338867" spans="4:4">
      <c r="D338867" s="571"/>
    </row>
    <row r="338868" spans="4:4">
      <c r="D338868" s="571"/>
    </row>
    <row r="338869" spans="4:4">
      <c r="D338869" s="571"/>
    </row>
    <row r="338870" spans="4:4">
      <c r="D338870" s="571"/>
    </row>
    <row r="338871" spans="4:4">
      <c r="D338871" s="571"/>
    </row>
    <row r="338872" spans="4:4">
      <c r="D338872" s="571"/>
    </row>
    <row r="338873" spans="4:4">
      <c r="D338873" s="571"/>
    </row>
    <row r="338874" spans="4:4">
      <c r="D338874" s="571"/>
    </row>
    <row r="338875" spans="4:4">
      <c r="D338875" s="571"/>
    </row>
    <row r="338876" spans="4:4">
      <c r="D338876" s="571"/>
    </row>
    <row r="338877" spans="4:4">
      <c r="D338877" s="571"/>
    </row>
    <row r="338878" spans="4:4">
      <c r="D338878" s="571"/>
    </row>
    <row r="338879" spans="4:4">
      <c r="D338879" s="571"/>
    </row>
    <row r="338880" spans="4:4">
      <c r="D338880" s="571"/>
    </row>
    <row r="338881" spans="4:4">
      <c r="D338881" s="571"/>
    </row>
    <row r="338882" spans="4:4">
      <c r="D338882" s="571"/>
    </row>
    <row r="338883" spans="4:4">
      <c r="D338883" s="571"/>
    </row>
    <row r="338884" spans="4:4">
      <c r="D338884" s="571"/>
    </row>
    <row r="338885" spans="4:4">
      <c r="D338885" s="571"/>
    </row>
    <row r="338886" spans="4:4">
      <c r="D338886" s="571"/>
    </row>
    <row r="338887" spans="4:4">
      <c r="D338887" s="571"/>
    </row>
    <row r="338888" spans="4:4">
      <c r="D338888" s="571"/>
    </row>
    <row r="338889" spans="4:4">
      <c r="D338889" s="571"/>
    </row>
    <row r="338890" spans="4:4">
      <c r="D338890" s="571"/>
    </row>
    <row r="338891" spans="4:4">
      <c r="D338891" s="571"/>
    </row>
    <row r="338892" spans="4:4">
      <c r="D338892" s="571"/>
    </row>
    <row r="338893" spans="4:4">
      <c r="D338893" s="571"/>
    </row>
    <row r="338894" spans="4:4">
      <c r="D338894" s="571"/>
    </row>
    <row r="338895" spans="4:4">
      <c r="D338895" s="571"/>
    </row>
    <row r="338896" spans="4:4">
      <c r="D338896" s="571"/>
    </row>
    <row r="338897" spans="4:4">
      <c r="D338897" s="571"/>
    </row>
    <row r="338898" spans="4:4">
      <c r="D338898" s="571"/>
    </row>
    <row r="338899" spans="4:4">
      <c r="D338899" s="571"/>
    </row>
    <row r="338900" spans="4:4">
      <c r="D338900" s="571"/>
    </row>
    <row r="338901" spans="4:4">
      <c r="D338901" s="571"/>
    </row>
    <row r="338902" spans="4:4">
      <c r="D338902" s="571"/>
    </row>
    <row r="338903" spans="4:4">
      <c r="D338903" s="571"/>
    </row>
    <row r="338904" spans="4:4">
      <c r="D338904" s="571"/>
    </row>
    <row r="338905" spans="4:4">
      <c r="D338905" s="571"/>
    </row>
    <row r="338906" spans="4:4">
      <c r="D338906" s="571"/>
    </row>
    <row r="338907" spans="4:4">
      <c r="D338907" s="571"/>
    </row>
    <row r="338908" spans="4:4">
      <c r="D338908" s="571"/>
    </row>
    <row r="338909" spans="4:4">
      <c r="D338909" s="571"/>
    </row>
    <row r="338910" spans="4:4">
      <c r="D338910" s="571"/>
    </row>
    <row r="338911" spans="4:4">
      <c r="D338911" s="571"/>
    </row>
    <row r="338912" spans="4:4">
      <c r="D338912" s="571"/>
    </row>
    <row r="338913" spans="4:4">
      <c r="D338913" s="571"/>
    </row>
    <row r="338914" spans="4:4">
      <c r="D338914" s="571"/>
    </row>
    <row r="338915" spans="4:4">
      <c r="D338915" s="571"/>
    </row>
    <row r="338916" spans="4:4">
      <c r="D338916" s="571"/>
    </row>
    <row r="338917" spans="4:4">
      <c r="D338917" s="571"/>
    </row>
    <row r="338918" spans="4:4">
      <c r="D338918" s="571"/>
    </row>
    <row r="338919" spans="4:4">
      <c r="D338919" s="571"/>
    </row>
    <row r="338920" spans="4:4">
      <c r="D338920" s="571"/>
    </row>
    <row r="338921" spans="4:4">
      <c r="D338921" s="571"/>
    </row>
    <row r="338922" spans="4:4">
      <c r="D338922" s="571"/>
    </row>
    <row r="338923" spans="4:4">
      <c r="D338923" s="571"/>
    </row>
    <row r="338924" spans="4:4">
      <c r="D338924" s="571"/>
    </row>
    <row r="338925" spans="4:4">
      <c r="D338925" s="571"/>
    </row>
    <row r="338926" spans="4:4">
      <c r="D338926" s="571"/>
    </row>
    <row r="338927" spans="4:4">
      <c r="D338927" s="571"/>
    </row>
    <row r="338928" spans="4:4">
      <c r="D338928" s="571"/>
    </row>
    <row r="338929" spans="4:4">
      <c r="D338929" s="571"/>
    </row>
    <row r="338930" spans="4:4">
      <c r="D338930" s="571"/>
    </row>
    <row r="338931" spans="4:4">
      <c r="D338931" s="571"/>
    </row>
    <row r="338932" spans="4:4">
      <c r="D338932" s="571"/>
    </row>
    <row r="338933" spans="4:4">
      <c r="D338933" s="571"/>
    </row>
    <row r="338934" spans="4:4">
      <c r="D338934" s="571"/>
    </row>
    <row r="338935" spans="4:4">
      <c r="D338935" s="571"/>
    </row>
    <row r="338936" spans="4:4">
      <c r="D338936" s="571"/>
    </row>
    <row r="338937" spans="4:4">
      <c r="D338937" s="571"/>
    </row>
    <row r="338938" spans="4:4">
      <c r="D338938" s="571"/>
    </row>
    <row r="338939" spans="4:4">
      <c r="D338939" s="571"/>
    </row>
    <row r="338940" spans="4:4">
      <c r="D338940" s="571"/>
    </row>
    <row r="338941" spans="4:4">
      <c r="D338941" s="571"/>
    </row>
    <row r="338942" spans="4:4">
      <c r="D338942" s="571"/>
    </row>
    <row r="338943" spans="4:4">
      <c r="D338943" s="571"/>
    </row>
    <row r="338944" spans="4:4">
      <c r="D338944" s="571"/>
    </row>
    <row r="338945" spans="4:4">
      <c r="D338945" s="571"/>
    </row>
    <row r="338946" spans="4:4">
      <c r="D338946" s="571"/>
    </row>
    <row r="338947" spans="4:4">
      <c r="D338947" s="571"/>
    </row>
    <row r="338948" spans="4:4">
      <c r="D338948" s="571"/>
    </row>
    <row r="338949" spans="4:4">
      <c r="D338949" s="571"/>
    </row>
    <row r="338950" spans="4:4">
      <c r="D338950" s="571"/>
    </row>
    <row r="338951" spans="4:4">
      <c r="D338951" s="571"/>
    </row>
    <row r="338952" spans="4:4">
      <c r="D338952" s="571"/>
    </row>
    <row r="338953" spans="4:4">
      <c r="D338953" s="571"/>
    </row>
    <row r="338954" spans="4:4">
      <c r="D338954" s="571"/>
    </row>
    <row r="338955" spans="4:4">
      <c r="D338955" s="571"/>
    </row>
    <row r="338956" spans="4:4">
      <c r="D338956" s="571"/>
    </row>
    <row r="338957" spans="4:4">
      <c r="D338957" s="571"/>
    </row>
    <row r="338958" spans="4:4">
      <c r="D338958" s="571"/>
    </row>
    <row r="338959" spans="4:4">
      <c r="D338959" s="571"/>
    </row>
    <row r="338960" spans="4:4">
      <c r="D338960" s="571"/>
    </row>
    <row r="338961" spans="4:4">
      <c r="D338961" s="571"/>
    </row>
    <row r="338962" spans="4:4">
      <c r="D338962" s="571"/>
    </row>
    <row r="338963" spans="4:4">
      <c r="D338963" s="571"/>
    </row>
    <row r="338964" spans="4:4">
      <c r="D338964" s="571"/>
    </row>
    <row r="338965" spans="4:4">
      <c r="D338965" s="571"/>
    </row>
    <row r="338966" spans="4:4">
      <c r="D338966" s="571"/>
    </row>
    <row r="338967" spans="4:4">
      <c r="D338967" s="571"/>
    </row>
    <row r="338968" spans="4:4">
      <c r="D338968" s="571"/>
    </row>
    <row r="338969" spans="4:4">
      <c r="D338969" s="571"/>
    </row>
    <row r="338970" spans="4:4">
      <c r="D338970" s="571"/>
    </row>
    <row r="338971" spans="4:4">
      <c r="D338971" s="571"/>
    </row>
    <row r="338972" spans="4:4">
      <c r="D338972" s="571"/>
    </row>
    <row r="338973" spans="4:4">
      <c r="D338973" s="571"/>
    </row>
    <row r="338974" spans="4:4">
      <c r="D338974" s="571"/>
    </row>
    <row r="338975" spans="4:4">
      <c r="D338975" s="571"/>
    </row>
    <row r="338976" spans="4:4">
      <c r="D338976" s="571"/>
    </row>
    <row r="338977" spans="4:4">
      <c r="D338977" s="571"/>
    </row>
    <row r="338978" spans="4:4">
      <c r="D338978" s="571"/>
    </row>
    <row r="338979" spans="4:4">
      <c r="D338979" s="571"/>
    </row>
    <row r="338980" spans="4:4">
      <c r="D338980" s="571"/>
    </row>
    <row r="338981" spans="4:4">
      <c r="D338981" s="571"/>
    </row>
    <row r="338982" spans="4:4">
      <c r="D338982" s="571"/>
    </row>
    <row r="338983" spans="4:4">
      <c r="D338983" s="571"/>
    </row>
    <row r="338984" spans="4:4">
      <c r="D338984" s="571"/>
    </row>
    <row r="338985" spans="4:4">
      <c r="D338985" s="571"/>
    </row>
    <row r="338986" spans="4:4">
      <c r="D338986" s="571"/>
    </row>
    <row r="338987" spans="4:4">
      <c r="D338987" s="571"/>
    </row>
    <row r="338988" spans="4:4">
      <c r="D338988" s="571"/>
    </row>
    <row r="338989" spans="4:4">
      <c r="D338989" s="571"/>
    </row>
    <row r="338990" spans="4:4">
      <c r="D338990" s="571"/>
    </row>
    <row r="338991" spans="4:4">
      <c r="D338991" s="571"/>
    </row>
    <row r="338992" spans="4:4">
      <c r="D338992" s="571"/>
    </row>
    <row r="338993" spans="4:4">
      <c r="D338993" s="571"/>
    </row>
    <row r="338994" spans="4:4">
      <c r="D338994" s="571"/>
    </row>
    <row r="338995" spans="4:4">
      <c r="D338995" s="571"/>
    </row>
    <row r="338996" spans="4:4">
      <c r="D338996" s="571"/>
    </row>
    <row r="338997" spans="4:4">
      <c r="D338997" s="571"/>
    </row>
    <row r="338998" spans="4:4">
      <c r="D338998" s="571"/>
    </row>
    <row r="338999" spans="4:4">
      <c r="D338999" s="571"/>
    </row>
    <row r="339000" spans="4:4">
      <c r="D339000" s="571"/>
    </row>
    <row r="339001" spans="4:4">
      <c r="D339001" s="571"/>
    </row>
    <row r="339002" spans="4:4">
      <c r="D339002" s="571"/>
    </row>
    <row r="339003" spans="4:4">
      <c r="D339003" s="571"/>
    </row>
    <row r="339004" spans="4:4">
      <c r="D339004" s="571"/>
    </row>
    <row r="339005" spans="4:4">
      <c r="D339005" s="571"/>
    </row>
    <row r="339006" spans="4:4">
      <c r="D339006" s="571"/>
    </row>
    <row r="339007" spans="4:4">
      <c r="D339007" s="571"/>
    </row>
    <row r="339008" spans="4:4">
      <c r="D339008" s="571"/>
    </row>
    <row r="339009" spans="4:4">
      <c r="D339009" s="571"/>
    </row>
    <row r="339010" spans="4:4">
      <c r="D339010" s="571"/>
    </row>
    <row r="339011" spans="4:4">
      <c r="D339011" s="571"/>
    </row>
    <row r="339012" spans="4:4">
      <c r="D339012" s="571"/>
    </row>
    <row r="339013" spans="4:4">
      <c r="D339013" s="571"/>
    </row>
    <row r="339014" spans="4:4">
      <c r="D339014" s="571"/>
    </row>
    <row r="339015" spans="4:4">
      <c r="D339015" s="571"/>
    </row>
    <row r="339016" spans="4:4">
      <c r="D339016" s="571"/>
    </row>
    <row r="339017" spans="4:4">
      <c r="D339017" s="571"/>
    </row>
    <row r="339018" spans="4:4">
      <c r="D339018" s="571"/>
    </row>
    <row r="339019" spans="4:4">
      <c r="D339019" s="571"/>
    </row>
    <row r="339020" spans="4:4">
      <c r="D339020" s="571"/>
    </row>
    <row r="339021" spans="4:4">
      <c r="D339021" s="571"/>
    </row>
    <row r="339022" spans="4:4">
      <c r="D339022" s="571"/>
    </row>
    <row r="339023" spans="4:4">
      <c r="D339023" s="571"/>
    </row>
    <row r="339024" spans="4:4">
      <c r="D339024" s="571"/>
    </row>
    <row r="339025" spans="4:4">
      <c r="D339025" s="571"/>
    </row>
    <row r="339026" spans="4:4">
      <c r="D339026" s="571"/>
    </row>
    <row r="339027" spans="4:4">
      <c r="D339027" s="571"/>
    </row>
    <row r="339028" spans="4:4">
      <c r="D339028" s="571"/>
    </row>
    <row r="339029" spans="4:4">
      <c r="D339029" s="571"/>
    </row>
    <row r="339030" spans="4:4">
      <c r="D339030" s="571"/>
    </row>
    <row r="339031" spans="4:4">
      <c r="D339031" s="571"/>
    </row>
    <row r="339032" spans="4:4">
      <c r="D339032" s="571"/>
    </row>
    <row r="339033" spans="4:4">
      <c r="D339033" s="571"/>
    </row>
    <row r="339034" spans="4:4">
      <c r="D339034" s="571"/>
    </row>
    <row r="339035" spans="4:4">
      <c r="D339035" s="571"/>
    </row>
    <row r="339036" spans="4:4">
      <c r="D339036" s="571"/>
    </row>
    <row r="339037" spans="4:4">
      <c r="D339037" s="571"/>
    </row>
    <row r="339038" spans="4:4">
      <c r="D339038" s="571"/>
    </row>
    <row r="339039" spans="4:4">
      <c r="D339039" s="571"/>
    </row>
    <row r="339040" spans="4:4">
      <c r="D339040" s="571"/>
    </row>
    <row r="339041" spans="4:4">
      <c r="D339041" s="571"/>
    </row>
    <row r="339042" spans="4:4">
      <c r="D339042" s="571"/>
    </row>
    <row r="339043" spans="4:4">
      <c r="D339043" s="571"/>
    </row>
    <row r="339044" spans="4:4">
      <c r="D339044" s="571"/>
    </row>
    <row r="339045" spans="4:4">
      <c r="D339045" s="571"/>
    </row>
    <row r="339046" spans="4:4">
      <c r="D339046" s="571"/>
    </row>
    <row r="339047" spans="4:4">
      <c r="D339047" s="571"/>
    </row>
    <row r="339048" spans="4:4">
      <c r="D339048" s="571"/>
    </row>
    <row r="339049" spans="4:4">
      <c r="D339049" s="571"/>
    </row>
    <row r="339050" spans="4:4">
      <c r="D339050" s="571"/>
    </row>
    <row r="339051" spans="4:4">
      <c r="D339051" s="571"/>
    </row>
    <row r="339052" spans="4:4">
      <c r="D339052" s="571"/>
    </row>
    <row r="339053" spans="4:4">
      <c r="D339053" s="571"/>
    </row>
    <row r="339054" spans="4:4">
      <c r="D339054" s="571"/>
    </row>
    <row r="339055" spans="4:4">
      <c r="D339055" s="571"/>
    </row>
    <row r="339056" spans="4:4">
      <c r="D339056" s="571"/>
    </row>
    <row r="339057" spans="4:4">
      <c r="D339057" s="571"/>
    </row>
    <row r="339058" spans="4:4">
      <c r="D339058" s="571"/>
    </row>
    <row r="339059" spans="4:4">
      <c r="D339059" s="571"/>
    </row>
    <row r="339060" spans="4:4">
      <c r="D339060" s="571"/>
    </row>
    <row r="339061" spans="4:4">
      <c r="D339061" s="571"/>
    </row>
    <row r="339062" spans="4:4">
      <c r="D339062" s="571"/>
    </row>
    <row r="339063" spans="4:4">
      <c r="D339063" s="571"/>
    </row>
    <row r="339064" spans="4:4">
      <c r="D339064" s="571"/>
    </row>
    <row r="339065" spans="4:4">
      <c r="D339065" s="571"/>
    </row>
    <row r="339066" spans="4:4">
      <c r="D339066" s="571"/>
    </row>
    <row r="339067" spans="4:4">
      <c r="D339067" s="571"/>
    </row>
    <row r="339068" spans="4:4">
      <c r="D339068" s="571"/>
    </row>
    <row r="339069" spans="4:4">
      <c r="D339069" s="571"/>
    </row>
    <row r="339070" spans="4:4">
      <c r="D339070" s="571"/>
    </row>
    <row r="339071" spans="4:4">
      <c r="D339071" s="571"/>
    </row>
    <row r="339072" spans="4:4">
      <c r="D339072" s="571"/>
    </row>
    <row r="339073" spans="4:4">
      <c r="D339073" s="571"/>
    </row>
    <row r="339074" spans="4:4">
      <c r="D339074" s="571"/>
    </row>
    <row r="339075" spans="4:4">
      <c r="D339075" s="571"/>
    </row>
    <row r="339076" spans="4:4">
      <c r="D339076" s="571"/>
    </row>
    <row r="339077" spans="4:4">
      <c r="D339077" s="571"/>
    </row>
    <row r="339078" spans="4:4">
      <c r="D339078" s="571"/>
    </row>
    <row r="339079" spans="4:4">
      <c r="D339079" s="571"/>
    </row>
    <row r="339080" spans="4:4">
      <c r="D339080" s="571"/>
    </row>
    <row r="339081" spans="4:4">
      <c r="D339081" s="571"/>
    </row>
    <row r="339082" spans="4:4">
      <c r="D339082" s="571"/>
    </row>
    <row r="339083" spans="4:4">
      <c r="D339083" s="571"/>
    </row>
    <row r="339084" spans="4:4">
      <c r="D339084" s="571"/>
    </row>
    <row r="339085" spans="4:4">
      <c r="D339085" s="571"/>
    </row>
    <row r="339086" spans="4:4">
      <c r="D339086" s="571"/>
    </row>
    <row r="339087" spans="4:4">
      <c r="D339087" s="571"/>
    </row>
    <row r="339088" spans="4:4">
      <c r="D339088" s="571"/>
    </row>
    <row r="339089" spans="4:4">
      <c r="D339089" s="571"/>
    </row>
    <row r="339090" spans="4:4">
      <c r="D339090" s="571"/>
    </row>
    <row r="339091" spans="4:4">
      <c r="D339091" s="571"/>
    </row>
    <row r="339092" spans="4:4">
      <c r="D339092" s="571"/>
    </row>
    <row r="339093" spans="4:4">
      <c r="D339093" s="571"/>
    </row>
    <row r="339094" spans="4:4">
      <c r="D339094" s="571"/>
    </row>
    <row r="339095" spans="4:4">
      <c r="D339095" s="571"/>
    </row>
    <row r="339096" spans="4:4">
      <c r="D339096" s="571"/>
    </row>
    <row r="339097" spans="4:4">
      <c r="D339097" s="571"/>
    </row>
    <row r="339098" spans="4:4">
      <c r="D339098" s="571"/>
    </row>
    <row r="339099" spans="4:4">
      <c r="D339099" s="571"/>
    </row>
    <row r="339100" spans="4:4">
      <c r="D339100" s="571"/>
    </row>
    <row r="339101" spans="4:4">
      <c r="D339101" s="571"/>
    </row>
    <row r="339102" spans="4:4">
      <c r="D339102" s="571"/>
    </row>
    <row r="339103" spans="4:4">
      <c r="D339103" s="571"/>
    </row>
    <row r="339104" spans="4:4">
      <c r="D339104" s="571"/>
    </row>
    <row r="339105" spans="4:4">
      <c r="D339105" s="571"/>
    </row>
    <row r="339106" spans="4:4">
      <c r="D339106" s="571"/>
    </row>
    <row r="339107" spans="4:4">
      <c r="D339107" s="571"/>
    </row>
    <row r="339108" spans="4:4">
      <c r="D339108" s="571"/>
    </row>
    <row r="339109" spans="4:4">
      <c r="D339109" s="571"/>
    </row>
    <row r="339110" spans="4:4">
      <c r="D339110" s="571"/>
    </row>
    <row r="339111" spans="4:4">
      <c r="D339111" s="571"/>
    </row>
    <row r="339112" spans="4:4">
      <c r="D339112" s="571"/>
    </row>
    <row r="339113" spans="4:4">
      <c r="D339113" s="571"/>
    </row>
    <row r="339114" spans="4:4">
      <c r="D339114" s="571"/>
    </row>
    <row r="339115" spans="4:4">
      <c r="D339115" s="571"/>
    </row>
    <row r="339116" spans="4:4">
      <c r="D339116" s="571"/>
    </row>
    <row r="339117" spans="4:4">
      <c r="D339117" s="571"/>
    </row>
    <row r="339118" spans="4:4">
      <c r="D339118" s="571"/>
    </row>
    <row r="339119" spans="4:4">
      <c r="D339119" s="571"/>
    </row>
    <row r="339120" spans="4:4">
      <c r="D339120" s="571"/>
    </row>
    <row r="339121" spans="4:4">
      <c r="D339121" s="571"/>
    </row>
    <row r="339122" spans="4:4">
      <c r="D339122" s="571"/>
    </row>
    <row r="339123" spans="4:4">
      <c r="D339123" s="571"/>
    </row>
    <row r="339124" spans="4:4">
      <c r="D339124" s="571"/>
    </row>
    <row r="339125" spans="4:4">
      <c r="D339125" s="571"/>
    </row>
    <row r="339126" spans="4:4">
      <c r="D339126" s="571"/>
    </row>
    <row r="339127" spans="4:4">
      <c r="D339127" s="571"/>
    </row>
    <row r="339128" spans="4:4">
      <c r="D339128" s="571"/>
    </row>
    <row r="339129" spans="4:4">
      <c r="D339129" s="571"/>
    </row>
    <row r="339130" spans="4:4">
      <c r="D339130" s="571"/>
    </row>
    <row r="339131" spans="4:4">
      <c r="D339131" s="571"/>
    </row>
    <row r="339132" spans="4:4">
      <c r="D339132" s="571"/>
    </row>
    <row r="339133" spans="4:4">
      <c r="D339133" s="571"/>
    </row>
    <row r="339134" spans="4:4">
      <c r="D339134" s="571"/>
    </row>
    <row r="339135" spans="4:4">
      <c r="D339135" s="571"/>
    </row>
    <row r="339136" spans="4:4">
      <c r="D339136" s="571"/>
    </row>
    <row r="339137" spans="4:4">
      <c r="D339137" s="571"/>
    </row>
    <row r="339138" spans="4:4">
      <c r="D339138" s="571"/>
    </row>
    <row r="339139" spans="4:4">
      <c r="D339139" s="571"/>
    </row>
    <row r="339140" spans="4:4">
      <c r="D339140" s="571"/>
    </row>
    <row r="339141" spans="4:4">
      <c r="D339141" s="571"/>
    </row>
    <row r="339142" spans="4:4">
      <c r="D339142" s="571"/>
    </row>
    <row r="339143" spans="4:4">
      <c r="D339143" s="571"/>
    </row>
    <row r="339144" spans="4:4">
      <c r="D339144" s="571"/>
    </row>
    <row r="339145" spans="4:4">
      <c r="D339145" s="571"/>
    </row>
    <row r="339146" spans="4:4">
      <c r="D339146" s="571"/>
    </row>
    <row r="339147" spans="4:4">
      <c r="D339147" s="571"/>
    </row>
    <row r="339148" spans="4:4">
      <c r="D339148" s="571"/>
    </row>
    <row r="339149" spans="4:4">
      <c r="D339149" s="571"/>
    </row>
    <row r="339150" spans="4:4">
      <c r="D339150" s="571"/>
    </row>
    <row r="339151" spans="4:4">
      <c r="D339151" s="571"/>
    </row>
    <row r="339152" spans="4:4">
      <c r="D339152" s="571"/>
    </row>
    <row r="339153" spans="4:4">
      <c r="D339153" s="571"/>
    </row>
    <row r="339154" spans="4:4">
      <c r="D339154" s="571"/>
    </row>
    <row r="339155" spans="4:4">
      <c r="D339155" s="571"/>
    </row>
    <row r="339156" spans="4:4">
      <c r="D339156" s="571"/>
    </row>
    <row r="339157" spans="4:4">
      <c r="D339157" s="571"/>
    </row>
    <row r="339158" spans="4:4">
      <c r="D339158" s="571"/>
    </row>
    <row r="339159" spans="4:4">
      <c r="D339159" s="571"/>
    </row>
    <row r="339160" spans="4:4">
      <c r="D339160" s="571"/>
    </row>
    <row r="339161" spans="4:4">
      <c r="D339161" s="571"/>
    </row>
    <row r="339162" spans="4:4">
      <c r="D339162" s="571"/>
    </row>
    <row r="339163" spans="4:4">
      <c r="D339163" s="571"/>
    </row>
    <row r="339164" spans="4:4">
      <c r="D339164" s="571"/>
    </row>
    <row r="339165" spans="4:4">
      <c r="D339165" s="571"/>
    </row>
    <row r="339166" spans="4:4">
      <c r="D339166" s="571"/>
    </row>
    <row r="339167" spans="4:4">
      <c r="D339167" s="571"/>
    </row>
    <row r="339168" spans="4:4">
      <c r="D339168" s="571"/>
    </row>
    <row r="339169" spans="4:4">
      <c r="D339169" s="571"/>
    </row>
    <row r="339170" spans="4:4">
      <c r="D339170" s="571"/>
    </row>
    <row r="339171" spans="4:4">
      <c r="D339171" s="571"/>
    </row>
    <row r="339172" spans="4:4">
      <c r="D339172" s="571"/>
    </row>
    <row r="339173" spans="4:4">
      <c r="D339173" s="571"/>
    </row>
    <row r="339174" spans="4:4">
      <c r="D339174" s="571"/>
    </row>
    <row r="339175" spans="4:4">
      <c r="D339175" s="571"/>
    </row>
    <row r="339176" spans="4:4">
      <c r="D339176" s="571"/>
    </row>
    <row r="339177" spans="4:4">
      <c r="D339177" s="571"/>
    </row>
    <row r="339178" spans="4:4">
      <c r="D339178" s="571"/>
    </row>
    <row r="339179" spans="4:4">
      <c r="D339179" s="571"/>
    </row>
    <row r="339180" spans="4:4">
      <c r="D339180" s="571"/>
    </row>
    <row r="339181" spans="4:4">
      <c r="D339181" s="571"/>
    </row>
    <row r="339182" spans="4:4">
      <c r="D339182" s="571"/>
    </row>
    <row r="339183" spans="4:4">
      <c r="D339183" s="571"/>
    </row>
    <row r="339184" spans="4:4">
      <c r="D339184" s="571"/>
    </row>
    <row r="339185" spans="4:4">
      <c r="D339185" s="571"/>
    </row>
    <row r="339186" spans="4:4">
      <c r="D339186" s="571"/>
    </row>
    <row r="339187" spans="4:4">
      <c r="D339187" s="571"/>
    </row>
    <row r="339188" spans="4:4">
      <c r="D339188" s="571"/>
    </row>
    <row r="339189" spans="4:4">
      <c r="D339189" s="571"/>
    </row>
    <row r="339190" spans="4:4">
      <c r="D339190" s="571"/>
    </row>
    <row r="339191" spans="4:4">
      <c r="D339191" s="571"/>
    </row>
    <row r="339192" spans="4:4">
      <c r="D339192" s="571"/>
    </row>
    <row r="339193" spans="4:4">
      <c r="D339193" s="571"/>
    </row>
    <row r="339194" spans="4:4">
      <c r="D339194" s="571"/>
    </row>
    <row r="339195" spans="4:4">
      <c r="D339195" s="571"/>
    </row>
    <row r="339196" spans="4:4">
      <c r="D339196" s="571"/>
    </row>
    <row r="339197" spans="4:4">
      <c r="D339197" s="571"/>
    </row>
    <row r="339198" spans="4:4">
      <c r="D339198" s="571"/>
    </row>
    <row r="339199" spans="4:4">
      <c r="D339199" s="571"/>
    </row>
    <row r="339200" spans="4:4">
      <c r="D339200" s="571"/>
    </row>
    <row r="339201" spans="4:4">
      <c r="D339201" s="571"/>
    </row>
    <row r="339202" spans="4:4">
      <c r="D339202" s="571"/>
    </row>
    <row r="339203" spans="4:4">
      <c r="D339203" s="571"/>
    </row>
    <row r="339204" spans="4:4">
      <c r="D339204" s="571"/>
    </row>
    <row r="339205" spans="4:4">
      <c r="D339205" s="571"/>
    </row>
    <row r="339206" spans="4:4">
      <c r="D339206" s="571"/>
    </row>
    <row r="339207" spans="4:4">
      <c r="D339207" s="571"/>
    </row>
    <row r="339208" spans="4:4">
      <c r="D339208" s="571"/>
    </row>
    <row r="339209" spans="4:4">
      <c r="D339209" s="571"/>
    </row>
    <row r="339210" spans="4:4">
      <c r="D339210" s="571"/>
    </row>
    <row r="339211" spans="4:4">
      <c r="D339211" s="571"/>
    </row>
    <row r="339212" spans="4:4">
      <c r="D339212" s="571"/>
    </row>
    <row r="339213" spans="4:4">
      <c r="D339213" s="571"/>
    </row>
    <row r="339214" spans="4:4">
      <c r="D339214" s="571"/>
    </row>
    <row r="339215" spans="4:4">
      <c r="D339215" s="571"/>
    </row>
    <row r="339216" spans="4:4">
      <c r="D339216" s="571"/>
    </row>
    <row r="339217" spans="4:4">
      <c r="D339217" s="571"/>
    </row>
    <row r="339218" spans="4:4">
      <c r="D339218" s="571"/>
    </row>
    <row r="339219" spans="4:4">
      <c r="D339219" s="571"/>
    </row>
    <row r="339220" spans="4:4">
      <c r="D339220" s="571"/>
    </row>
    <row r="339221" spans="4:4">
      <c r="D339221" s="571"/>
    </row>
    <row r="339222" spans="4:4">
      <c r="D339222" s="571"/>
    </row>
    <row r="339223" spans="4:4">
      <c r="D339223" s="571"/>
    </row>
    <row r="339224" spans="4:4">
      <c r="D339224" s="571"/>
    </row>
    <row r="339225" spans="4:4">
      <c r="D339225" s="571"/>
    </row>
    <row r="339226" spans="4:4">
      <c r="D339226" s="571"/>
    </row>
    <row r="339227" spans="4:4">
      <c r="D339227" s="571"/>
    </row>
    <row r="339228" spans="4:4">
      <c r="D339228" s="571"/>
    </row>
    <row r="339229" spans="4:4">
      <c r="D339229" s="571"/>
    </row>
    <row r="339230" spans="4:4">
      <c r="D339230" s="571"/>
    </row>
    <row r="339231" spans="4:4">
      <c r="D339231" s="571"/>
    </row>
    <row r="339232" spans="4:4">
      <c r="D339232" s="571"/>
    </row>
    <row r="339233" spans="4:4">
      <c r="D339233" s="571"/>
    </row>
    <row r="339234" spans="4:4">
      <c r="D339234" s="571"/>
    </row>
    <row r="339235" spans="4:4">
      <c r="D339235" s="571"/>
    </row>
    <row r="339236" spans="4:4">
      <c r="D339236" s="571"/>
    </row>
    <row r="339237" spans="4:4">
      <c r="D339237" s="571"/>
    </row>
    <row r="339238" spans="4:4">
      <c r="D339238" s="571"/>
    </row>
    <row r="339239" spans="4:4">
      <c r="D339239" s="571"/>
    </row>
    <row r="339240" spans="4:4">
      <c r="D339240" s="571"/>
    </row>
    <row r="339241" spans="4:4">
      <c r="D339241" s="571"/>
    </row>
    <row r="339242" spans="4:4">
      <c r="D339242" s="571"/>
    </row>
    <row r="339243" spans="4:4">
      <c r="D339243" s="571"/>
    </row>
    <row r="339244" spans="4:4">
      <c r="D339244" s="571"/>
    </row>
    <row r="339245" spans="4:4">
      <c r="D339245" s="571"/>
    </row>
    <row r="339246" spans="4:4">
      <c r="D339246" s="571"/>
    </row>
    <row r="339247" spans="4:4">
      <c r="D339247" s="571"/>
    </row>
    <row r="339248" spans="4:4">
      <c r="D339248" s="571"/>
    </row>
    <row r="339249" spans="4:4">
      <c r="D339249" s="571"/>
    </row>
    <row r="339250" spans="4:4">
      <c r="D339250" s="571"/>
    </row>
    <row r="339251" spans="4:4">
      <c r="D339251" s="571"/>
    </row>
    <row r="339252" spans="4:4">
      <c r="D339252" s="571"/>
    </row>
    <row r="339253" spans="4:4">
      <c r="D339253" s="571"/>
    </row>
    <row r="339254" spans="4:4">
      <c r="D339254" s="571"/>
    </row>
    <row r="339255" spans="4:4">
      <c r="D339255" s="571"/>
    </row>
    <row r="339256" spans="4:4">
      <c r="D339256" s="571"/>
    </row>
    <row r="339257" spans="4:4">
      <c r="D339257" s="571"/>
    </row>
    <row r="339258" spans="4:4">
      <c r="D339258" s="571"/>
    </row>
    <row r="339259" spans="4:4">
      <c r="D339259" s="571"/>
    </row>
    <row r="339260" spans="4:4">
      <c r="D339260" s="571"/>
    </row>
    <row r="339261" spans="4:4">
      <c r="D339261" s="571"/>
    </row>
    <row r="339262" spans="4:4">
      <c r="D339262" s="571"/>
    </row>
    <row r="339263" spans="4:4">
      <c r="D339263" s="571"/>
    </row>
    <row r="339264" spans="4:4">
      <c r="D339264" s="571"/>
    </row>
    <row r="339265" spans="4:4">
      <c r="D339265" s="571"/>
    </row>
    <row r="339266" spans="4:4">
      <c r="D339266" s="571"/>
    </row>
    <row r="339267" spans="4:4">
      <c r="D339267" s="571"/>
    </row>
    <row r="339268" spans="4:4">
      <c r="D339268" s="571"/>
    </row>
    <row r="339269" spans="4:4">
      <c r="D339269" s="571"/>
    </row>
    <row r="339270" spans="4:4">
      <c r="D339270" s="571"/>
    </row>
    <row r="339271" spans="4:4">
      <c r="D339271" s="571"/>
    </row>
    <row r="339272" spans="4:4">
      <c r="D339272" s="571"/>
    </row>
    <row r="339273" spans="4:4">
      <c r="D339273" s="571"/>
    </row>
    <row r="339274" spans="4:4">
      <c r="D339274" s="571"/>
    </row>
    <row r="339275" spans="4:4">
      <c r="D339275" s="571"/>
    </row>
    <row r="339276" spans="4:4">
      <c r="D339276" s="571"/>
    </row>
    <row r="339277" spans="4:4">
      <c r="D339277" s="571"/>
    </row>
    <row r="339278" spans="4:4">
      <c r="D339278" s="571"/>
    </row>
    <row r="339279" spans="4:4">
      <c r="D339279" s="571"/>
    </row>
    <row r="339280" spans="4:4">
      <c r="D339280" s="571"/>
    </row>
    <row r="339281" spans="4:4">
      <c r="D339281" s="571"/>
    </row>
    <row r="339282" spans="4:4">
      <c r="D339282" s="571"/>
    </row>
    <row r="339283" spans="4:4">
      <c r="D339283" s="571"/>
    </row>
    <row r="339284" spans="4:4">
      <c r="D339284" s="571"/>
    </row>
    <row r="339285" spans="4:4">
      <c r="D339285" s="571"/>
    </row>
    <row r="339286" spans="4:4">
      <c r="D339286" s="571"/>
    </row>
    <row r="339287" spans="4:4">
      <c r="D339287" s="571"/>
    </row>
    <row r="339288" spans="4:4">
      <c r="D339288" s="571"/>
    </row>
    <row r="339289" spans="4:4">
      <c r="D339289" s="571"/>
    </row>
    <row r="339290" spans="4:4">
      <c r="D339290" s="571"/>
    </row>
    <row r="339291" spans="4:4">
      <c r="D339291" s="571"/>
    </row>
    <row r="339292" spans="4:4">
      <c r="D339292" s="571"/>
    </row>
    <row r="339293" spans="4:4">
      <c r="D339293" s="571"/>
    </row>
    <row r="339294" spans="4:4">
      <c r="D339294" s="571"/>
    </row>
    <row r="339295" spans="4:4">
      <c r="D339295" s="571"/>
    </row>
    <row r="339296" spans="4:4">
      <c r="D339296" s="571"/>
    </row>
    <row r="339297" spans="4:4">
      <c r="D339297" s="571"/>
    </row>
    <row r="339298" spans="4:4">
      <c r="D339298" s="571"/>
    </row>
    <row r="339299" spans="4:4">
      <c r="D339299" s="571"/>
    </row>
    <row r="339300" spans="4:4">
      <c r="D339300" s="571"/>
    </row>
    <row r="339301" spans="4:4">
      <c r="D339301" s="571"/>
    </row>
    <row r="339302" spans="4:4">
      <c r="D339302" s="571"/>
    </row>
    <row r="339303" spans="4:4">
      <c r="D339303" s="571"/>
    </row>
    <row r="339304" spans="4:4">
      <c r="D339304" s="571"/>
    </row>
    <row r="339305" spans="4:4">
      <c r="D339305" s="571"/>
    </row>
    <row r="339306" spans="4:4">
      <c r="D339306" s="571"/>
    </row>
    <row r="339307" spans="4:4">
      <c r="D339307" s="571"/>
    </row>
    <row r="339308" spans="4:4">
      <c r="D339308" s="571"/>
    </row>
    <row r="339309" spans="4:4">
      <c r="D339309" s="571"/>
    </row>
    <row r="339310" spans="4:4">
      <c r="D339310" s="571"/>
    </row>
    <row r="339311" spans="4:4">
      <c r="D339311" s="571"/>
    </row>
    <row r="339312" spans="4:4">
      <c r="D339312" s="571"/>
    </row>
    <row r="339313" spans="4:4">
      <c r="D339313" s="571"/>
    </row>
    <row r="339314" spans="4:4">
      <c r="D339314" s="571"/>
    </row>
    <row r="339315" spans="4:4">
      <c r="D339315" s="571"/>
    </row>
    <row r="339316" spans="4:4">
      <c r="D339316" s="571"/>
    </row>
    <row r="339317" spans="4:4">
      <c r="D339317" s="571"/>
    </row>
    <row r="339318" spans="4:4">
      <c r="D339318" s="571"/>
    </row>
    <row r="339319" spans="4:4">
      <c r="D339319" s="571"/>
    </row>
    <row r="339320" spans="4:4">
      <c r="D339320" s="571"/>
    </row>
    <row r="339321" spans="4:4">
      <c r="D339321" s="571"/>
    </row>
    <row r="339322" spans="4:4">
      <c r="D339322" s="571"/>
    </row>
    <row r="339323" spans="4:4">
      <c r="D339323" s="571"/>
    </row>
    <row r="339324" spans="4:4">
      <c r="D339324" s="571"/>
    </row>
    <row r="339325" spans="4:4">
      <c r="D339325" s="571"/>
    </row>
    <row r="339326" spans="4:4">
      <c r="D339326" s="571"/>
    </row>
    <row r="339327" spans="4:4">
      <c r="D339327" s="571"/>
    </row>
    <row r="339328" spans="4:4">
      <c r="D339328" s="571"/>
    </row>
    <row r="339329" spans="4:4">
      <c r="D339329" s="571"/>
    </row>
    <row r="339330" spans="4:4">
      <c r="D339330" s="571"/>
    </row>
    <row r="339331" spans="4:4">
      <c r="D339331" s="571"/>
    </row>
    <row r="339332" spans="4:4">
      <c r="D339332" s="571"/>
    </row>
    <row r="339333" spans="4:4">
      <c r="D339333" s="571"/>
    </row>
    <row r="339334" spans="4:4">
      <c r="D339334" s="571"/>
    </row>
    <row r="339335" spans="4:4">
      <c r="D339335" s="571"/>
    </row>
    <row r="339336" spans="4:4">
      <c r="D339336" s="571"/>
    </row>
    <row r="339337" spans="4:4">
      <c r="D339337" s="571"/>
    </row>
    <row r="339338" spans="4:4">
      <c r="D339338" s="571"/>
    </row>
    <row r="339339" spans="4:4">
      <c r="D339339" s="571"/>
    </row>
    <row r="339340" spans="4:4">
      <c r="D339340" s="571"/>
    </row>
    <row r="339341" spans="4:4">
      <c r="D339341" s="571"/>
    </row>
    <row r="339342" spans="4:4">
      <c r="D339342" s="571"/>
    </row>
    <row r="339343" spans="4:4">
      <c r="D339343" s="571"/>
    </row>
    <row r="339344" spans="4:4">
      <c r="D339344" s="571"/>
    </row>
    <row r="339345" spans="4:4">
      <c r="D339345" s="571"/>
    </row>
    <row r="339346" spans="4:4">
      <c r="D339346" s="571"/>
    </row>
    <row r="339347" spans="4:4">
      <c r="D339347" s="571"/>
    </row>
    <row r="339348" spans="4:4">
      <c r="D339348" s="571"/>
    </row>
    <row r="339349" spans="4:4">
      <c r="D339349" s="571"/>
    </row>
    <row r="339350" spans="4:4">
      <c r="D339350" s="571"/>
    </row>
    <row r="339351" spans="4:4">
      <c r="D339351" s="571"/>
    </row>
    <row r="339352" spans="4:4">
      <c r="D339352" s="571"/>
    </row>
    <row r="339353" spans="4:4">
      <c r="D339353" s="571"/>
    </row>
    <row r="339354" spans="4:4">
      <c r="D339354" s="571"/>
    </row>
    <row r="339355" spans="4:4">
      <c r="D339355" s="571"/>
    </row>
    <row r="339356" spans="4:4">
      <c r="D339356" s="571"/>
    </row>
    <row r="339357" spans="4:4">
      <c r="D339357" s="571"/>
    </row>
    <row r="339358" spans="4:4">
      <c r="D339358" s="571"/>
    </row>
    <row r="339359" spans="4:4">
      <c r="D339359" s="571"/>
    </row>
    <row r="339360" spans="4:4">
      <c r="D339360" s="571"/>
    </row>
    <row r="339361" spans="4:4">
      <c r="D339361" s="571"/>
    </row>
    <row r="339362" spans="4:4">
      <c r="D339362" s="571"/>
    </row>
    <row r="339363" spans="4:4">
      <c r="D339363" s="571"/>
    </row>
    <row r="339364" spans="4:4">
      <c r="D339364" s="571"/>
    </row>
    <row r="339365" spans="4:4">
      <c r="D339365" s="571"/>
    </row>
    <row r="339366" spans="4:4">
      <c r="D339366" s="571"/>
    </row>
    <row r="339367" spans="4:4">
      <c r="D339367" s="571"/>
    </row>
    <row r="339368" spans="4:4">
      <c r="D339368" s="571"/>
    </row>
    <row r="339369" spans="4:4">
      <c r="D339369" s="571"/>
    </row>
    <row r="339370" spans="4:4">
      <c r="D339370" s="571"/>
    </row>
    <row r="339371" spans="4:4">
      <c r="D339371" s="571"/>
    </row>
    <row r="339372" spans="4:4">
      <c r="D339372" s="571"/>
    </row>
    <row r="339373" spans="4:4">
      <c r="D339373" s="571"/>
    </row>
    <row r="339374" spans="4:4">
      <c r="D339374" s="571"/>
    </row>
    <row r="339375" spans="4:4">
      <c r="D339375" s="571"/>
    </row>
    <row r="339376" spans="4:4">
      <c r="D339376" s="571"/>
    </row>
    <row r="339377" spans="4:4">
      <c r="D339377" s="571"/>
    </row>
    <row r="339378" spans="4:4">
      <c r="D339378" s="571"/>
    </row>
    <row r="339379" spans="4:4">
      <c r="D339379" s="571"/>
    </row>
    <row r="339380" spans="4:4">
      <c r="D339380" s="571"/>
    </row>
    <row r="339381" spans="4:4">
      <c r="D339381" s="571"/>
    </row>
    <row r="339382" spans="4:4">
      <c r="D339382" s="571"/>
    </row>
    <row r="339383" spans="4:4">
      <c r="D339383" s="571"/>
    </row>
    <row r="339384" spans="4:4">
      <c r="D339384" s="571"/>
    </row>
    <row r="339385" spans="4:4">
      <c r="D339385" s="571"/>
    </row>
    <row r="339386" spans="4:4">
      <c r="D339386" s="571"/>
    </row>
    <row r="339387" spans="4:4">
      <c r="D339387" s="571"/>
    </row>
    <row r="339388" spans="4:4">
      <c r="D339388" s="571"/>
    </row>
    <row r="339389" spans="4:4">
      <c r="D339389" s="571"/>
    </row>
    <row r="339390" spans="4:4">
      <c r="D339390" s="571"/>
    </row>
    <row r="339391" spans="4:4">
      <c r="D339391" s="571"/>
    </row>
    <row r="339392" spans="4:4">
      <c r="D339392" s="571"/>
    </row>
    <row r="339393" spans="4:4">
      <c r="D339393" s="571"/>
    </row>
    <row r="339394" spans="4:4">
      <c r="D339394" s="571"/>
    </row>
    <row r="339395" spans="4:4">
      <c r="D339395" s="571"/>
    </row>
    <row r="339396" spans="4:4">
      <c r="D339396" s="571"/>
    </row>
    <row r="339397" spans="4:4">
      <c r="D339397" s="571"/>
    </row>
    <row r="339398" spans="4:4">
      <c r="D339398" s="571"/>
    </row>
    <row r="339399" spans="4:4">
      <c r="D339399" s="571"/>
    </row>
    <row r="339400" spans="4:4">
      <c r="D339400" s="571"/>
    </row>
    <row r="339401" spans="4:4">
      <c r="D339401" s="571"/>
    </row>
    <row r="339402" spans="4:4">
      <c r="D339402" s="571"/>
    </row>
    <row r="339403" spans="4:4">
      <c r="D339403" s="571"/>
    </row>
    <row r="339404" spans="4:4">
      <c r="D339404" s="571"/>
    </row>
    <row r="339405" spans="4:4">
      <c r="D339405" s="571"/>
    </row>
    <row r="339406" spans="4:4">
      <c r="D339406" s="571"/>
    </row>
    <row r="339407" spans="4:4">
      <c r="D339407" s="571"/>
    </row>
    <row r="339408" spans="4:4">
      <c r="D339408" s="571"/>
    </row>
    <row r="339409" spans="4:4">
      <c r="D339409" s="571"/>
    </row>
    <row r="339410" spans="4:4">
      <c r="D339410" s="571"/>
    </row>
    <row r="339411" spans="4:4">
      <c r="D339411" s="571"/>
    </row>
    <row r="339412" spans="4:4">
      <c r="D339412" s="571"/>
    </row>
    <row r="339413" spans="4:4">
      <c r="D339413" s="571"/>
    </row>
    <row r="339414" spans="4:4">
      <c r="D339414" s="571"/>
    </row>
    <row r="339415" spans="4:4">
      <c r="D339415" s="571"/>
    </row>
    <row r="339416" spans="4:4">
      <c r="D339416" s="571"/>
    </row>
    <row r="339417" spans="4:4">
      <c r="D339417" s="571"/>
    </row>
    <row r="339418" spans="4:4">
      <c r="D339418" s="571"/>
    </row>
    <row r="339419" spans="4:4">
      <c r="D339419" s="571"/>
    </row>
    <row r="339420" spans="4:4">
      <c r="D339420" s="571"/>
    </row>
    <row r="339421" spans="4:4">
      <c r="D339421" s="571"/>
    </row>
    <row r="339422" spans="4:4">
      <c r="D339422" s="571"/>
    </row>
    <row r="339423" spans="4:4">
      <c r="D339423" s="571"/>
    </row>
    <row r="339424" spans="4:4">
      <c r="D339424" s="571"/>
    </row>
    <row r="339425" spans="4:4">
      <c r="D339425" s="571"/>
    </row>
    <row r="339426" spans="4:4">
      <c r="D339426" s="571"/>
    </row>
    <row r="339427" spans="4:4">
      <c r="D339427" s="571"/>
    </row>
    <row r="339428" spans="4:4">
      <c r="D339428" s="571"/>
    </row>
    <row r="339429" spans="4:4">
      <c r="D339429" s="571"/>
    </row>
    <row r="339430" spans="4:4">
      <c r="D339430" s="571"/>
    </row>
    <row r="339431" spans="4:4">
      <c r="D339431" s="571"/>
    </row>
    <row r="339432" spans="4:4">
      <c r="D339432" s="571"/>
    </row>
    <row r="339433" spans="4:4">
      <c r="D339433" s="571"/>
    </row>
    <row r="339434" spans="4:4">
      <c r="D339434" s="571"/>
    </row>
    <row r="339435" spans="4:4">
      <c r="D339435" s="571"/>
    </row>
    <row r="339436" spans="4:4">
      <c r="D339436" s="571"/>
    </row>
    <row r="339437" spans="4:4">
      <c r="D339437" s="571"/>
    </row>
    <row r="339438" spans="4:4">
      <c r="D339438" s="571"/>
    </row>
    <row r="339439" spans="4:4">
      <c r="D339439" s="571"/>
    </row>
    <row r="339440" spans="4:4">
      <c r="D339440" s="571"/>
    </row>
    <row r="339441" spans="4:4">
      <c r="D339441" s="571"/>
    </row>
    <row r="339442" spans="4:4">
      <c r="D339442" s="571"/>
    </row>
    <row r="339443" spans="4:4">
      <c r="D339443" s="571"/>
    </row>
    <row r="339444" spans="4:4">
      <c r="D339444" s="571"/>
    </row>
    <row r="339445" spans="4:4">
      <c r="D339445" s="571"/>
    </row>
    <row r="339446" spans="4:4">
      <c r="D339446" s="571"/>
    </row>
    <row r="339447" spans="4:4">
      <c r="D339447" s="571"/>
    </row>
    <row r="339448" spans="4:4">
      <c r="D339448" s="571"/>
    </row>
    <row r="339449" spans="4:4">
      <c r="D339449" s="571"/>
    </row>
    <row r="339450" spans="4:4">
      <c r="D339450" s="571"/>
    </row>
    <row r="339451" spans="4:4">
      <c r="D339451" s="571"/>
    </row>
    <row r="339452" spans="4:4">
      <c r="D339452" s="571"/>
    </row>
    <row r="339453" spans="4:4">
      <c r="D339453" s="571"/>
    </row>
    <row r="339454" spans="4:4">
      <c r="D339454" s="571"/>
    </row>
    <row r="339455" spans="4:4">
      <c r="D339455" s="571"/>
    </row>
    <row r="339456" spans="4:4">
      <c r="D339456" s="571"/>
    </row>
    <row r="339457" spans="4:4">
      <c r="D339457" s="571"/>
    </row>
    <row r="339458" spans="4:4">
      <c r="D339458" s="571"/>
    </row>
    <row r="339459" spans="4:4">
      <c r="D339459" s="571"/>
    </row>
    <row r="339460" spans="4:4">
      <c r="D339460" s="571"/>
    </row>
    <row r="339461" spans="4:4">
      <c r="D339461" s="571"/>
    </row>
    <row r="339462" spans="4:4">
      <c r="D339462" s="571"/>
    </row>
    <row r="339463" spans="4:4">
      <c r="D339463" s="571"/>
    </row>
    <row r="339464" spans="4:4">
      <c r="D339464" s="571"/>
    </row>
    <row r="339465" spans="4:4">
      <c r="D339465" s="571"/>
    </row>
    <row r="339466" spans="4:4">
      <c r="D339466" s="571"/>
    </row>
    <row r="339467" spans="4:4">
      <c r="D339467" s="571"/>
    </row>
    <row r="339468" spans="4:4">
      <c r="D339468" s="571"/>
    </row>
    <row r="339469" spans="4:4">
      <c r="D339469" s="571"/>
    </row>
    <row r="339470" spans="4:4">
      <c r="D339470" s="571"/>
    </row>
    <row r="339471" spans="4:4">
      <c r="D339471" s="571"/>
    </row>
    <row r="339472" spans="4:4">
      <c r="D339472" s="571"/>
    </row>
    <row r="339473" spans="4:4">
      <c r="D339473" s="571"/>
    </row>
    <row r="339474" spans="4:4">
      <c r="D339474" s="571"/>
    </row>
    <row r="339475" spans="4:4">
      <c r="D339475" s="571"/>
    </row>
    <row r="339476" spans="4:4">
      <c r="D339476" s="571"/>
    </row>
    <row r="339477" spans="4:4">
      <c r="D339477" s="571"/>
    </row>
    <row r="339478" spans="4:4">
      <c r="D339478" s="571"/>
    </row>
    <row r="339479" spans="4:4">
      <c r="D339479" s="571"/>
    </row>
    <row r="339480" spans="4:4">
      <c r="D339480" s="571"/>
    </row>
    <row r="339481" spans="4:4">
      <c r="D339481" s="571"/>
    </row>
    <row r="339482" spans="4:4">
      <c r="D339482" s="571"/>
    </row>
    <row r="339483" spans="4:4">
      <c r="D339483" s="571"/>
    </row>
    <row r="339484" spans="4:4">
      <c r="D339484" s="571"/>
    </row>
    <row r="339485" spans="4:4">
      <c r="D339485" s="571"/>
    </row>
    <row r="339486" spans="4:4">
      <c r="D339486" s="571"/>
    </row>
    <row r="339487" spans="4:4">
      <c r="D339487" s="571"/>
    </row>
    <row r="339488" spans="4:4">
      <c r="D339488" s="571"/>
    </row>
    <row r="339489" spans="4:4">
      <c r="D339489" s="571"/>
    </row>
    <row r="339490" spans="4:4">
      <c r="D339490" s="571"/>
    </row>
    <row r="339491" spans="4:4">
      <c r="D339491" s="571"/>
    </row>
    <row r="339492" spans="4:4">
      <c r="D339492" s="571"/>
    </row>
    <row r="339493" spans="4:4">
      <c r="D339493" s="571"/>
    </row>
    <row r="339494" spans="4:4">
      <c r="D339494" s="571"/>
    </row>
    <row r="339495" spans="4:4">
      <c r="D339495" s="571"/>
    </row>
    <row r="339496" spans="4:4">
      <c r="D339496" s="571"/>
    </row>
    <row r="339497" spans="4:4">
      <c r="D339497" s="571"/>
    </row>
    <row r="339498" spans="4:4">
      <c r="D339498" s="571"/>
    </row>
    <row r="339499" spans="4:4">
      <c r="D339499" s="571"/>
    </row>
    <row r="339500" spans="4:4">
      <c r="D339500" s="571"/>
    </row>
    <row r="339501" spans="4:4">
      <c r="D339501" s="571"/>
    </row>
    <row r="339502" spans="4:4">
      <c r="D339502" s="571"/>
    </row>
    <row r="339503" spans="4:4">
      <c r="D339503" s="571"/>
    </row>
    <row r="339504" spans="4:4">
      <c r="D339504" s="571"/>
    </row>
    <row r="339505" spans="4:4">
      <c r="D339505" s="571"/>
    </row>
    <row r="339506" spans="4:4">
      <c r="D339506" s="571"/>
    </row>
    <row r="339507" spans="4:4">
      <c r="D339507" s="571"/>
    </row>
    <row r="339508" spans="4:4">
      <c r="D339508" s="571"/>
    </row>
    <row r="339509" spans="4:4">
      <c r="D339509" s="571"/>
    </row>
    <row r="339510" spans="4:4">
      <c r="D339510" s="571"/>
    </row>
    <row r="339511" spans="4:4">
      <c r="D339511" s="571"/>
    </row>
    <row r="339512" spans="4:4">
      <c r="D339512" s="571"/>
    </row>
    <row r="339513" spans="4:4">
      <c r="D339513" s="571"/>
    </row>
    <row r="339514" spans="4:4">
      <c r="D339514" s="571"/>
    </row>
    <row r="339515" spans="4:4">
      <c r="D339515" s="571"/>
    </row>
    <row r="339516" spans="4:4">
      <c r="D339516" s="571"/>
    </row>
    <row r="339517" spans="4:4">
      <c r="D339517" s="571"/>
    </row>
    <row r="339518" spans="4:4">
      <c r="D339518" s="571"/>
    </row>
    <row r="339519" spans="4:4">
      <c r="D339519" s="571"/>
    </row>
    <row r="339520" spans="4:4">
      <c r="D339520" s="571"/>
    </row>
    <row r="339521" spans="4:4">
      <c r="D339521" s="571"/>
    </row>
    <row r="339522" spans="4:4">
      <c r="D339522" s="571"/>
    </row>
    <row r="339523" spans="4:4">
      <c r="D339523" s="571"/>
    </row>
    <row r="339524" spans="4:4">
      <c r="D339524" s="571"/>
    </row>
    <row r="339525" spans="4:4">
      <c r="D339525" s="571"/>
    </row>
    <row r="339526" spans="4:4">
      <c r="D339526" s="571"/>
    </row>
    <row r="339527" spans="4:4">
      <c r="D339527" s="571"/>
    </row>
    <row r="339528" spans="4:4">
      <c r="D339528" s="571"/>
    </row>
    <row r="339529" spans="4:4">
      <c r="D339529" s="571"/>
    </row>
    <row r="339530" spans="4:4">
      <c r="D339530" s="571"/>
    </row>
    <row r="339531" spans="4:4">
      <c r="D339531" s="571"/>
    </row>
    <row r="339532" spans="4:4">
      <c r="D339532" s="571"/>
    </row>
    <row r="339533" spans="4:4">
      <c r="D339533" s="571"/>
    </row>
    <row r="339534" spans="4:4">
      <c r="D339534" s="571"/>
    </row>
    <row r="339535" spans="4:4">
      <c r="D339535" s="571"/>
    </row>
    <row r="339536" spans="4:4">
      <c r="D339536" s="571"/>
    </row>
    <row r="339537" spans="4:4">
      <c r="D339537" s="571"/>
    </row>
    <row r="339538" spans="4:4">
      <c r="D339538" s="571"/>
    </row>
    <row r="339539" spans="4:4">
      <c r="D339539" s="571"/>
    </row>
    <row r="339540" spans="4:4">
      <c r="D339540" s="571"/>
    </row>
    <row r="339541" spans="4:4">
      <c r="D339541" s="571"/>
    </row>
    <row r="339542" spans="4:4">
      <c r="D339542" s="571"/>
    </row>
    <row r="339543" spans="4:4">
      <c r="D339543" s="571"/>
    </row>
    <row r="339544" spans="4:4">
      <c r="D339544" s="571"/>
    </row>
    <row r="339545" spans="4:4">
      <c r="D339545" s="571"/>
    </row>
    <row r="339546" spans="4:4">
      <c r="D339546" s="571"/>
    </row>
    <row r="339547" spans="4:4">
      <c r="D339547" s="571"/>
    </row>
    <row r="339548" spans="4:4">
      <c r="D339548" s="571"/>
    </row>
    <row r="339549" spans="4:4">
      <c r="D339549" s="571"/>
    </row>
    <row r="339550" spans="4:4">
      <c r="D339550" s="571"/>
    </row>
    <row r="339551" spans="4:4">
      <c r="D339551" s="571"/>
    </row>
    <row r="339552" spans="4:4">
      <c r="D339552" s="571"/>
    </row>
    <row r="339553" spans="4:4">
      <c r="D339553" s="571"/>
    </row>
    <row r="339554" spans="4:4">
      <c r="D339554" s="571"/>
    </row>
    <row r="339555" spans="4:4">
      <c r="D339555" s="571"/>
    </row>
    <row r="339556" spans="4:4">
      <c r="D339556" s="571"/>
    </row>
    <row r="339557" spans="4:4">
      <c r="D339557" s="571"/>
    </row>
    <row r="339558" spans="4:4">
      <c r="D339558" s="571"/>
    </row>
    <row r="339559" spans="4:4">
      <c r="D339559" s="571"/>
    </row>
    <row r="339560" spans="4:4">
      <c r="D339560" s="571"/>
    </row>
    <row r="339561" spans="4:4">
      <c r="D339561" s="571"/>
    </row>
    <row r="339562" spans="4:4">
      <c r="D339562" s="571"/>
    </row>
    <row r="339563" spans="4:4">
      <c r="D339563" s="571"/>
    </row>
    <row r="339564" spans="4:4">
      <c r="D339564" s="571"/>
    </row>
    <row r="339565" spans="4:4">
      <c r="D339565" s="571"/>
    </row>
    <row r="339566" spans="4:4">
      <c r="D339566" s="571"/>
    </row>
    <row r="339567" spans="4:4">
      <c r="D339567" s="571"/>
    </row>
    <row r="339568" spans="4:4">
      <c r="D339568" s="571"/>
    </row>
    <row r="339569" spans="4:4">
      <c r="D339569" s="571"/>
    </row>
    <row r="339570" spans="4:4">
      <c r="D339570" s="571"/>
    </row>
    <row r="339571" spans="4:4">
      <c r="D339571" s="571"/>
    </row>
    <row r="339572" spans="4:4">
      <c r="D339572" s="571"/>
    </row>
    <row r="339573" spans="4:4">
      <c r="D339573" s="571"/>
    </row>
    <row r="339574" spans="4:4">
      <c r="D339574" s="571"/>
    </row>
    <row r="339575" spans="4:4">
      <c r="D339575" s="571"/>
    </row>
    <row r="339576" spans="4:4">
      <c r="D339576" s="571"/>
    </row>
    <row r="339577" spans="4:4">
      <c r="D339577" s="571"/>
    </row>
    <row r="339578" spans="4:4">
      <c r="D339578" s="571"/>
    </row>
    <row r="339579" spans="4:4">
      <c r="D339579" s="571"/>
    </row>
    <row r="339580" spans="4:4">
      <c r="D339580" s="571"/>
    </row>
    <row r="339581" spans="4:4">
      <c r="D339581" s="571"/>
    </row>
    <row r="339582" spans="4:4">
      <c r="D339582" s="571"/>
    </row>
    <row r="339583" spans="4:4">
      <c r="D339583" s="571"/>
    </row>
    <row r="339584" spans="4:4">
      <c r="D339584" s="571"/>
    </row>
    <row r="339585" spans="4:4">
      <c r="D339585" s="571"/>
    </row>
    <row r="339586" spans="4:4">
      <c r="D339586" s="571"/>
    </row>
    <row r="339587" spans="4:4">
      <c r="D339587" s="571"/>
    </row>
    <row r="339588" spans="4:4">
      <c r="D339588" s="571"/>
    </row>
    <row r="339589" spans="4:4">
      <c r="D339589" s="571"/>
    </row>
    <row r="339590" spans="4:4">
      <c r="D339590" s="571"/>
    </row>
    <row r="339591" spans="4:4">
      <c r="D339591" s="571"/>
    </row>
    <row r="339592" spans="4:4">
      <c r="D339592" s="571"/>
    </row>
    <row r="339593" spans="4:4">
      <c r="D339593" s="571"/>
    </row>
    <row r="339594" spans="4:4">
      <c r="D339594" s="571"/>
    </row>
    <row r="339595" spans="4:4">
      <c r="D339595" s="571"/>
    </row>
    <row r="339596" spans="4:4">
      <c r="D339596" s="571"/>
    </row>
    <row r="339597" spans="4:4">
      <c r="D339597" s="571"/>
    </row>
    <row r="339598" spans="4:4">
      <c r="D339598" s="571"/>
    </row>
    <row r="339599" spans="4:4">
      <c r="D339599" s="571"/>
    </row>
    <row r="339600" spans="4:4">
      <c r="D339600" s="571"/>
    </row>
    <row r="339601" spans="4:4">
      <c r="D339601" s="571"/>
    </row>
    <row r="339602" spans="4:4">
      <c r="D339602" s="571"/>
    </row>
    <row r="339603" spans="4:4">
      <c r="D339603" s="571"/>
    </row>
    <row r="339604" spans="4:4">
      <c r="D339604" s="571"/>
    </row>
    <row r="339605" spans="4:4">
      <c r="D339605" s="571"/>
    </row>
    <row r="339606" spans="4:4">
      <c r="D339606" s="571"/>
    </row>
    <row r="339607" spans="4:4">
      <c r="D339607" s="571"/>
    </row>
    <row r="339608" spans="4:4">
      <c r="D339608" s="571"/>
    </row>
    <row r="339609" spans="4:4">
      <c r="D339609" s="571"/>
    </row>
    <row r="339610" spans="4:4">
      <c r="D339610" s="571"/>
    </row>
    <row r="339611" spans="4:4">
      <c r="D339611" s="571"/>
    </row>
    <row r="339612" spans="4:4">
      <c r="D339612" s="571"/>
    </row>
    <row r="339613" spans="4:4">
      <c r="D339613" s="571"/>
    </row>
    <row r="339614" spans="4:4">
      <c r="D339614" s="571"/>
    </row>
    <row r="339615" spans="4:4">
      <c r="D339615" s="571"/>
    </row>
    <row r="339616" spans="4:4">
      <c r="D339616" s="571"/>
    </row>
    <row r="339617" spans="4:4">
      <c r="D339617" s="571"/>
    </row>
    <row r="339618" spans="4:4">
      <c r="D339618" s="571"/>
    </row>
    <row r="339619" spans="4:4">
      <c r="D339619" s="571"/>
    </row>
    <row r="339620" spans="4:4">
      <c r="D339620" s="571"/>
    </row>
    <row r="339621" spans="4:4">
      <c r="D339621" s="571"/>
    </row>
    <row r="339622" spans="4:4">
      <c r="D339622" s="571"/>
    </row>
    <row r="339623" spans="4:4">
      <c r="D339623" s="571"/>
    </row>
    <row r="339624" spans="4:4">
      <c r="D339624" s="571"/>
    </row>
    <row r="339625" spans="4:4">
      <c r="D339625" s="571"/>
    </row>
    <row r="339626" spans="4:4">
      <c r="D339626" s="571"/>
    </row>
    <row r="339627" spans="4:4">
      <c r="D339627" s="571"/>
    </row>
    <row r="339628" spans="4:4">
      <c r="D339628" s="571"/>
    </row>
    <row r="339629" spans="4:4">
      <c r="D339629" s="571"/>
    </row>
    <row r="339630" spans="4:4">
      <c r="D339630" s="571"/>
    </row>
    <row r="339631" spans="4:4">
      <c r="D339631" s="571"/>
    </row>
    <row r="339632" spans="4:4">
      <c r="D339632" s="571"/>
    </row>
    <row r="339633" spans="4:4">
      <c r="D339633" s="571"/>
    </row>
    <row r="339634" spans="4:4">
      <c r="D339634" s="571"/>
    </row>
    <row r="339635" spans="4:4">
      <c r="D339635" s="571"/>
    </row>
    <row r="339636" spans="4:4">
      <c r="D339636" s="571"/>
    </row>
    <row r="339637" spans="4:4">
      <c r="D339637" s="571"/>
    </row>
    <row r="339638" spans="4:4">
      <c r="D339638" s="571"/>
    </row>
    <row r="339639" spans="4:4">
      <c r="D339639" s="571"/>
    </row>
    <row r="339640" spans="4:4">
      <c r="D339640" s="571"/>
    </row>
    <row r="339641" spans="4:4">
      <c r="D339641" s="571"/>
    </row>
    <row r="339642" spans="4:4">
      <c r="D339642" s="571"/>
    </row>
    <row r="339643" spans="4:4">
      <c r="D339643" s="571"/>
    </row>
    <row r="339644" spans="4:4">
      <c r="D339644" s="571"/>
    </row>
    <row r="339645" spans="4:4">
      <c r="D339645" s="571"/>
    </row>
    <row r="339646" spans="4:4">
      <c r="D339646" s="571"/>
    </row>
    <row r="339647" spans="4:4">
      <c r="D339647" s="571"/>
    </row>
    <row r="339648" spans="4:4">
      <c r="D339648" s="571"/>
    </row>
    <row r="339649" spans="4:4">
      <c r="D339649" s="571"/>
    </row>
    <row r="339650" spans="4:4">
      <c r="D339650" s="571"/>
    </row>
    <row r="339651" spans="4:4">
      <c r="D339651" s="571"/>
    </row>
    <row r="339652" spans="4:4">
      <c r="D339652" s="571"/>
    </row>
    <row r="339653" spans="4:4">
      <c r="D339653" s="571"/>
    </row>
    <row r="339654" spans="4:4">
      <c r="D339654" s="571"/>
    </row>
    <row r="339655" spans="4:4">
      <c r="D339655" s="571"/>
    </row>
    <row r="339656" spans="4:4">
      <c r="D339656" s="571"/>
    </row>
    <row r="339657" spans="4:4">
      <c r="D339657" s="571"/>
    </row>
    <row r="339658" spans="4:4">
      <c r="D339658" s="571"/>
    </row>
    <row r="339659" spans="4:4">
      <c r="D339659" s="571"/>
    </row>
    <row r="339660" spans="4:4">
      <c r="D339660" s="571"/>
    </row>
    <row r="339661" spans="4:4">
      <c r="D339661" s="571"/>
    </row>
    <row r="339662" spans="4:4">
      <c r="D339662" s="571"/>
    </row>
    <row r="339663" spans="4:4">
      <c r="D339663" s="571"/>
    </row>
    <row r="339664" spans="4:4">
      <c r="D339664" s="571"/>
    </row>
    <row r="339665" spans="4:4">
      <c r="D339665" s="571"/>
    </row>
    <row r="339666" spans="4:4">
      <c r="D339666" s="571"/>
    </row>
    <row r="339667" spans="4:4">
      <c r="D339667" s="571"/>
    </row>
    <row r="339668" spans="4:4">
      <c r="D339668" s="571"/>
    </row>
    <row r="339669" spans="4:4">
      <c r="D339669" s="571"/>
    </row>
    <row r="339670" spans="4:4">
      <c r="D339670" s="571"/>
    </row>
    <row r="339671" spans="4:4">
      <c r="D339671" s="571"/>
    </row>
    <row r="339672" spans="4:4">
      <c r="D339672" s="571"/>
    </row>
    <row r="339673" spans="4:4">
      <c r="D339673" s="571"/>
    </row>
    <row r="339674" spans="4:4">
      <c r="D339674" s="571"/>
    </row>
    <row r="339675" spans="4:4">
      <c r="D339675" s="571"/>
    </row>
    <row r="339676" spans="4:4">
      <c r="D339676" s="571"/>
    </row>
    <row r="339677" spans="4:4">
      <c r="D339677" s="571"/>
    </row>
    <row r="339678" spans="4:4">
      <c r="D339678" s="571"/>
    </row>
    <row r="339679" spans="4:4">
      <c r="D339679" s="571"/>
    </row>
    <row r="339680" spans="4:4">
      <c r="D339680" s="571"/>
    </row>
    <row r="339681" spans="4:4">
      <c r="D339681" s="571"/>
    </row>
    <row r="339682" spans="4:4">
      <c r="D339682" s="571"/>
    </row>
    <row r="339683" spans="4:4">
      <c r="D339683" s="571"/>
    </row>
    <row r="339684" spans="4:4">
      <c r="D339684" s="571"/>
    </row>
    <row r="339685" spans="4:4">
      <c r="D339685" s="571"/>
    </row>
    <row r="339686" spans="4:4">
      <c r="D339686" s="571"/>
    </row>
    <row r="339687" spans="4:4">
      <c r="D339687" s="571"/>
    </row>
    <row r="339688" spans="4:4">
      <c r="D339688" s="571"/>
    </row>
    <row r="339689" spans="4:4">
      <c r="D339689" s="571"/>
    </row>
    <row r="339690" spans="4:4">
      <c r="D339690" s="571"/>
    </row>
    <row r="339691" spans="4:4">
      <c r="D339691" s="571"/>
    </row>
    <row r="339692" spans="4:4">
      <c r="D339692" s="571"/>
    </row>
    <row r="339693" spans="4:4">
      <c r="D339693" s="571"/>
    </row>
    <row r="339694" spans="4:4">
      <c r="D339694" s="571"/>
    </row>
    <row r="339695" spans="4:4">
      <c r="D339695" s="571"/>
    </row>
    <row r="339696" spans="4:4">
      <c r="D339696" s="571"/>
    </row>
    <row r="339697" spans="4:4">
      <c r="D339697" s="571"/>
    </row>
    <row r="339698" spans="4:4">
      <c r="D339698" s="571"/>
    </row>
    <row r="339699" spans="4:4">
      <c r="D339699" s="571"/>
    </row>
    <row r="339700" spans="4:4">
      <c r="D339700" s="571"/>
    </row>
    <row r="339701" spans="4:4">
      <c r="D339701" s="571"/>
    </row>
    <row r="339702" spans="4:4">
      <c r="D339702" s="571"/>
    </row>
    <row r="339703" spans="4:4">
      <c r="D339703" s="571"/>
    </row>
    <row r="339704" spans="4:4">
      <c r="D339704" s="571"/>
    </row>
    <row r="339705" spans="4:4">
      <c r="D339705" s="571"/>
    </row>
    <row r="339706" spans="4:4">
      <c r="D339706" s="571"/>
    </row>
    <row r="339707" spans="4:4">
      <c r="D339707" s="571"/>
    </row>
    <row r="339708" spans="4:4">
      <c r="D339708" s="571"/>
    </row>
    <row r="339709" spans="4:4">
      <c r="D339709" s="571"/>
    </row>
    <row r="339710" spans="4:4">
      <c r="D339710" s="571"/>
    </row>
    <row r="339711" spans="4:4">
      <c r="D339711" s="571"/>
    </row>
    <row r="339712" spans="4:4">
      <c r="D339712" s="571"/>
    </row>
    <row r="339713" spans="4:4">
      <c r="D339713" s="571"/>
    </row>
    <row r="339714" spans="4:4">
      <c r="D339714" s="571"/>
    </row>
    <row r="339715" spans="4:4">
      <c r="D339715" s="571"/>
    </row>
    <row r="339716" spans="4:4">
      <c r="D339716" s="571"/>
    </row>
    <row r="339717" spans="4:4">
      <c r="D339717" s="571"/>
    </row>
    <row r="339718" spans="4:4">
      <c r="D339718" s="571"/>
    </row>
    <row r="339719" spans="4:4">
      <c r="D339719" s="571"/>
    </row>
    <row r="339720" spans="4:4">
      <c r="D339720" s="571"/>
    </row>
    <row r="339721" spans="4:4">
      <c r="D339721" s="571"/>
    </row>
    <row r="339722" spans="4:4">
      <c r="D339722" s="571"/>
    </row>
    <row r="339723" spans="4:4">
      <c r="D339723" s="571"/>
    </row>
    <row r="339724" spans="4:4">
      <c r="D339724" s="571"/>
    </row>
    <row r="339725" spans="4:4">
      <c r="D339725" s="571"/>
    </row>
    <row r="339726" spans="4:4">
      <c r="D339726" s="571"/>
    </row>
    <row r="339727" spans="4:4">
      <c r="D339727" s="571"/>
    </row>
    <row r="339728" spans="4:4">
      <c r="D339728" s="571"/>
    </row>
    <row r="339729" spans="4:4">
      <c r="D339729" s="571"/>
    </row>
    <row r="339730" spans="4:4">
      <c r="D339730" s="571"/>
    </row>
    <row r="339731" spans="4:4">
      <c r="D339731" s="571"/>
    </row>
    <row r="339732" spans="4:4">
      <c r="D339732" s="571"/>
    </row>
    <row r="339733" spans="4:4">
      <c r="D339733" s="571"/>
    </row>
    <row r="339734" spans="4:4">
      <c r="D339734" s="571"/>
    </row>
    <row r="339735" spans="4:4">
      <c r="D339735" s="571"/>
    </row>
    <row r="339736" spans="4:4">
      <c r="D339736" s="571"/>
    </row>
    <row r="339737" spans="4:4">
      <c r="D339737" s="571"/>
    </row>
    <row r="339738" spans="4:4">
      <c r="D339738" s="571"/>
    </row>
    <row r="339739" spans="4:4">
      <c r="D339739" s="571"/>
    </row>
    <row r="339740" spans="4:4">
      <c r="D339740" s="571"/>
    </row>
    <row r="339741" spans="4:4">
      <c r="D339741" s="571"/>
    </row>
    <row r="339742" spans="4:4">
      <c r="D339742" s="571"/>
    </row>
    <row r="339743" spans="4:4">
      <c r="D339743" s="571"/>
    </row>
    <row r="339744" spans="4:4">
      <c r="D339744" s="571"/>
    </row>
    <row r="339745" spans="4:4">
      <c r="D339745" s="571"/>
    </row>
    <row r="339746" spans="4:4">
      <c r="D339746" s="571"/>
    </row>
    <row r="339747" spans="4:4">
      <c r="D339747" s="571"/>
    </row>
    <row r="339748" spans="4:4">
      <c r="D339748" s="571"/>
    </row>
    <row r="339749" spans="4:4">
      <c r="D339749" s="571"/>
    </row>
    <row r="339750" spans="4:4">
      <c r="D339750" s="571"/>
    </row>
    <row r="339751" spans="4:4">
      <c r="D339751" s="571"/>
    </row>
    <row r="339752" spans="4:4">
      <c r="D339752" s="571"/>
    </row>
    <row r="339753" spans="4:4">
      <c r="D339753" s="571"/>
    </row>
    <row r="339754" spans="4:4">
      <c r="D339754" s="571"/>
    </row>
    <row r="339755" spans="4:4">
      <c r="D339755" s="571"/>
    </row>
    <row r="339756" spans="4:4">
      <c r="D339756" s="571"/>
    </row>
    <row r="339757" spans="4:4">
      <c r="D339757" s="571"/>
    </row>
    <row r="339758" spans="4:4">
      <c r="D339758" s="571"/>
    </row>
    <row r="339759" spans="4:4">
      <c r="D339759" s="571"/>
    </row>
    <row r="339760" spans="4:4">
      <c r="D339760" s="571"/>
    </row>
    <row r="339761" spans="4:4">
      <c r="D339761" s="571"/>
    </row>
    <row r="339762" spans="4:4">
      <c r="D339762" s="571"/>
    </row>
    <row r="339763" spans="4:4">
      <c r="D339763" s="571"/>
    </row>
    <row r="339764" spans="4:4">
      <c r="D339764" s="571"/>
    </row>
    <row r="339765" spans="4:4">
      <c r="D339765" s="571"/>
    </row>
    <row r="339766" spans="4:4">
      <c r="D339766" s="571"/>
    </row>
    <row r="339767" spans="4:4">
      <c r="D339767" s="571"/>
    </row>
    <row r="339768" spans="4:4">
      <c r="D339768" s="571"/>
    </row>
    <row r="339769" spans="4:4">
      <c r="D339769" s="571"/>
    </row>
    <row r="339770" spans="4:4">
      <c r="D339770" s="571"/>
    </row>
    <row r="339771" spans="4:4">
      <c r="D339771" s="571"/>
    </row>
    <row r="339772" spans="4:4">
      <c r="D339772" s="571"/>
    </row>
    <row r="339773" spans="4:4">
      <c r="D339773" s="571"/>
    </row>
    <row r="339774" spans="4:4">
      <c r="D339774" s="571"/>
    </row>
    <row r="339775" spans="4:4">
      <c r="D339775" s="571"/>
    </row>
    <row r="339776" spans="4:4">
      <c r="D339776" s="571"/>
    </row>
    <row r="339777" spans="4:4">
      <c r="D339777" s="571"/>
    </row>
    <row r="339778" spans="4:4">
      <c r="D339778" s="571"/>
    </row>
    <row r="339779" spans="4:4">
      <c r="D339779" s="571"/>
    </row>
    <row r="339780" spans="4:4">
      <c r="D339780" s="571"/>
    </row>
    <row r="339781" spans="4:4">
      <c r="D339781" s="571"/>
    </row>
    <row r="339782" spans="4:4">
      <c r="D339782" s="571"/>
    </row>
    <row r="339783" spans="4:4">
      <c r="D339783" s="571"/>
    </row>
    <row r="339784" spans="4:4">
      <c r="D339784" s="571"/>
    </row>
    <row r="339785" spans="4:4">
      <c r="D339785" s="571"/>
    </row>
    <row r="339786" spans="4:4">
      <c r="D339786" s="571"/>
    </row>
    <row r="339787" spans="4:4">
      <c r="D339787" s="571"/>
    </row>
    <row r="339788" spans="4:4">
      <c r="D339788" s="571"/>
    </row>
    <row r="339789" spans="4:4">
      <c r="D339789" s="571"/>
    </row>
    <row r="339790" spans="4:4">
      <c r="D339790" s="571"/>
    </row>
    <row r="339791" spans="4:4">
      <c r="D339791" s="571"/>
    </row>
    <row r="339792" spans="4:4">
      <c r="D339792" s="571"/>
    </row>
    <row r="339793" spans="4:4">
      <c r="D339793" s="571"/>
    </row>
    <row r="339794" spans="4:4">
      <c r="D339794" s="571"/>
    </row>
    <row r="339795" spans="4:4">
      <c r="D339795" s="571"/>
    </row>
    <row r="339796" spans="4:4">
      <c r="D339796" s="571"/>
    </row>
    <row r="339797" spans="4:4">
      <c r="D339797" s="571"/>
    </row>
    <row r="339798" spans="4:4">
      <c r="D339798" s="571"/>
    </row>
    <row r="339799" spans="4:4">
      <c r="D339799" s="571"/>
    </row>
    <row r="339800" spans="4:4">
      <c r="D339800" s="571"/>
    </row>
    <row r="339801" spans="4:4">
      <c r="D339801" s="571"/>
    </row>
    <row r="339802" spans="4:4">
      <c r="D339802" s="571"/>
    </row>
    <row r="339803" spans="4:4">
      <c r="D339803" s="571"/>
    </row>
    <row r="339804" spans="4:4">
      <c r="D339804" s="571"/>
    </row>
    <row r="339805" spans="4:4">
      <c r="D339805" s="571"/>
    </row>
    <row r="339806" spans="4:4">
      <c r="D339806" s="571"/>
    </row>
    <row r="339807" spans="4:4">
      <c r="D339807" s="571"/>
    </row>
    <row r="339808" spans="4:4">
      <c r="D339808" s="571"/>
    </row>
    <row r="339809" spans="4:4">
      <c r="D339809" s="571"/>
    </row>
    <row r="339810" spans="4:4">
      <c r="D339810" s="571"/>
    </row>
    <row r="339811" spans="4:4">
      <c r="D339811" s="571"/>
    </row>
    <row r="339812" spans="4:4">
      <c r="D339812" s="571"/>
    </row>
    <row r="339813" spans="4:4">
      <c r="D339813" s="571"/>
    </row>
    <row r="339814" spans="4:4">
      <c r="D339814" s="571"/>
    </row>
    <row r="339815" spans="4:4">
      <c r="D339815" s="571"/>
    </row>
    <row r="339816" spans="4:4">
      <c r="D339816" s="571"/>
    </row>
    <row r="339817" spans="4:4">
      <c r="D339817" s="571"/>
    </row>
    <row r="339818" spans="4:4">
      <c r="D339818" s="571"/>
    </row>
    <row r="339819" spans="4:4">
      <c r="D339819" s="571"/>
    </row>
    <row r="339820" spans="4:4">
      <c r="D339820" s="571"/>
    </row>
    <row r="339821" spans="4:4">
      <c r="D339821" s="571"/>
    </row>
    <row r="339822" spans="4:4">
      <c r="D339822" s="571"/>
    </row>
    <row r="339823" spans="4:4">
      <c r="D339823" s="571"/>
    </row>
    <row r="339824" spans="4:4">
      <c r="D339824" s="571"/>
    </row>
    <row r="339825" spans="4:4">
      <c r="D339825" s="571"/>
    </row>
    <row r="339826" spans="4:4">
      <c r="D339826" s="571"/>
    </row>
    <row r="339827" spans="4:4">
      <c r="D339827" s="571"/>
    </row>
    <row r="339828" spans="4:4">
      <c r="D339828" s="571"/>
    </row>
    <row r="339829" spans="4:4">
      <c r="D339829" s="571"/>
    </row>
    <row r="339830" spans="4:4">
      <c r="D339830" s="571"/>
    </row>
    <row r="339831" spans="4:4">
      <c r="D339831" s="571"/>
    </row>
    <row r="339832" spans="4:4">
      <c r="D339832" s="571"/>
    </row>
    <row r="339833" spans="4:4">
      <c r="D339833" s="571"/>
    </row>
    <row r="339834" spans="4:4">
      <c r="D339834" s="571"/>
    </row>
    <row r="339835" spans="4:4">
      <c r="D339835" s="571"/>
    </row>
    <row r="339836" spans="4:4">
      <c r="D339836" s="571"/>
    </row>
    <row r="339837" spans="4:4">
      <c r="D339837" s="571"/>
    </row>
    <row r="339838" spans="4:4">
      <c r="D339838" s="571"/>
    </row>
    <row r="339839" spans="4:4">
      <c r="D339839" s="571"/>
    </row>
    <row r="339840" spans="4:4">
      <c r="D339840" s="571"/>
    </row>
    <row r="339841" spans="4:4">
      <c r="D339841" s="571"/>
    </row>
    <row r="339842" spans="4:4">
      <c r="D339842" s="571"/>
    </row>
    <row r="339843" spans="4:4">
      <c r="D339843" s="571"/>
    </row>
    <row r="339844" spans="4:4">
      <c r="D339844" s="571"/>
    </row>
    <row r="339845" spans="4:4">
      <c r="D339845" s="571"/>
    </row>
    <row r="339846" spans="4:4">
      <c r="D339846" s="571"/>
    </row>
    <row r="339847" spans="4:4">
      <c r="D339847" s="571"/>
    </row>
    <row r="339848" spans="4:4">
      <c r="D339848" s="571"/>
    </row>
    <row r="339849" spans="4:4">
      <c r="D339849" s="571"/>
    </row>
    <row r="339850" spans="4:4">
      <c r="D339850" s="571"/>
    </row>
    <row r="339851" spans="4:4">
      <c r="D339851" s="571"/>
    </row>
    <row r="339852" spans="4:4">
      <c r="D339852" s="571"/>
    </row>
    <row r="339853" spans="4:4">
      <c r="D339853" s="571"/>
    </row>
    <row r="339854" spans="4:4">
      <c r="D339854" s="571"/>
    </row>
    <row r="339855" spans="4:4">
      <c r="D339855" s="571"/>
    </row>
    <row r="339856" spans="4:4">
      <c r="D339856" s="571"/>
    </row>
    <row r="339857" spans="4:4">
      <c r="D339857" s="571"/>
    </row>
    <row r="339858" spans="4:4">
      <c r="D339858" s="571"/>
    </row>
    <row r="339859" spans="4:4">
      <c r="D339859" s="571"/>
    </row>
    <row r="339860" spans="4:4">
      <c r="D339860" s="571"/>
    </row>
    <row r="339861" spans="4:4">
      <c r="D339861" s="571"/>
    </row>
    <row r="339862" spans="4:4">
      <c r="D339862" s="571"/>
    </row>
    <row r="339863" spans="4:4">
      <c r="D339863" s="571"/>
    </row>
    <row r="339864" spans="4:4">
      <c r="D339864" s="571"/>
    </row>
    <row r="339865" spans="4:4">
      <c r="D339865" s="571"/>
    </row>
    <row r="339866" spans="4:4">
      <c r="D339866" s="571"/>
    </row>
    <row r="339867" spans="4:4">
      <c r="D339867" s="571"/>
    </row>
    <row r="339868" spans="4:4">
      <c r="D339868" s="571"/>
    </row>
    <row r="339869" spans="4:4">
      <c r="D339869" s="571"/>
    </row>
    <row r="339870" spans="4:4">
      <c r="D339870" s="571"/>
    </row>
    <row r="339871" spans="4:4">
      <c r="D339871" s="571"/>
    </row>
    <row r="339872" spans="4:4">
      <c r="D339872" s="571"/>
    </row>
    <row r="339873" spans="4:4">
      <c r="D339873" s="571"/>
    </row>
    <row r="339874" spans="4:4">
      <c r="D339874" s="571"/>
    </row>
    <row r="339875" spans="4:4">
      <c r="D339875" s="571"/>
    </row>
    <row r="339876" spans="4:4">
      <c r="D339876" s="571"/>
    </row>
    <row r="339877" spans="4:4">
      <c r="D339877" s="571"/>
    </row>
    <row r="339878" spans="4:4">
      <c r="D339878" s="571"/>
    </row>
    <row r="339879" spans="4:4">
      <c r="D339879" s="571"/>
    </row>
    <row r="339880" spans="4:4">
      <c r="D339880" s="571"/>
    </row>
    <row r="339881" spans="4:4">
      <c r="D339881" s="571"/>
    </row>
    <row r="339882" spans="4:4">
      <c r="D339882" s="571"/>
    </row>
    <row r="339883" spans="4:4">
      <c r="D339883" s="571"/>
    </row>
    <row r="339884" spans="4:4">
      <c r="D339884" s="571"/>
    </row>
    <row r="339885" spans="4:4">
      <c r="D339885" s="571"/>
    </row>
    <row r="339886" spans="4:4">
      <c r="D339886" s="571"/>
    </row>
    <row r="339887" spans="4:4">
      <c r="D339887" s="571"/>
    </row>
    <row r="339888" spans="4:4">
      <c r="D339888" s="571"/>
    </row>
    <row r="339889" spans="4:4">
      <c r="D339889" s="571"/>
    </row>
    <row r="339890" spans="4:4">
      <c r="D339890" s="571"/>
    </row>
    <row r="339891" spans="4:4">
      <c r="D339891" s="571"/>
    </row>
    <row r="339892" spans="4:4">
      <c r="D339892" s="571"/>
    </row>
    <row r="339893" spans="4:4">
      <c r="D339893" s="571"/>
    </row>
    <row r="339894" spans="4:4">
      <c r="D339894" s="571"/>
    </row>
    <row r="339895" spans="4:4">
      <c r="D339895" s="571"/>
    </row>
    <row r="339896" spans="4:4">
      <c r="D339896" s="571"/>
    </row>
    <row r="339897" spans="4:4">
      <c r="D339897" s="571"/>
    </row>
    <row r="339898" spans="4:4">
      <c r="D339898" s="571"/>
    </row>
    <row r="339899" spans="4:4">
      <c r="D339899" s="571"/>
    </row>
    <row r="339900" spans="4:4">
      <c r="D339900" s="571"/>
    </row>
    <row r="339901" spans="4:4">
      <c r="D339901" s="571"/>
    </row>
    <row r="339902" spans="4:4">
      <c r="D339902" s="571"/>
    </row>
    <row r="339903" spans="4:4">
      <c r="D339903" s="571"/>
    </row>
    <row r="339904" spans="4:4">
      <c r="D339904" s="571"/>
    </row>
    <row r="339905" spans="4:4">
      <c r="D339905" s="571"/>
    </row>
    <row r="339906" spans="4:4">
      <c r="D339906" s="571"/>
    </row>
    <row r="339907" spans="4:4">
      <c r="D339907" s="571"/>
    </row>
    <row r="339908" spans="4:4">
      <c r="D339908" s="571"/>
    </row>
    <row r="339909" spans="4:4">
      <c r="D339909" s="571"/>
    </row>
    <row r="339910" spans="4:4">
      <c r="D339910" s="571"/>
    </row>
    <row r="339911" spans="4:4">
      <c r="D339911" s="571"/>
    </row>
    <row r="339912" spans="4:4">
      <c r="D339912" s="571"/>
    </row>
    <row r="339913" spans="4:4">
      <c r="D339913" s="571"/>
    </row>
    <row r="339914" spans="4:4">
      <c r="D339914" s="571"/>
    </row>
    <row r="339915" spans="4:4">
      <c r="D339915" s="571"/>
    </row>
    <row r="339916" spans="4:4">
      <c r="D339916" s="571"/>
    </row>
    <row r="339917" spans="4:4">
      <c r="D339917" s="571"/>
    </row>
    <row r="339918" spans="4:4">
      <c r="D339918" s="571"/>
    </row>
    <row r="339919" spans="4:4">
      <c r="D339919" s="571"/>
    </row>
    <row r="339920" spans="4:4">
      <c r="D339920" s="571"/>
    </row>
    <row r="339921" spans="4:4">
      <c r="D339921" s="571"/>
    </row>
    <row r="339922" spans="4:4">
      <c r="D339922" s="571"/>
    </row>
    <row r="339923" spans="4:4">
      <c r="D339923" s="571"/>
    </row>
    <row r="339924" spans="4:4">
      <c r="D339924" s="571"/>
    </row>
    <row r="339925" spans="4:4">
      <c r="D339925" s="571"/>
    </row>
    <row r="339926" spans="4:4">
      <c r="D339926" s="571"/>
    </row>
    <row r="339927" spans="4:4">
      <c r="D339927" s="571"/>
    </row>
    <row r="339928" spans="4:4">
      <c r="D339928" s="571"/>
    </row>
    <row r="339929" spans="4:4">
      <c r="D339929" s="571"/>
    </row>
    <row r="339930" spans="4:4">
      <c r="D339930" s="571"/>
    </row>
    <row r="339931" spans="4:4">
      <c r="D339931" s="571"/>
    </row>
    <row r="339932" spans="4:4">
      <c r="D339932" s="571"/>
    </row>
    <row r="339933" spans="4:4">
      <c r="D339933" s="571"/>
    </row>
    <row r="339934" spans="4:4">
      <c r="D339934" s="571"/>
    </row>
    <row r="339935" spans="4:4">
      <c r="D339935" s="571"/>
    </row>
    <row r="339936" spans="4:4">
      <c r="D339936" s="571"/>
    </row>
    <row r="339937" spans="4:4">
      <c r="D339937" s="571"/>
    </row>
    <row r="339938" spans="4:4">
      <c r="D339938" s="571"/>
    </row>
    <row r="339939" spans="4:4">
      <c r="D339939" s="571"/>
    </row>
    <row r="339940" spans="4:4">
      <c r="D339940" s="571"/>
    </row>
    <row r="339941" spans="4:4">
      <c r="D339941" s="571"/>
    </row>
    <row r="339942" spans="4:4">
      <c r="D339942" s="571"/>
    </row>
    <row r="339943" spans="4:4">
      <c r="D339943" s="571"/>
    </row>
    <row r="339944" spans="4:4">
      <c r="D339944" s="571"/>
    </row>
    <row r="339945" spans="4:4">
      <c r="D339945" s="571"/>
    </row>
    <row r="339946" spans="4:4">
      <c r="D339946" s="571"/>
    </row>
    <row r="339947" spans="4:4">
      <c r="D339947" s="571"/>
    </row>
    <row r="339948" spans="4:4">
      <c r="D339948" s="571"/>
    </row>
    <row r="339949" spans="4:4">
      <c r="D339949" s="571"/>
    </row>
    <row r="339950" spans="4:4">
      <c r="D339950" s="571"/>
    </row>
    <row r="339951" spans="4:4">
      <c r="D339951" s="571"/>
    </row>
    <row r="339952" spans="4:4">
      <c r="D339952" s="571"/>
    </row>
    <row r="339953" spans="4:4">
      <c r="D339953" s="571"/>
    </row>
    <row r="339954" spans="4:4">
      <c r="D339954" s="571"/>
    </row>
    <row r="339955" spans="4:4">
      <c r="D339955" s="571"/>
    </row>
    <row r="339956" spans="4:4">
      <c r="D339956" s="571"/>
    </row>
    <row r="339957" spans="4:4">
      <c r="D339957" s="571"/>
    </row>
    <row r="339958" spans="4:4">
      <c r="D339958" s="571"/>
    </row>
    <row r="339959" spans="4:4">
      <c r="D339959" s="571"/>
    </row>
    <row r="339960" spans="4:4">
      <c r="D339960" s="571"/>
    </row>
    <row r="339961" spans="4:4">
      <c r="D339961" s="571"/>
    </row>
    <row r="339962" spans="4:4">
      <c r="D339962" s="571"/>
    </row>
    <row r="339963" spans="4:4">
      <c r="D339963" s="571"/>
    </row>
    <row r="339964" spans="4:4">
      <c r="D339964" s="571"/>
    </row>
    <row r="339965" spans="4:4">
      <c r="D339965" s="571"/>
    </row>
    <row r="339966" spans="4:4">
      <c r="D339966" s="571"/>
    </row>
    <row r="339967" spans="4:4">
      <c r="D339967" s="571"/>
    </row>
    <row r="339968" spans="4:4">
      <c r="D339968" s="571"/>
    </row>
    <row r="339969" spans="4:4">
      <c r="D339969" s="571"/>
    </row>
    <row r="339970" spans="4:4">
      <c r="D339970" s="571"/>
    </row>
    <row r="339971" spans="4:4">
      <c r="D339971" s="571"/>
    </row>
    <row r="339972" spans="4:4">
      <c r="D339972" s="571"/>
    </row>
    <row r="339973" spans="4:4">
      <c r="D339973" s="571"/>
    </row>
    <row r="339974" spans="4:4">
      <c r="D339974" s="571"/>
    </row>
    <row r="339975" spans="4:4">
      <c r="D339975" s="571"/>
    </row>
    <row r="339976" spans="4:4">
      <c r="D339976" s="571"/>
    </row>
    <row r="339977" spans="4:4">
      <c r="D339977" s="571"/>
    </row>
    <row r="339978" spans="4:4">
      <c r="D339978" s="571"/>
    </row>
    <row r="339979" spans="4:4">
      <c r="D339979" s="571"/>
    </row>
    <row r="339980" spans="4:4">
      <c r="D339980" s="571"/>
    </row>
    <row r="339981" spans="4:4">
      <c r="D339981" s="571"/>
    </row>
    <row r="339982" spans="4:4">
      <c r="D339982" s="571"/>
    </row>
    <row r="339983" spans="4:4">
      <c r="D339983" s="571"/>
    </row>
    <row r="339984" spans="4:4">
      <c r="D339984" s="571"/>
    </row>
    <row r="339985" spans="4:4">
      <c r="D339985" s="571"/>
    </row>
    <row r="339986" spans="4:4">
      <c r="D339986" s="571"/>
    </row>
    <row r="339987" spans="4:4">
      <c r="D339987" s="571"/>
    </row>
    <row r="339988" spans="4:4">
      <c r="D339988" s="571"/>
    </row>
    <row r="339989" spans="4:4">
      <c r="D339989" s="571"/>
    </row>
    <row r="339990" spans="4:4">
      <c r="D339990" s="571"/>
    </row>
    <row r="339991" spans="4:4">
      <c r="D339991" s="571"/>
    </row>
    <row r="339992" spans="4:4">
      <c r="D339992" s="571"/>
    </row>
    <row r="339993" spans="4:4">
      <c r="D339993" s="571"/>
    </row>
    <row r="339994" spans="4:4">
      <c r="D339994" s="571"/>
    </row>
    <row r="339995" spans="4:4">
      <c r="D339995" s="571"/>
    </row>
    <row r="339996" spans="4:4">
      <c r="D339996" s="571"/>
    </row>
    <row r="339997" spans="4:4">
      <c r="D339997" s="571"/>
    </row>
    <row r="339998" spans="4:4">
      <c r="D339998" s="571"/>
    </row>
    <row r="339999" spans="4:4">
      <c r="D339999" s="571"/>
    </row>
    <row r="340000" spans="4:4">
      <c r="D340000" s="571"/>
    </row>
    <row r="340001" spans="4:4">
      <c r="D340001" s="571"/>
    </row>
    <row r="340002" spans="4:4">
      <c r="D340002" s="571"/>
    </row>
    <row r="340003" spans="4:4">
      <c r="D340003" s="571"/>
    </row>
    <row r="340004" spans="4:4">
      <c r="D340004" s="571"/>
    </row>
    <row r="340005" spans="4:4">
      <c r="D340005" s="571"/>
    </row>
    <row r="340006" spans="4:4">
      <c r="D340006" s="571"/>
    </row>
    <row r="340007" spans="4:4">
      <c r="D340007" s="571"/>
    </row>
    <row r="340008" spans="4:4">
      <c r="D340008" s="571"/>
    </row>
    <row r="340009" spans="4:4">
      <c r="D340009" s="571"/>
    </row>
    <row r="340010" spans="4:4">
      <c r="D340010" s="571"/>
    </row>
    <row r="340011" spans="4:4">
      <c r="D340011" s="571"/>
    </row>
    <row r="340012" spans="4:4">
      <c r="D340012" s="571"/>
    </row>
    <row r="340013" spans="4:4">
      <c r="D340013" s="571"/>
    </row>
    <row r="340014" spans="4:4">
      <c r="D340014" s="571"/>
    </row>
    <row r="340015" spans="4:4">
      <c r="D340015" s="571"/>
    </row>
    <row r="340016" spans="4:4">
      <c r="D340016" s="571"/>
    </row>
    <row r="340017" spans="4:4">
      <c r="D340017" s="571"/>
    </row>
    <row r="340018" spans="4:4">
      <c r="D340018" s="571"/>
    </row>
    <row r="340019" spans="4:4">
      <c r="D340019" s="571"/>
    </row>
    <row r="340020" spans="4:4">
      <c r="D340020" s="571"/>
    </row>
    <row r="340021" spans="4:4">
      <c r="D340021" s="571"/>
    </row>
    <row r="340022" spans="4:4">
      <c r="D340022" s="571"/>
    </row>
    <row r="340023" spans="4:4">
      <c r="D340023" s="571"/>
    </row>
    <row r="340024" spans="4:4">
      <c r="D340024" s="571"/>
    </row>
    <row r="340025" spans="4:4">
      <c r="D340025" s="571"/>
    </row>
    <row r="340026" spans="4:4">
      <c r="D340026" s="571"/>
    </row>
    <row r="340027" spans="4:4">
      <c r="D340027" s="571"/>
    </row>
    <row r="340028" spans="4:4">
      <c r="D340028" s="571"/>
    </row>
    <row r="340029" spans="4:4">
      <c r="D340029" s="571"/>
    </row>
    <row r="340030" spans="4:4">
      <c r="D340030" s="571"/>
    </row>
    <row r="340031" spans="4:4">
      <c r="D340031" s="571"/>
    </row>
    <row r="340032" spans="4:4">
      <c r="D340032" s="571"/>
    </row>
    <row r="340033" spans="4:4">
      <c r="D340033" s="571"/>
    </row>
    <row r="340034" spans="4:4">
      <c r="D340034" s="571"/>
    </row>
    <row r="340035" spans="4:4">
      <c r="D340035" s="571"/>
    </row>
    <row r="340036" spans="4:4">
      <c r="D340036" s="571"/>
    </row>
    <row r="340037" spans="4:4">
      <c r="D340037" s="571"/>
    </row>
    <row r="340038" spans="4:4">
      <c r="D340038" s="571"/>
    </row>
    <row r="340039" spans="4:4">
      <c r="D340039" s="571"/>
    </row>
    <row r="340040" spans="4:4">
      <c r="D340040" s="571"/>
    </row>
    <row r="340041" spans="4:4">
      <c r="D340041" s="571"/>
    </row>
    <row r="340042" spans="4:4">
      <c r="D340042" s="571"/>
    </row>
    <row r="340043" spans="4:4">
      <c r="D340043" s="571"/>
    </row>
    <row r="340044" spans="4:4">
      <c r="D340044" s="571"/>
    </row>
    <row r="340045" spans="4:4">
      <c r="D340045" s="571"/>
    </row>
    <row r="340046" spans="4:4">
      <c r="D340046" s="571"/>
    </row>
    <row r="340047" spans="4:4">
      <c r="D340047" s="571"/>
    </row>
    <row r="340048" spans="4:4">
      <c r="D340048" s="571"/>
    </row>
    <row r="340049" spans="4:4">
      <c r="D340049" s="571"/>
    </row>
    <row r="340050" spans="4:4">
      <c r="D340050" s="571"/>
    </row>
    <row r="340051" spans="4:4">
      <c r="D340051" s="571"/>
    </row>
    <row r="340052" spans="4:4">
      <c r="D340052" s="571"/>
    </row>
    <row r="340053" spans="4:4">
      <c r="D340053" s="571"/>
    </row>
    <row r="340054" spans="4:4">
      <c r="D340054" s="571"/>
    </row>
    <row r="340055" spans="4:4">
      <c r="D340055" s="571"/>
    </row>
    <row r="340056" spans="4:4">
      <c r="D340056" s="571"/>
    </row>
    <row r="340057" spans="4:4">
      <c r="D340057" s="571"/>
    </row>
    <row r="340058" spans="4:4">
      <c r="D340058" s="571"/>
    </row>
    <row r="340059" spans="4:4">
      <c r="D340059" s="571"/>
    </row>
    <row r="340060" spans="4:4">
      <c r="D340060" s="571"/>
    </row>
    <row r="340061" spans="4:4">
      <c r="D340061" s="571"/>
    </row>
    <row r="340062" spans="4:4">
      <c r="D340062" s="571"/>
    </row>
    <row r="340063" spans="4:4">
      <c r="D340063" s="571"/>
    </row>
    <row r="340064" spans="4:4">
      <c r="D340064" s="571"/>
    </row>
    <row r="340065" spans="4:4">
      <c r="D340065" s="571"/>
    </row>
    <row r="340066" spans="4:4">
      <c r="D340066" s="571"/>
    </row>
    <row r="340067" spans="4:4">
      <c r="D340067" s="571"/>
    </row>
    <row r="340068" spans="4:4">
      <c r="D340068" s="571"/>
    </row>
    <row r="340069" spans="4:4">
      <c r="D340069" s="571"/>
    </row>
    <row r="340070" spans="4:4">
      <c r="D340070" s="571"/>
    </row>
    <row r="340071" spans="4:4">
      <c r="D340071" s="571"/>
    </row>
    <row r="340072" spans="4:4">
      <c r="D340072" s="571"/>
    </row>
    <row r="340073" spans="4:4">
      <c r="D340073" s="571"/>
    </row>
    <row r="340074" spans="4:4">
      <c r="D340074" s="571"/>
    </row>
    <row r="340075" spans="4:4">
      <c r="D340075" s="571"/>
    </row>
    <row r="340076" spans="4:4">
      <c r="D340076" s="571"/>
    </row>
    <row r="340077" spans="4:4">
      <c r="D340077" s="571"/>
    </row>
    <row r="340078" spans="4:4">
      <c r="D340078" s="571"/>
    </row>
    <row r="340079" spans="4:4">
      <c r="D340079" s="571"/>
    </row>
    <row r="340080" spans="4:4">
      <c r="D340080" s="571"/>
    </row>
    <row r="340081" spans="4:4">
      <c r="D340081" s="571"/>
    </row>
    <row r="340082" spans="4:4">
      <c r="D340082" s="571"/>
    </row>
    <row r="340083" spans="4:4">
      <c r="D340083" s="571"/>
    </row>
    <row r="340084" spans="4:4">
      <c r="D340084" s="571"/>
    </row>
    <row r="340085" spans="4:4">
      <c r="D340085" s="571"/>
    </row>
    <row r="340086" spans="4:4">
      <c r="D340086" s="571"/>
    </row>
    <row r="340087" spans="4:4">
      <c r="D340087" s="571"/>
    </row>
    <row r="340088" spans="4:4">
      <c r="D340088" s="571"/>
    </row>
    <row r="340089" spans="4:4">
      <c r="D340089" s="571"/>
    </row>
    <row r="340090" spans="4:4">
      <c r="D340090" s="571"/>
    </row>
    <row r="340091" spans="4:4">
      <c r="D340091" s="571"/>
    </row>
    <row r="340092" spans="4:4">
      <c r="D340092" s="571"/>
    </row>
    <row r="340093" spans="4:4">
      <c r="D340093" s="571"/>
    </row>
    <row r="340094" spans="4:4">
      <c r="D340094" s="571"/>
    </row>
    <row r="340095" spans="4:4">
      <c r="D340095" s="571"/>
    </row>
    <row r="340096" spans="4:4">
      <c r="D340096" s="571"/>
    </row>
    <row r="340097" spans="4:4">
      <c r="D340097" s="571"/>
    </row>
    <row r="340098" spans="4:4">
      <c r="D340098" s="571"/>
    </row>
    <row r="340099" spans="4:4">
      <c r="D340099" s="571"/>
    </row>
    <row r="340100" spans="4:4">
      <c r="D340100" s="571"/>
    </row>
    <row r="340101" spans="4:4">
      <c r="D340101" s="571"/>
    </row>
    <row r="340102" spans="4:4">
      <c r="D340102" s="571"/>
    </row>
    <row r="340103" spans="4:4">
      <c r="D340103" s="571"/>
    </row>
    <row r="340104" spans="4:4">
      <c r="D340104" s="571"/>
    </row>
    <row r="340105" spans="4:4">
      <c r="D340105" s="571"/>
    </row>
    <row r="340106" spans="4:4">
      <c r="D340106" s="571"/>
    </row>
    <row r="340107" spans="4:4">
      <c r="D340107" s="571"/>
    </row>
    <row r="340108" spans="4:4">
      <c r="D340108" s="571"/>
    </row>
    <row r="340109" spans="4:4">
      <c r="D340109" s="571"/>
    </row>
    <row r="340110" spans="4:4">
      <c r="D340110" s="571"/>
    </row>
    <row r="340111" spans="4:4">
      <c r="D340111" s="571"/>
    </row>
    <row r="340112" spans="4:4">
      <c r="D340112" s="571"/>
    </row>
    <row r="340113" spans="4:4">
      <c r="D340113" s="571"/>
    </row>
    <row r="340114" spans="4:4">
      <c r="D340114" s="571"/>
    </row>
    <row r="340115" spans="4:4">
      <c r="D340115" s="571"/>
    </row>
    <row r="340116" spans="4:4">
      <c r="D340116" s="571"/>
    </row>
    <row r="340117" spans="4:4">
      <c r="D340117" s="571"/>
    </row>
    <row r="340118" spans="4:4">
      <c r="D340118" s="571"/>
    </row>
    <row r="340119" spans="4:4">
      <c r="D340119" s="571"/>
    </row>
    <row r="340120" spans="4:4">
      <c r="D340120" s="571"/>
    </row>
    <row r="340121" spans="4:4">
      <c r="D340121" s="571"/>
    </row>
    <row r="340122" spans="4:4">
      <c r="D340122" s="571"/>
    </row>
    <row r="340123" spans="4:4">
      <c r="D340123" s="571"/>
    </row>
    <row r="340124" spans="4:4">
      <c r="D340124" s="571"/>
    </row>
    <row r="340125" spans="4:4">
      <c r="D340125" s="571"/>
    </row>
    <row r="340126" spans="4:4">
      <c r="D340126" s="571"/>
    </row>
    <row r="340127" spans="4:4">
      <c r="D340127" s="571"/>
    </row>
    <row r="340128" spans="4:4">
      <c r="D340128" s="571"/>
    </row>
    <row r="340129" spans="4:4">
      <c r="D340129" s="571"/>
    </row>
    <row r="340130" spans="4:4">
      <c r="D340130" s="571"/>
    </row>
    <row r="340131" spans="4:4">
      <c r="D340131" s="571"/>
    </row>
    <row r="340132" spans="4:4">
      <c r="D340132" s="571"/>
    </row>
    <row r="340133" spans="4:4">
      <c r="D340133" s="571"/>
    </row>
    <row r="340134" spans="4:4">
      <c r="D340134" s="571"/>
    </row>
    <row r="340135" spans="4:4">
      <c r="D340135" s="571"/>
    </row>
    <row r="340136" spans="4:4">
      <c r="D340136" s="571"/>
    </row>
    <row r="340137" spans="4:4">
      <c r="D340137" s="571"/>
    </row>
    <row r="340138" spans="4:4">
      <c r="D340138" s="571"/>
    </row>
    <row r="340139" spans="4:4">
      <c r="D340139" s="571"/>
    </row>
    <row r="340140" spans="4:4">
      <c r="D340140" s="571"/>
    </row>
    <row r="340141" spans="4:4">
      <c r="D340141" s="571"/>
    </row>
    <row r="340142" spans="4:4">
      <c r="D340142" s="571"/>
    </row>
    <row r="340143" spans="4:4">
      <c r="D340143" s="571"/>
    </row>
    <row r="340144" spans="4:4">
      <c r="D340144" s="571"/>
    </row>
    <row r="340145" spans="4:4">
      <c r="D340145" s="571"/>
    </row>
    <row r="340146" spans="4:4">
      <c r="D340146" s="571"/>
    </row>
    <row r="340147" spans="4:4">
      <c r="D340147" s="571"/>
    </row>
    <row r="340148" spans="4:4">
      <c r="D340148" s="571"/>
    </row>
    <row r="340149" spans="4:4">
      <c r="D340149" s="571"/>
    </row>
    <row r="340150" spans="4:4">
      <c r="D340150" s="571"/>
    </row>
    <row r="340151" spans="4:4">
      <c r="D340151" s="571"/>
    </row>
    <row r="340152" spans="4:4">
      <c r="D340152" s="571"/>
    </row>
    <row r="340153" spans="4:4">
      <c r="D340153" s="571"/>
    </row>
    <row r="340154" spans="4:4">
      <c r="D340154" s="571"/>
    </row>
    <row r="340155" spans="4:4">
      <c r="D340155" s="571"/>
    </row>
    <row r="340156" spans="4:4">
      <c r="D340156" s="571"/>
    </row>
    <row r="340157" spans="4:4">
      <c r="D340157" s="571"/>
    </row>
    <row r="340158" spans="4:4">
      <c r="D340158" s="571"/>
    </row>
    <row r="340159" spans="4:4">
      <c r="D340159" s="571"/>
    </row>
    <row r="340160" spans="4:4">
      <c r="D340160" s="571"/>
    </row>
    <row r="340161" spans="4:4">
      <c r="D340161" s="571"/>
    </row>
    <row r="340162" spans="4:4">
      <c r="D340162" s="571"/>
    </row>
    <row r="340163" spans="4:4">
      <c r="D340163" s="571"/>
    </row>
    <row r="340164" spans="4:4">
      <c r="D340164" s="571"/>
    </row>
    <row r="340165" spans="4:4">
      <c r="D340165" s="571"/>
    </row>
    <row r="340166" spans="4:4">
      <c r="D340166" s="571"/>
    </row>
    <row r="340167" spans="4:4">
      <c r="D340167" s="571"/>
    </row>
    <row r="340168" spans="4:4">
      <c r="D340168" s="571"/>
    </row>
    <row r="340169" spans="4:4">
      <c r="D340169" s="571"/>
    </row>
    <row r="340170" spans="4:4">
      <c r="D340170" s="571"/>
    </row>
    <row r="340171" spans="4:4">
      <c r="D340171" s="571"/>
    </row>
    <row r="340172" spans="4:4">
      <c r="D340172" s="571"/>
    </row>
    <row r="340173" spans="4:4">
      <c r="D340173" s="571"/>
    </row>
    <row r="340174" spans="4:4">
      <c r="D340174" s="571"/>
    </row>
    <row r="340175" spans="4:4">
      <c r="D340175" s="571"/>
    </row>
    <row r="340176" spans="4:4">
      <c r="D340176" s="571"/>
    </row>
    <row r="340177" spans="4:4">
      <c r="D340177" s="571"/>
    </row>
    <row r="340178" spans="4:4">
      <c r="D340178" s="571"/>
    </row>
    <row r="340179" spans="4:4">
      <c r="D340179" s="571"/>
    </row>
    <row r="340180" spans="4:4">
      <c r="D340180" s="571"/>
    </row>
    <row r="340181" spans="4:4">
      <c r="D340181" s="571"/>
    </row>
    <row r="340182" spans="4:4">
      <c r="D340182" s="571"/>
    </row>
    <row r="340183" spans="4:4">
      <c r="D340183" s="571"/>
    </row>
    <row r="340184" spans="4:4">
      <c r="D340184" s="571"/>
    </row>
    <row r="340185" spans="4:4">
      <c r="D340185" s="571"/>
    </row>
    <row r="340186" spans="4:4">
      <c r="D340186" s="571"/>
    </row>
    <row r="340187" spans="4:4">
      <c r="D340187" s="571"/>
    </row>
    <row r="340188" spans="4:4">
      <c r="D340188" s="571"/>
    </row>
    <row r="340189" spans="4:4">
      <c r="D340189" s="571"/>
    </row>
    <row r="340190" spans="4:4">
      <c r="D340190" s="571"/>
    </row>
    <row r="340191" spans="4:4">
      <c r="D340191" s="571"/>
    </row>
    <row r="340192" spans="4:4">
      <c r="D340192" s="571"/>
    </row>
    <row r="340193" spans="4:4">
      <c r="D340193" s="571"/>
    </row>
    <row r="340194" spans="4:4">
      <c r="D340194" s="571"/>
    </row>
    <row r="340195" spans="4:4">
      <c r="D340195" s="571"/>
    </row>
    <row r="340196" spans="4:4">
      <c r="D340196" s="571"/>
    </row>
    <row r="340197" spans="4:4">
      <c r="D340197" s="571"/>
    </row>
    <row r="340198" spans="4:4">
      <c r="D340198" s="571"/>
    </row>
    <row r="340199" spans="4:4">
      <c r="D340199" s="571"/>
    </row>
    <row r="340200" spans="4:4">
      <c r="D340200" s="571"/>
    </row>
    <row r="340201" spans="4:4">
      <c r="D340201" s="571"/>
    </row>
    <row r="340202" spans="4:4">
      <c r="D340202" s="571"/>
    </row>
    <row r="340203" spans="4:4">
      <c r="D340203" s="571"/>
    </row>
    <row r="340204" spans="4:4">
      <c r="D340204" s="571"/>
    </row>
    <row r="340205" spans="4:4">
      <c r="D340205" s="571"/>
    </row>
    <row r="340206" spans="4:4">
      <c r="D340206" s="571"/>
    </row>
    <row r="340207" spans="4:4">
      <c r="D340207" s="571"/>
    </row>
    <row r="340208" spans="4:4">
      <c r="D340208" s="571"/>
    </row>
    <row r="340209" spans="4:4">
      <c r="D340209" s="571"/>
    </row>
    <row r="340210" spans="4:4">
      <c r="D340210" s="571"/>
    </row>
    <row r="340211" spans="4:4">
      <c r="D340211" s="571"/>
    </row>
    <row r="340212" spans="4:4">
      <c r="D340212" s="571"/>
    </row>
    <row r="340213" spans="4:4">
      <c r="D340213" s="571"/>
    </row>
    <row r="340214" spans="4:4">
      <c r="D340214" s="571"/>
    </row>
    <row r="340215" spans="4:4">
      <c r="D340215" s="571"/>
    </row>
    <row r="340216" spans="4:4">
      <c r="D340216" s="571"/>
    </row>
    <row r="340217" spans="4:4">
      <c r="D340217" s="571"/>
    </row>
    <row r="340218" spans="4:4">
      <c r="D340218" s="571"/>
    </row>
    <row r="340219" spans="4:4">
      <c r="D340219" s="571"/>
    </row>
    <row r="340220" spans="4:4">
      <c r="D340220" s="571"/>
    </row>
    <row r="340221" spans="4:4">
      <c r="D340221" s="571"/>
    </row>
    <row r="340222" spans="4:4">
      <c r="D340222" s="571"/>
    </row>
    <row r="340223" spans="4:4">
      <c r="D340223" s="571"/>
    </row>
    <row r="340224" spans="4:4">
      <c r="D340224" s="571"/>
    </row>
    <row r="340225" spans="4:4">
      <c r="D340225" s="571"/>
    </row>
    <row r="340226" spans="4:4">
      <c r="D340226" s="571"/>
    </row>
    <row r="340227" spans="4:4">
      <c r="D340227" s="571"/>
    </row>
    <row r="340228" spans="4:4">
      <c r="D340228" s="571"/>
    </row>
    <row r="340229" spans="4:4">
      <c r="D340229" s="571"/>
    </row>
    <row r="340230" spans="4:4">
      <c r="D340230" s="571"/>
    </row>
    <row r="340231" spans="4:4">
      <c r="D340231" s="571"/>
    </row>
    <row r="340232" spans="4:4">
      <c r="D340232" s="571"/>
    </row>
    <row r="340233" spans="4:4">
      <c r="D340233" s="571"/>
    </row>
    <row r="340234" spans="4:4">
      <c r="D340234" s="571"/>
    </row>
    <row r="340235" spans="4:4">
      <c r="D340235" s="571"/>
    </row>
    <row r="340236" spans="4:4">
      <c r="D340236" s="571"/>
    </row>
    <row r="340237" spans="4:4">
      <c r="D340237" s="571"/>
    </row>
    <row r="340238" spans="4:4">
      <c r="D340238" s="571"/>
    </row>
    <row r="340239" spans="4:4">
      <c r="D340239" s="571"/>
    </row>
    <row r="340240" spans="4:4">
      <c r="D340240" s="571"/>
    </row>
    <row r="340241" spans="4:4">
      <c r="D340241" s="571"/>
    </row>
    <row r="340242" spans="4:4">
      <c r="D340242" s="571"/>
    </row>
    <row r="340243" spans="4:4">
      <c r="D340243" s="571"/>
    </row>
    <row r="340244" spans="4:4">
      <c r="D340244" s="571"/>
    </row>
    <row r="340245" spans="4:4">
      <c r="D340245" s="571"/>
    </row>
    <row r="340246" spans="4:4">
      <c r="D340246" s="571"/>
    </row>
    <row r="340247" spans="4:4">
      <c r="D340247" s="571"/>
    </row>
    <row r="340248" spans="4:4">
      <c r="D340248" s="571"/>
    </row>
    <row r="340249" spans="4:4">
      <c r="D340249" s="571"/>
    </row>
    <row r="340250" spans="4:4">
      <c r="D340250" s="571"/>
    </row>
    <row r="340251" spans="4:4">
      <c r="D340251" s="571"/>
    </row>
    <row r="340252" spans="4:4">
      <c r="D340252" s="571"/>
    </row>
    <row r="340253" spans="4:4">
      <c r="D340253" s="571"/>
    </row>
    <row r="340254" spans="4:4">
      <c r="D340254" s="571"/>
    </row>
    <row r="340255" spans="4:4">
      <c r="D340255" s="571"/>
    </row>
    <row r="340256" spans="4:4">
      <c r="D340256" s="571"/>
    </row>
    <row r="340257" spans="4:4">
      <c r="D340257" s="571"/>
    </row>
    <row r="340258" spans="4:4">
      <c r="D340258" s="571"/>
    </row>
    <row r="340259" spans="4:4">
      <c r="D340259" s="571"/>
    </row>
    <row r="340260" spans="4:4">
      <c r="D340260" s="571"/>
    </row>
    <row r="340261" spans="4:4">
      <c r="D340261" s="571"/>
    </row>
    <row r="340262" spans="4:4">
      <c r="D340262" s="571"/>
    </row>
    <row r="340263" spans="4:4">
      <c r="D340263" s="571"/>
    </row>
    <row r="340264" spans="4:4">
      <c r="D340264" s="571"/>
    </row>
    <row r="340265" spans="4:4">
      <c r="D340265" s="571"/>
    </row>
    <row r="340266" spans="4:4">
      <c r="D340266" s="571"/>
    </row>
    <row r="340267" spans="4:4">
      <c r="D340267" s="571"/>
    </row>
    <row r="340268" spans="4:4">
      <c r="D340268" s="571"/>
    </row>
    <row r="340269" spans="4:4">
      <c r="D340269" s="571"/>
    </row>
    <row r="340270" spans="4:4">
      <c r="D340270" s="571"/>
    </row>
    <row r="340271" spans="4:4">
      <c r="D340271" s="571"/>
    </row>
    <row r="340272" spans="4:4">
      <c r="D340272" s="571"/>
    </row>
    <row r="340273" spans="4:4">
      <c r="D340273" s="571"/>
    </row>
    <row r="340274" spans="4:4">
      <c r="D340274" s="571"/>
    </row>
    <row r="340275" spans="4:4">
      <c r="D340275" s="571"/>
    </row>
    <row r="340276" spans="4:4">
      <c r="D340276" s="571"/>
    </row>
    <row r="340277" spans="4:4">
      <c r="D340277" s="571"/>
    </row>
    <row r="340278" spans="4:4">
      <c r="D340278" s="571"/>
    </row>
    <row r="340279" spans="4:4">
      <c r="D340279" s="571"/>
    </row>
    <row r="340280" spans="4:4">
      <c r="D340280" s="571"/>
    </row>
    <row r="340281" spans="4:4">
      <c r="D340281" s="571"/>
    </row>
    <row r="340282" spans="4:4">
      <c r="D340282" s="571"/>
    </row>
    <row r="340283" spans="4:4">
      <c r="D340283" s="571"/>
    </row>
    <row r="340284" spans="4:4">
      <c r="D340284" s="571"/>
    </row>
    <row r="340285" spans="4:4">
      <c r="D340285" s="571"/>
    </row>
    <row r="340286" spans="4:4">
      <c r="D340286" s="571"/>
    </row>
    <row r="340287" spans="4:4">
      <c r="D340287" s="571"/>
    </row>
    <row r="340288" spans="4:4">
      <c r="D340288" s="571"/>
    </row>
    <row r="340289" spans="4:4">
      <c r="D340289" s="571"/>
    </row>
    <row r="340290" spans="4:4">
      <c r="D340290" s="571"/>
    </row>
    <row r="340291" spans="4:4">
      <c r="D340291" s="571"/>
    </row>
    <row r="340292" spans="4:4">
      <c r="D340292" s="571"/>
    </row>
    <row r="340293" spans="4:4">
      <c r="D340293" s="571"/>
    </row>
    <row r="340294" spans="4:4">
      <c r="D340294" s="571"/>
    </row>
    <row r="340295" spans="4:4">
      <c r="D340295" s="571"/>
    </row>
    <row r="340296" spans="4:4">
      <c r="D340296" s="571"/>
    </row>
    <row r="340297" spans="4:4">
      <c r="D340297" s="571"/>
    </row>
    <row r="340298" spans="4:4">
      <c r="D340298" s="571"/>
    </row>
    <row r="340299" spans="4:4">
      <c r="D340299" s="571"/>
    </row>
    <row r="340300" spans="4:4">
      <c r="D340300" s="571"/>
    </row>
    <row r="340301" spans="4:4">
      <c r="D340301" s="571"/>
    </row>
    <row r="340302" spans="4:4">
      <c r="D340302" s="571"/>
    </row>
    <row r="340303" spans="4:4">
      <c r="D340303" s="571"/>
    </row>
    <row r="340304" spans="4:4">
      <c r="D340304" s="571"/>
    </row>
    <row r="340305" spans="4:4">
      <c r="D340305" s="571"/>
    </row>
    <row r="340306" spans="4:4">
      <c r="D340306" s="571"/>
    </row>
    <row r="340307" spans="4:4">
      <c r="D340307" s="571"/>
    </row>
    <row r="340308" spans="4:4">
      <c r="D340308" s="571"/>
    </row>
    <row r="340309" spans="4:4">
      <c r="D340309" s="571"/>
    </row>
    <row r="340310" spans="4:4">
      <c r="D340310" s="571"/>
    </row>
    <row r="340311" spans="4:4">
      <c r="D340311" s="571"/>
    </row>
    <row r="340312" spans="4:4">
      <c r="D340312" s="571"/>
    </row>
    <row r="340313" spans="4:4">
      <c r="D340313" s="571"/>
    </row>
    <row r="340314" spans="4:4">
      <c r="D340314" s="571"/>
    </row>
    <row r="340315" spans="4:4">
      <c r="D340315" s="571"/>
    </row>
    <row r="340316" spans="4:4">
      <c r="D340316" s="571"/>
    </row>
    <row r="340317" spans="4:4">
      <c r="D340317" s="571"/>
    </row>
    <row r="340318" spans="4:4">
      <c r="D340318" s="571"/>
    </row>
    <row r="340319" spans="4:4">
      <c r="D340319" s="571"/>
    </row>
    <row r="340320" spans="4:4">
      <c r="D340320" s="571"/>
    </row>
    <row r="340321" spans="4:4">
      <c r="D340321" s="571"/>
    </row>
    <row r="340322" spans="4:4">
      <c r="D340322" s="571"/>
    </row>
    <row r="340323" spans="4:4">
      <c r="D340323" s="571"/>
    </row>
    <row r="340324" spans="4:4">
      <c r="D340324" s="571"/>
    </row>
    <row r="340325" spans="4:4">
      <c r="D340325" s="571"/>
    </row>
    <row r="340326" spans="4:4">
      <c r="D340326" s="571"/>
    </row>
    <row r="340327" spans="4:4">
      <c r="D340327" s="571"/>
    </row>
    <row r="340328" spans="4:4">
      <c r="D340328" s="571"/>
    </row>
    <row r="340329" spans="4:4">
      <c r="D340329" s="571"/>
    </row>
    <row r="340330" spans="4:4">
      <c r="D340330" s="571"/>
    </row>
    <row r="340331" spans="4:4">
      <c r="D340331" s="571"/>
    </row>
    <row r="340332" spans="4:4">
      <c r="D340332" s="571"/>
    </row>
    <row r="340333" spans="4:4">
      <c r="D340333" s="571"/>
    </row>
    <row r="340334" spans="4:4">
      <c r="D340334" s="571"/>
    </row>
    <row r="340335" spans="4:4">
      <c r="D340335" s="571"/>
    </row>
    <row r="340336" spans="4:4">
      <c r="D340336" s="571"/>
    </row>
    <row r="340337" spans="4:4">
      <c r="D340337" s="571"/>
    </row>
    <row r="340338" spans="4:4">
      <c r="D340338" s="571"/>
    </row>
    <row r="340339" spans="4:4">
      <c r="D340339" s="571"/>
    </row>
    <row r="340340" spans="4:4">
      <c r="D340340" s="571"/>
    </row>
    <row r="340341" spans="4:4">
      <c r="D340341" s="571"/>
    </row>
    <row r="340342" spans="4:4">
      <c r="D340342" s="571"/>
    </row>
    <row r="340343" spans="4:4">
      <c r="D340343" s="571"/>
    </row>
    <row r="340344" spans="4:4">
      <c r="D340344" s="571"/>
    </row>
    <row r="340345" spans="4:4">
      <c r="D340345" s="571"/>
    </row>
    <row r="340346" spans="4:4">
      <c r="D340346" s="571"/>
    </row>
    <row r="340347" spans="4:4">
      <c r="D340347" s="571"/>
    </row>
    <row r="340348" spans="4:4">
      <c r="D340348" s="571"/>
    </row>
    <row r="340349" spans="4:4">
      <c r="D340349" s="571"/>
    </row>
    <row r="340350" spans="4:4">
      <c r="D340350" s="571"/>
    </row>
    <row r="340351" spans="4:4">
      <c r="D340351" s="571"/>
    </row>
    <row r="340352" spans="4:4">
      <c r="D340352" s="571"/>
    </row>
    <row r="340353" spans="4:4">
      <c r="D340353" s="571"/>
    </row>
    <row r="340354" spans="4:4">
      <c r="D340354" s="571"/>
    </row>
    <row r="340355" spans="4:4">
      <c r="D340355" s="571"/>
    </row>
    <row r="340356" spans="4:4">
      <c r="D340356" s="571"/>
    </row>
    <row r="340357" spans="4:4">
      <c r="D340357" s="571"/>
    </row>
    <row r="340358" spans="4:4">
      <c r="D340358" s="571"/>
    </row>
    <row r="340359" spans="4:4">
      <c r="D340359" s="571"/>
    </row>
    <row r="340360" spans="4:4">
      <c r="D340360" s="571"/>
    </row>
    <row r="340361" spans="4:4">
      <c r="D340361" s="571"/>
    </row>
    <row r="340362" spans="4:4">
      <c r="D340362" s="571"/>
    </row>
    <row r="340363" spans="4:4">
      <c r="D340363" s="571"/>
    </row>
    <row r="340364" spans="4:4">
      <c r="D340364" s="571"/>
    </row>
    <row r="340365" spans="4:4">
      <c r="D340365" s="571"/>
    </row>
    <row r="340366" spans="4:4">
      <c r="D340366" s="571"/>
    </row>
    <row r="340367" spans="4:4">
      <c r="D340367" s="571"/>
    </row>
    <row r="340368" spans="4:4">
      <c r="D340368" s="571"/>
    </row>
    <row r="340369" spans="4:4">
      <c r="D340369" s="571"/>
    </row>
    <row r="340370" spans="4:4">
      <c r="D340370" s="571"/>
    </row>
    <row r="340371" spans="4:4">
      <c r="D340371" s="571"/>
    </row>
    <row r="340372" spans="4:4">
      <c r="D340372" s="571"/>
    </row>
    <row r="340373" spans="4:4">
      <c r="D340373" s="571"/>
    </row>
    <row r="340374" spans="4:4">
      <c r="D340374" s="571"/>
    </row>
    <row r="340375" spans="4:4">
      <c r="D340375" s="571"/>
    </row>
    <row r="340376" spans="4:4">
      <c r="D340376" s="571"/>
    </row>
    <row r="340377" spans="4:4">
      <c r="D340377" s="571"/>
    </row>
    <row r="340378" spans="4:4">
      <c r="D340378" s="571"/>
    </row>
    <row r="340379" spans="4:4">
      <c r="D340379" s="571"/>
    </row>
    <row r="340380" spans="4:4">
      <c r="D340380" s="571"/>
    </row>
    <row r="340381" spans="4:4">
      <c r="D340381" s="571"/>
    </row>
    <row r="340382" spans="4:4">
      <c r="D340382" s="571"/>
    </row>
    <row r="340383" spans="4:4">
      <c r="D340383" s="571"/>
    </row>
    <row r="340384" spans="4:4">
      <c r="D340384" s="571"/>
    </row>
    <row r="340385" spans="4:4">
      <c r="D340385" s="571"/>
    </row>
    <row r="340386" spans="4:4">
      <c r="D340386" s="571"/>
    </row>
    <row r="340387" spans="4:4">
      <c r="D340387" s="571"/>
    </row>
    <row r="340388" spans="4:4">
      <c r="D340388" s="571"/>
    </row>
    <row r="340389" spans="4:4">
      <c r="D340389" s="571"/>
    </row>
    <row r="340390" spans="4:4">
      <c r="D340390" s="571"/>
    </row>
    <row r="340391" spans="4:4">
      <c r="D340391" s="571"/>
    </row>
    <row r="340392" spans="4:4">
      <c r="D340392" s="571"/>
    </row>
    <row r="340393" spans="4:4">
      <c r="D340393" s="571"/>
    </row>
    <row r="340394" spans="4:4">
      <c r="D340394" s="571"/>
    </row>
    <row r="340395" spans="4:4">
      <c r="D340395" s="571"/>
    </row>
    <row r="340396" spans="4:4">
      <c r="D340396" s="571"/>
    </row>
    <row r="340397" spans="4:4">
      <c r="D340397" s="571"/>
    </row>
    <row r="340398" spans="4:4">
      <c r="D340398" s="571"/>
    </row>
    <row r="340399" spans="4:4">
      <c r="D340399" s="571"/>
    </row>
    <row r="340400" spans="4:4">
      <c r="D340400" s="571"/>
    </row>
    <row r="340401" spans="4:4">
      <c r="D340401" s="571"/>
    </row>
    <row r="340402" spans="4:4">
      <c r="D340402" s="571"/>
    </row>
    <row r="340403" spans="4:4">
      <c r="D340403" s="571"/>
    </row>
    <row r="340404" spans="4:4">
      <c r="D340404" s="571"/>
    </row>
    <row r="340405" spans="4:4">
      <c r="D340405" s="571"/>
    </row>
    <row r="340406" spans="4:4">
      <c r="D340406" s="571"/>
    </row>
    <row r="340407" spans="4:4">
      <c r="D340407" s="571"/>
    </row>
    <row r="340408" spans="4:4">
      <c r="D340408" s="571"/>
    </row>
    <row r="340409" spans="4:4">
      <c r="D340409" s="571"/>
    </row>
    <row r="340410" spans="4:4">
      <c r="D340410" s="571"/>
    </row>
    <row r="340411" spans="4:4">
      <c r="D340411" s="571"/>
    </row>
    <row r="340412" spans="4:4">
      <c r="D340412" s="571"/>
    </row>
    <row r="340413" spans="4:4">
      <c r="D340413" s="571"/>
    </row>
    <row r="340414" spans="4:4">
      <c r="D340414" s="571"/>
    </row>
    <row r="340415" spans="4:4">
      <c r="D340415" s="571"/>
    </row>
    <row r="340416" spans="4:4">
      <c r="D340416" s="571"/>
    </row>
    <row r="340417" spans="4:4">
      <c r="D340417" s="571"/>
    </row>
    <row r="340418" spans="4:4">
      <c r="D340418" s="571"/>
    </row>
    <row r="340419" spans="4:4">
      <c r="D340419" s="571"/>
    </row>
    <row r="340420" spans="4:4">
      <c r="D340420" s="571"/>
    </row>
    <row r="340421" spans="4:4">
      <c r="D340421" s="571"/>
    </row>
    <row r="340422" spans="4:4">
      <c r="D340422" s="571"/>
    </row>
    <row r="340423" spans="4:4">
      <c r="D340423" s="571"/>
    </row>
    <row r="340424" spans="4:4">
      <c r="D340424" s="571"/>
    </row>
    <row r="340425" spans="4:4">
      <c r="D340425" s="571"/>
    </row>
    <row r="340426" spans="4:4">
      <c r="D340426" s="571"/>
    </row>
    <row r="340427" spans="4:4">
      <c r="D340427" s="571"/>
    </row>
    <row r="340428" spans="4:4">
      <c r="D340428" s="571"/>
    </row>
    <row r="340429" spans="4:4">
      <c r="D340429" s="571"/>
    </row>
    <row r="340430" spans="4:4">
      <c r="D340430" s="571"/>
    </row>
    <row r="340431" spans="4:4">
      <c r="D340431" s="571"/>
    </row>
    <row r="340432" spans="4:4">
      <c r="D340432" s="571"/>
    </row>
    <row r="340433" spans="4:4">
      <c r="D340433" s="571"/>
    </row>
    <row r="340434" spans="4:4">
      <c r="D340434" s="571"/>
    </row>
    <row r="340435" spans="4:4">
      <c r="D340435" s="571"/>
    </row>
    <row r="340436" spans="4:4">
      <c r="D340436" s="571"/>
    </row>
    <row r="340437" spans="4:4">
      <c r="D340437" s="571"/>
    </row>
    <row r="340438" spans="4:4">
      <c r="D340438" s="571"/>
    </row>
    <row r="340439" spans="4:4">
      <c r="D340439" s="571"/>
    </row>
    <row r="340440" spans="4:4">
      <c r="D340440" s="571"/>
    </row>
    <row r="340441" spans="4:4">
      <c r="D340441" s="571"/>
    </row>
    <row r="340442" spans="4:4">
      <c r="D340442" s="571"/>
    </row>
    <row r="340443" spans="4:4">
      <c r="D340443" s="571"/>
    </row>
    <row r="340444" spans="4:4">
      <c r="D340444" s="571"/>
    </row>
    <row r="340445" spans="4:4">
      <c r="D340445" s="571"/>
    </row>
    <row r="340446" spans="4:4">
      <c r="D340446" s="571"/>
    </row>
    <row r="340447" spans="4:4">
      <c r="D340447" s="571"/>
    </row>
    <row r="340448" spans="4:4">
      <c r="D340448" s="571"/>
    </row>
    <row r="340449" spans="4:4">
      <c r="D340449" s="571"/>
    </row>
    <row r="340450" spans="4:4">
      <c r="D340450" s="571"/>
    </row>
    <row r="340451" spans="4:4">
      <c r="D340451" s="571"/>
    </row>
    <row r="340452" spans="4:4">
      <c r="D340452" s="571"/>
    </row>
    <row r="340453" spans="4:4">
      <c r="D340453" s="571"/>
    </row>
    <row r="340454" spans="4:4">
      <c r="D340454" s="571"/>
    </row>
    <row r="340455" spans="4:4">
      <c r="D340455" s="571"/>
    </row>
    <row r="340456" spans="4:4">
      <c r="D340456" s="571"/>
    </row>
    <row r="340457" spans="4:4">
      <c r="D340457" s="571"/>
    </row>
    <row r="340458" spans="4:4">
      <c r="D340458" s="571"/>
    </row>
    <row r="340459" spans="4:4">
      <c r="D340459" s="571"/>
    </row>
    <row r="340460" spans="4:4">
      <c r="D340460" s="571"/>
    </row>
    <row r="340461" spans="4:4">
      <c r="D340461" s="571"/>
    </row>
    <row r="340462" spans="4:4">
      <c r="D340462" s="571"/>
    </row>
    <row r="340463" spans="4:4">
      <c r="D340463" s="571"/>
    </row>
    <row r="340464" spans="4:4">
      <c r="D340464" s="571"/>
    </row>
    <row r="340465" spans="4:4">
      <c r="D340465" s="571"/>
    </row>
    <row r="340466" spans="4:4">
      <c r="D340466" s="571"/>
    </row>
    <row r="340467" spans="4:4">
      <c r="D340467" s="571"/>
    </row>
    <row r="340468" spans="4:4">
      <c r="D340468" s="571"/>
    </row>
    <row r="340469" spans="4:4">
      <c r="D340469" s="571"/>
    </row>
    <row r="340470" spans="4:4">
      <c r="D340470" s="571"/>
    </row>
    <row r="340471" spans="4:4">
      <c r="D340471" s="571"/>
    </row>
    <row r="340472" spans="4:4">
      <c r="D340472" s="571"/>
    </row>
    <row r="340473" spans="4:4">
      <c r="D340473" s="571"/>
    </row>
    <row r="340474" spans="4:4">
      <c r="D340474" s="571"/>
    </row>
    <row r="340475" spans="4:4">
      <c r="D340475" s="571"/>
    </row>
    <row r="340476" spans="4:4">
      <c r="D340476" s="571"/>
    </row>
    <row r="340477" spans="4:4">
      <c r="D340477" s="571"/>
    </row>
    <row r="340478" spans="4:4">
      <c r="D340478" s="571"/>
    </row>
    <row r="340479" spans="4:4">
      <c r="D340479" s="571"/>
    </row>
    <row r="340480" spans="4:4">
      <c r="D340480" s="571"/>
    </row>
    <row r="340481" spans="4:4">
      <c r="D340481" s="571"/>
    </row>
    <row r="340482" spans="4:4">
      <c r="D340482" s="571"/>
    </row>
    <row r="340483" spans="4:4">
      <c r="D340483" s="571"/>
    </row>
    <row r="340484" spans="4:4">
      <c r="D340484" s="571"/>
    </row>
    <row r="340485" spans="4:4">
      <c r="D340485" s="571"/>
    </row>
    <row r="340486" spans="4:4">
      <c r="D340486" s="571"/>
    </row>
    <row r="340487" spans="4:4">
      <c r="D340487" s="571"/>
    </row>
    <row r="340488" spans="4:4">
      <c r="D340488" s="571"/>
    </row>
    <row r="340489" spans="4:4">
      <c r="D340489" s="571"/>
    </row>
    <row r="340490" spans="4:4">
      <c r="D340490" s="571"/>
    </row>
    <row r="340491" spans="4:4">
      <c r="D340491" s="571"/>
    </row>
    <row r="340492" spans="4:4">
      <c r="D340492" s="571"/>
    </row>
    <row r="340493" spans="4:4">
      <c r="D340493" s="571"/>
    </row>
    <row r="340494" spans="4:4">
      <c r="D340494" s="571"/>
    </row>
    <row r="340495" spans="4:4">
      <c r="D340495" s="571"/>
    </row>
    <row r="340496" spans="4:4">
      <c r="D340496" s="571"/>
    </row>
    <row r="340497" spans="4:4">
      <c r="D340497" s="571"/>
    </row>
    <row r="340498" spans="4:4">
      <c r="D340498" s="571"/>
    </row>
    <row r="340499" spans="4:4">
      <c r="D340499" s="571"/>
    </row>
    <row r="340500" spans="4:4">
      <c r="D340500" s="571"/>
    </row>
    <row r="340501" spans="4:4">
      <c r="D340501" s="571"/>
    </row>
    <row r="340502" spans="4:4">
      <c r="D340502" s="571"/>
    </row>
    <row r="340503" spans="4:4">
      <c r="D340503" s="571"/>
    </row>
    <row r="340504" spans="4:4">
      <c r="D340504" s="571"/>
    </row>
    <row r="340505" spans="4:4">
      <c r="D340505" s="571"/>
    </row>
    <row r="340506" spans="4:4">
      <c r="D340506" s="571"/>
    </row>
    <row r="340507" spans="4:4">
      <c r="D340507" s="571"/>
    </row>
    <row r="340508" spans="4:4">
      <c r="D340508" s="571"/>
    </row>
    <row r="340509" spans="4:4">
      <c r="D340509" s="571"/>
    </row>
    <row r="340510" spans="4:4">
      <c r="D340510" s="571"/>
    </row>
    <row r="340511" spans="4:4">
      <c r="D340511" s="571"/>
    </row>
    <row r="340512" spans="4:4">
      <c r="D340512" s="571"/>
    </row>
    <row r="340513" spans="4:4">
      <c r="D340513" s="571"/>
    </row>
    <row r="340514" spans="4:4">
      <c r="D340514" s="571"/>
    </row>
    <row r="340515" spans="4:4">
      <c r="D340515" s="571"/>
    </row>
    <row r="340516" spans="4:4">
      <c r="D340516" s="571"/>
    </row>
    <row r="340517" spans="4:4">
      <c r="D340517" s="571"/>
    </row>
    <row r="340518" spans="4:4">
      <c r="D340518" s="571"/>
    </row>
    <row r="340519" spans="4:4">
      <c r="D340519" s="571"/>
    </row>
    <row r="340520" spans="4:4">
      <c r="D340520" s="571"/>
    </row>
    <row r="340521" spans="4:4">
      <c r="D340521" s="571"/>
    </row>
    <row r="340522" spans="4:4">
      <c r="D340522" s="571"/>
    </row>
    <row r="340523" spans="4:4">
      <c r="D340523" s="571"/>
    </row>
    <row r="340524" spans="4:4">
      <c r="D340524" s="571"/>
    </row>
    <row r="340525" spans="4:4">
      <c r="D340525" s="571"/>
    </row>
    <row r="340526" spans="4:4">
      <c r="D340526" s="571"/>
    </row>
    <row r="340527" spans="4:4">
      <c r="D340527" s="571"/>
    </row>
    <row r="340528" spans="4:4">
      <c r="D340528" s="571"/>
    </row>
    <row r="340529" spans="4:4">
      <c r="D340529" s="571"/>
    </row>
    <row r="340530" spans="4:4">
      <c r="D340530" s="571"/>
    </row>
    <row r="340531" spans="4:4">
      <c r="D340531" s="571"/>
    </row>
    <row r="340532" spans="4:4">
      <c r="D340532" s="571"/>
    </row>
    <row r="340533" spans="4:4">
      <c r="D340533" s="571"/>
    </row>
    <row r="340534" spans="4:4">
      <c r="D340534" s="571"/>
    </row>
    <row r="340535" spans="4:4">
      <c r="D340535" s="571"/>
    </row>
    <row r="340536" spans="4:4">
      <c r="D340536" s="571"/>
    </row>
    <row r="340537" spans="4:4">
      <c r="D340537" s="571"/>
    </row>
    <row r="340538" spans="4:4">
      <c r="D340538" s="571"/>
    </row>
    <row r="340539" spans="4:4">
      <c r="D340539" s="571"/>
    </row>
    <row r="340540" spans="4:4">
      <c r="D340540" s="571"/>
    </row>
    <row r="340541" spans="4:4">
      <c r="D340541" s="571"/>
    </row>
    <row r="340542" spans="4:4">
      <c r="D340542" s="571"/>
    </row>
    <row r="340543" spans="4:4">
      <c r="D340543" s="571"/>
    </row>
    <row r="340544" spans="4:4">
      <c r="D340544" s="571"/>
    </row>
    <row r="340545" spans="4:4">
      <c r="D340545" s="571"/>
    </row>
    <row r="340546" spans="4:4">
      <c r="D340546" s="571"/>
    </row>
    <row r="340547" spans="4:4">
      <c r="D340547" s="571"/>
    </row>
    <row r="340548" spans="4:4">
      <c r="D340548" s="571"/>
    </row>
    <row r="340549" spans="4:4">
      <c r="D340549" s="571"/>
    </row>
    <row r="340550" spans="4:4">
      <c r="D340550" s="571"/>
    </row>
    <row r="340551" spans="4:4">
      <c r="D340551" s="571"/>
    </row>
    <row r="340552" spans="4:4">
      <c r="D340552" s="571"/>
    </row>
    <row r="340553" spans="4:4">
      <c r="D340553" s="571"/>
    </row>
    <row r="340554" spans="4:4">
      <c r="D340554" s="571"/>
    </row>
    <row r="340555" spans="4:4">
      <c r="D340555" s="571"/>
    </row>
    <row r="340556" spans="4:4">
      <c r="D340556" s="571"/>
    </row>
    <row r="340557" spans="4:4">
      <c r="D340557" s="571"/>
    </row>
    <row r="340558" spans="4:4">
      <c r="D340558" s="571"/>
    </row>
    <row r="340559" spans="4:4">
      <c r="D340559" s="571"/>
    </row>
    <row r="340560" spans="4:4">
      <c r="D340560" s="571"/>
    </row>
    <row r="340561" spans="4:4">
      <c r="D340561" s="571"/>
    </row>
    <row r="340562" spans="4:4">
      <c r="D340562" s="571"/>
    </row>
    <row r="340563" spans="4:4">
      <c r="D340563" s="571"/>
    </row>
    <row r="340564" spans="4:4">
      <c r="D340564" s="571"/>
    </row>
    <row r="340565" spans="4:4">
      <c r="D340565" s="571"/>
    </row>
    <row r="340566" spans="4:4">
      <c r="D340566" s="571"/>
    </row>
    <row r="340567" spans="4:4">
      <c r="D340567" s="571"/>
    </row>
    <row r="340568" spans="4:4">
      <c r="D340568" s="571"/>
    </row>
    <row r="340569" spans="4:4">
      <c r="D340569" s="571"/>
    </row>
    <row r="340570" spans="4:4">
      <c r="D340570" s="571"/>
    </row>
    <row r="340571" spans="4:4">
      <c r="D340571" s="571"/>
    </row>
    <row r="340572" spans="4:4">
      <c r="D340572" s="571"/>
    </row>
    <row r="340573" spans="4:4">
      <c r="D340573" s="571"/>
    </row>
    <row r="340574" spans="4:4">
      <c r="D340574" s="571"/>
    </row>
    <row r="340575" spans="4:4">
      <c r="D340575" s="571"/>
    </row>
    <row r="340576" spans="4:4">
      <c r="D340576" s="571"/>
    </row>
    <row r="340577" spans="4:4">
      <c r="D340577" s="571"/>
    </row>
    <row r="340578" spans="4:4">
      <c r="D340578" s="571"/>
    </row>
    <row r="340579" spans="4:4">
      <c r="D340579" s="571"/>
    </row>
    <row r="340580" spans="4:4">
      <c r="D340580" s="571"/>
    </row>
    <row r="340581" spans="4:4">
      <c r="D340581" s="571"/>
    </row>
    <row r="340582" spans="4:4">
      <c r="D340582" s="571"/>
    </row>
    <row r="340583" spans="4:4">
      <c r="D340583" s="571"/>
    </row>
    <row r="340584" spans="4:4">
      <c r="D340584" s="571"/>
    </row>
    <row r="340585" spans="4:4">
      <c r="D340585" s="571"/>
    </row>
    <row r="340586" spans="4:4">
      <c r="D340586" s="571"/>
    </row>
    <row r="340587" spans="4:4">
      <c r="D340587" s="571"/>
    </row>
    <row r="340588" spans="4:4">
      <c r="D340588" s="571"/>
    </row>
    <row r="340589" spans="4:4">
      <c r="D340589" s="571"/>
    </row>
    <row r="340590" spans="4:4">
      <c r="D340590" s="571"/>
    </row>
    <row r="340591" spans="4:4">
      <c r="D340591" s="571"/>
    </row>
    <row r="340592" spans="4:4">
      <c r="D340592" s="571"/>
    </row>
    <row r="340593" spans="4:4">
      <c r="D340593" s="571"/>
    </row>
    <row r="340594" spans="4:4">
      <c r="D340594" s="571"/>
    </row>
    <row r="340595" spans="4:4">
      <c r="D340595" s="571"/>
    </row>
    <row r="340596" spans="4:4">
      <c r="D340596" s="571"/>
    </row>
    <row r="340597" spans="4:4">
      <c r="D340597" s="571"/>
    </row>
    <row r="340598" spans="4:4">
      <c r="D340598" s="571"/>
    </row>
    <row r="340599" spans="4:4">
      <c r="D340599" s="571"/>
    </row>
    <row r="340600" spans="4:4">
      <c r="D340600" s="571"/>
    </row>
    <row r="340601" spans="4:4">
      <c r="D340601" s="571"/>
    </row>
    <row r="340602" spans="4:4">
      <c r="D340602" s="571"/>
    </row>
    <row r="340603" spans="4:4">
      <c r="D340603" s="571"/>
    </row>
    <row r="340604" spans="4:4">
      <c r="D340604" s="571"/>
    </row>
    <row r="340605" spans="4:4">
      <c r="D340605" s="571"/>
    </row>
    <row r="340606" spans="4:4">
      <c r="D340606" s="571"/>
    </row>
    <row r="340607" spans="4:4">
      <c r="D340607" s="571"/>
    </row>
    <row r="340608" spans="4:4">
      <c r="D340608" s="571"/>
    </row>
    <row r="340609" spans="4:4">
      <c r="D340609" s="571"/>
    </row>
    <row r="340610" spans="4:4">
      <c r="D340610" s="571"/>
    </row>
    <row r="340611" spans="4:4">
      <c r="D340611" s="571"/>
    </row>
    <row r="340612" spans="4:4">
      <c r="D340612" s="571"/>
    </row>
    <row r="340613" spans="4:4">
      <c r="D340613" s="571"/>
    </row>
    <row r="340614" spans="4:4">
      <c r="D340614" s="571"/>
    </row>
    <row r="340615" spans="4:4">
      <c r="D340615" s="571"/>
    </row>
    <row r="340616" spans="4:4">
      <c r="D340616" s="571"/>
    </row>
    <row r="340617" spans="4:4">
      <c r="D340617" s="571"/>
    </row>
    <row r="340618" spans="4:4">
      <c r="D340618" s="571"/>
    </row>
    <row r="340619" spans="4:4">
      <c r="D340619" s="571"/>
    </row>
    <row r="340620" spans="4:4">
      <c r="D340620" s="571"/>
    </row>
    <row r="340621" spans="4:4">
      <c r="D340621" s="571"/>
    </row>
    <row r="340622" spans="4:4">
      <c r="D340622" s="571"/>
    </row>
    <row r="340623" spans="4:4">
      <c r="D340623" s="571"/>
    </row>
    <row r="340624" spans="4:4">
      <c r="D340624" s="571"/>
    </row>
    <row r="340625" spans="4:4">
      <c r="D340625" s="571"/>
    </row>
    <row r="340626" spans="4:4">
      <c r="D340626" s="571"/>
    </row>
    <row r="340627" spans="4:4">
      <c r="D340627" s="571"/>
    </row>
    <row r="340628" spans="4:4">
      <c r="D340628" s="571"/>
    </row>
    <row r="340629" spans="4:4">
      <c r="D340629" s="571"/>
    </row>
    <row r="340630" spans="4:4">
      <c r="D340630" s="571"/>
    </row>
    <row r="340631" spans="4:4">
      <c r="D340631" s="571"/>
    </row>
    <row r="340632" spans="4:4">
      <c r="D340632" s="571"/>
    </row>
    <row r="340633" spans="4:4">
      <c r="D340633" s="571"/>
    </row>
    <row r="340634" spans="4:4">
      <c r="D340634" s="571"/>
    </row>
    <row r="340635" spans="4:4">
      <c r="D340635" s="571"/>
    </row>
    <row r="340636" spans="4:4">
      <c r="D340636" s="571"/>
    </row>
    <row r="340637" spans="4:4">
      <c r="D340637" s="571"/>
    </row>
    <row r="340638" spans="4:4">
      <c r="D340638" s="571"/>
    </row>
    <row r="340639" spans="4:4">
      <c r="D340639" s="571"/>
    </row>
    <row r="340640" spans="4:4">
      <c r="D340640" s="571"/>
    </row>
    <row r="340641" spans="4:4">
      <c r="D340641" s="571"/>
    </row>
    <row r="340642" spans="4:4">
      <c r="D340642" s="571"/>
    </row>
    <row r="340643" spans="4:4">
      <c r="D340643" s="571"/>
    </row>
    <row r="340644" spans="4:4">
      <c r="D340644" s="571"/>
    </row>
    <row r="340645" spans="4:4">
      <c r="D340645" s="571"/>
    </row>
    <row r="340646" spans="4:4">
      <c r="D340646" s="571"/>
    </row>
    <row r="340647" spans="4:4">
      <c r="D340647" s="571"/>
    </row>
    <row r="340648" spans="4:4">
      <c r="D340648" s="571"/>
    </row>
    <row r="340649" spans="4:4">
      <c r="D340649" s="571"/>
    </row>
    <row r="340650" spans="4:4">
      <c r="D340650" s="571"/>
    </row>
    <row r="340651" spans="4:4">
      <c r="D340651" s="571"/>
    </row>
    <row r="340652" spans="4:4">
      <c r="D340652" s="571"/>
    </row>
    <row r="340653" spans="4:4">
      <c r="D340653" s="571"/>
    </row>
    <row r="340654" spans="4:4">
      <c r="D340654" s="571"/>
    </row>
    <row r="340655" spans="4:4">
      <c r="D340655" s="571"/>
    </row>
    <row r="340656" spans="4:4">
      <c r="D340656" s="571"/>
    </row>
    <row r="340657" spans="4:4">
      <c r="D340657" s="571"/>
    </row>
    <row r="340658" spans="4:4">
      <c r="D340658" s="571"/>
    </row>
    <row r="340659" spans="4:4">
      <c r="D340659" s="571"/>
    </row>
    <row r="340660" spans="4:4">
      <c r="D340660" s="571"/>
    </row>
    <row r="340661" spans="4:4">
      <c r="D340661" s="571"/>
    </row>
    <row r="340662" spans="4:4">
      <c r="D340662" s="571"/>
    </row>
    <row r="340663" spans="4:4">
      <c r="D340663" s="571"/>
    </row>
    <row r="340664" spans="4:4">
      <c r="D340664" s="571"/>
    </row>
    <row r="340665" spans="4:4">
      <c r="D340665" s="571"/>
    </row>
    <row r="340666" spans="4:4">
      <c r="D340666" s="571"/>
    </row>
    <row r="340667" spans="4:4">
      <c r="D340667" s="571"/>
    </row>
    <row r="340668" spans="4:4">
      <c r="D340668" s="571"/>
    </row>
    <row r="340669" spans="4:4">
      <c r="D340669" s="571"/>
    </row>
    <row r="340670" spans="4:4">
      <c r="D340670" s="571"/>
    </row>
    <row r="340671" spans="4:4">
      <c r="D340671" s="571"/>
    </row>
    <row r="340672" spans="4:4">
      <c r="D340672" s="571"/>
    </row>
    <row r="340673" spans="4:4">
      <c r="D340673" s="571"/>
    </row>
    <row r="340674" spans="4:4">
      <c r="D340674" s="571"/>
    </row>
    <row r="340675" spans="4:4">
      <c r="D340675" s="571"/>
    </row>
    <row r="340676" spans="4:4">
      <c r="D340676" s="571"/>
    </row>
    <row r="340677" spans="4:4">
      <c r="D340677" s="571"/>
    </row>
    <row r="340678" spans="4:4">
      <c r="D340678" s="571"/>
    </row>
    <row r="340679" spans="4:4">
      <c r="D340679" s="571"/>
    </row>
    <row r="340680" spans="4:4">
      <c r="D340680" s="571"/>
    </row>
    <row r="340681" spans="4:4">
      <c r="D340681" s="571"/>
    </row>
    <row r="340682" spans="4:4">
      <c r="D340682" s="571"/>
    </row>
    <row r="340683" spans="4:4">
      <c r="D340683" s="571"/>
    </row>
    <row r="340684" spans="4:4">
      <c r="D340684" s="571"/>
    </row>
    <row r="340685" spans="4:4">
      <c r="D340685" s="571"/>
    </row>
    <row r="340686" spans="4:4">
      <c r="D340686" s="571"/>
    </row>
    <row r="340687" spans="4:4">
      <c r="D340687" s="571"/>
    </row>
    <row r="340688" spans="4:4">
      <c r="D340688" s="571"/>
    </row>
    <row r="340689" spans="4:4">
      <c r="D340689" s="571"/>
    </row>
    <row r="340690" spans="4:4">
      <c r="D340690" s="571"/>
    </row>
    <row r="340691" spans="4:4">
      <c r="D340691" s="571"/>
    </row>
    <row r="340692" spans="4:4">
      <c r="D340692" s="571"/>
    </row>
    <row r="340693" spans="4:4">
      <c r="D340693" s="571"/>
    </row>
    <row r="340694" spans="4:4">
      <c r="D340694" s="571"/>
    </row>
    <row r="340695" spans="4:4">
      <c r="D340695" s="571"/>
    </row>
    <row r="340696" spans="4:4">
      <c r="D340696" s="571"/>
    </row>
    <row r="340697" spans="4:4">
      <c r="D340697" s="571"/>
    </row>
    <row r="340698" spans="4:4">
      <c r="D340698" s="571"/>
    </row>
    <row r="340699" spans="4:4">
      <c r="D340699" s="571"/>
    </row>
    <row r="340700" spans="4:4">
      <c r="D340700" s="571"/>
    </row>
    <row r="340701" spans="4:4">
      <c r="D340701" s="571"/>
    </row>
    <row r="340702" spans="4:4">
      <c r="D340702" s="571"/>
    </row>
    <row r="340703" spans="4:4">
      <c r="D340703" s="571"/>
    </row>
    <row r="340704" spans="4:4">
      <c r="D340704" s="571"/>
    </row>
    <row r="340705" spans="4:4">
      <c r="D340705" s="571"/>
    </row>
    <row r="340706" spans="4:4">
      <c r="D340706" s="571"/>
    </row>
    <row r="340707" spans="4:4">
      <c r="D340707" s="571"/>
    </row>
    <row r="340708" spans="4:4">
      <c r="D340708" s="571"/>
    </row>
    <row r="340709" spans="4:4">
      <c r="D340709" s="571"/>
    </row>
    <row r="340710" spans="4:4">
      <c r="D340710" s="571"/>
    </row>
    <row r="340711" spans="4:4">
      <c r="D340711" s="571"/>
    </row>
    <row r="340712" spans="4:4">
      <c r="D340712" s="571"/>
    </row>
    <row r="340713" spans="4:4">
      <c r="D340713" s="571"/>
    </row>
    <row r="340714" spans="4:4">
      <c r="D340714" s="571"/>
    </row>
    <row r="340715" spans="4:4">
      <c r="D340715" s="571"/>
    </row>
    <row r="340716" spans="4:4">
      <c r="D340716" s="571"/>
    </row>
    <row r="340717" spans="4:4">
      <c r="D340717" s="571"/>
    </row>
    <row r="340718" spans="4:4">
      <c r="D340718" s="571"/>
    </row>
    <row r="340719" spans="4:4">
      <c r="D340719" s="571"/>
    </row>
    <row r="340720" spans="4:4">
      <c r="D340720" s="571"/>
    </row>
    <row r="340721" spans="4:4">
      <c r="D340721" s="571"/>
    </row>
    <row r="340722" spans="4:4">
      <c r="D340722" s="571"/>
    </row>
    <row r="340723" spans="4:4">
      <c r="D340723" s="571"/>
    </row>
    <row r="340724" spans="4:4">
      <c r="D340724" s="571"/>
    </row>
    <row r="340725" spans="4:4">
      <c r="D340725" s="571"/>
    </row>
    <row r="340726" spans="4:4">
      <c r="D340726" s="571"/>
    </row>
    <row r="340727" spans="4:4">
      <c r="D340727" s="571"/>
    </row>
    <row r="340728" spans="4:4">
      <c r="D340728" s="571"/>
    </row>
    <row r="340729" spans="4:4">
      <c r="D340729" s="571"/>
    </row>
    <row r="340730" spans="4:4">
      <c r="D340730" s="571"/>
    </row>
    <row r="340731" spans="4:4">
      <c r="D340731" s="571"/>
    </row>
    <row r="340732" spans="4:4">
      <c r="D340732" s="571"/>
    </row>
    <row r="340733" spans="4:4">
      <c r="D340733" s="571"/>
    </row>
    <row r="340734" spans="4:4">
      <c r="D340734" s="571"/>
    </row>
    <row r="340735" spans="4:4">
      <c r="D340735" s="571"/>
    </row>
    <row r="340736" spans="4:4">
      <c r="D340736" s="571"/>
    </row>
    <row r="340737" spans="4:4">
      <c r="D340737" s="571"/>
    </row>
    <row r="340738" spans="4:4">
      <c r="D340738" s="571"/>
    </row>
    <row r="340739" spans="4:4">
      <c r="D340739" s="571"/>
    </row>
    <row r="340740" spans="4:4">
      <c r="D340740" s="571"/>
    </row>
    <row r="340741" spans="4:4">
      <c r="D340741" s="571"/>
    </row>
    <row r="340742" spans="4:4">
      <c r="D340742" s="571"/>
    </row>
    <row r="340743" spans="4:4">
      <c r="D340743" s="571"/>
    </row>
    <row r="340744" spans="4:4">
      <c r="D340744" s="571"/>
    </row>
    <row r="340745" spans="4:4">
      <c r="D340745" s="571"/>
    </row>
    <row r="340746" spans="4:4">
      <c r="D340746" s="571"/>
    </row>
    <row r="340747" spans="4:4">
      <c r="D340747" s="571"/>
    </row>
    <row r="340748" spans="4:4">
      <c r="D340748" s="571"/>
    </row>
    <row r="340749" spans="4:4">
      <c r="D340749" s="571"/>
    </row>
    <row r="340750" spans="4:4">
      <c r="D340750" s="571"/>
    </row>
    <row r="340751" spans="4:4">
      <c r="D340751" s="571"/>
    </row>
    <row r="340752" spans="4:4">
      <c r="D340752" s="571"/>
    </row>
    <row r="340753" spans="4:4">
      <c r="D340753" s="571"/>
    </row>
    <row r="340754" spans="4:4">
      <c r="D340754" s="571"/>
    </row>
    <row r="340755" spans="4:4">
      <c r="D340755" s="571"/>
    </row>
    <row r="340756" spans="4:4">
      <c r="D340756" s="571"/>
    </row>
    <row r="340757" spans="4:4">
      <c r="D340757" s="571"/>
    </row>
    <row r="340758" spans="4:4">
      <c r="D340758" s="571"/>
    </row>
    <row r="340759" spans="4:4">
      <c r="D340759" s="571"/>
    </row>
    <row r="340760" spans="4:4">
      <c r="D340760" s="571"/>
    </row>
    <row r="340761" spans="4:4">
      <c r="D340761" s="571"/>
    </row>
    <row r="340762" spans="4:4">
      <c r="D340762" s="571"/>
    </row>
    <row r="340763" spans="4:4">
      <c r="D340763" s="571"/>
    </row>
    <row r="340764" spans="4:4">
      <c r="D340764" s="571"/>
    </row>
    <row r="340765" spans="4:4">
      <c r="D340765" s="571"/>
    </row>
    <row r="340766" spans="4:4">
      <c r="D340766" s="571"/>
    </row>
    <row r="340767" spans="4:4">
      <c r="D340767" s="571"/>
    </row>
    <row r="340768" spans="4:4">
      <c r="D340768" s="571"/>
    </row>
    <row r="340769" spans="4:4">
      <c r="D340769" s="571"/>
    </row>
    <row r="340770" spans="4:4">
      <c r="D340770" s="571"/>
    </row>
    <row r="340771" spans="4:4">
      <c r="D340771" s="571"/>
    </row>
    <row r="340772" spans="4:4">
      <c r="D340772" s="571"/>
    </row>
    <row r="340773" spans="4:4">
      <c r="D340773" s="571"/>
    </row>
    <row r="340774" spans="4:4">
      <c r="D340774" s="571"/>
    </row>
    <row r="340775" spans="4:4">
      <c r="D340775" s="571"/>
    </row>
    <row r="340776" spans="4:4">
      <c r="D340776" s="571"/>
    </row>
    <row r="340777" spans="4:4">
      <c r="D340777" s="571"/>
    </row>
    <row r="340778" spans="4:4">
      <c r="D340778" s="571"/>
    </row>
    <row r="340779" spans="4:4">
      <c r="D340779" s="571"/>
    </row>
    <row r="340780" spans="4:4">
      <c r="D340780" s="571"/>
    </row>
    <row r="340781" spans="4:4">
      <c r="D340781" s="571"/>
    </row>
    <row r="340782" spans="4:4">
      <c r="D340782" s="571"/>
    </row>
    <row r="340783" spans="4:4">
      <c r="D340783" s="571"/>
    </row>
    <row r="340784" spans="4:4">
      <c r="D340784" s="571"/>
    </row>
    <row r="340785" spans="4:4">
      <c r="D340785" s="571"/>
    </row>
    <row r="340786" spans="4:4">
      <c r="D340786" s="571"/>
    </row>
    <row r="340787" spans="4:4">
      <c r="D340787" s="571"/>
    </row>
    <row r="340788" spans="4:4">
      <c r="D340788" s="571"/>
    </row>
    <row r="340789" spans="4:4">
      <c r="D340789" s="571"/>
    </row>
    <row r="340790" spans="4:4">
      <c r="D340790" s="571"/>
    </row>
    <row r="340791" spans="4:4">
      <c r="D340791" s="571"/>
    </row>
    <row r="340792" spans="4:4">
      <c r="D340792" s="571"/>
    </row>
    <row r="340793" spans="4:4">
      <c r="D340793" s="571"/>
    </row>
    <row r="340794" spans="4:4">
      <c r="D340794" s="571"/>
    </row>
    <row r="340795" spans="4:4">
      <c r="D340795" s="571"/>
    </row>
    <row r="340796" spans="4:4">
      <c r="D340796" s="571"/>
    </row>
    <row r="340797" spans="4:4">
      <c r="D340797" s="571"/>
    </row>
    <row r="340798" spans="4:4">
      <c r="D340798" s="571"/>
    </row>
    <row r="340799" spans="4:4">
      <c r="D340799" s="571"/>
    </row>
    <row r="340800" spans="4:4">
      <c r="D340800" s="571"/>
    </row>
    <row r="340801" spans="4:4">
      <c r="D340801" s="571"/>
    </row>
    <row r="340802" spans="4:4">
      <c r="D340802" s="571"/>
    </row>
    <row r="340803" spans="4:4">
      <c r="D340803" s="571"/>
    </row>
    <row r="340804" spans="4:4">
      <c r="D340804" s="571"/>
    </row>
    <row r="340805" spans="4:4">
      <c r="D340805" s="571"/>
    </row>
    <row r="340806" spans="4:4">
      <c r="D340806" s="571"/>
    </row>
    <row r="340807" spans="4:4">
      <c r="D340807" s="571"/>
    </row>
    <row r="340808" spans="4:4">
      <c r="D340808" s="571"/>
    </row>
    <row r="340809" spans="4:4">
      <c r="D340809" s="571"/>
    </row>
    <row r="340810" spans="4:4">
      <c r="D340810" s="571"/>
    </row>
    <row r="340811" spans="4:4">
      <c r="D340811" s="571"/>
    </row>
    <row r="340812" spans="4:4">
      <c r="D340812" s="571"/>
    </row>
    <row r="340813" spans="4:4">
      <c r="D340813" s="571"/>
    </row>
    <row r="340814" spans="4:4">
      <c r="D340814" s="571"/>
    </row>
    <row r="340815" spans="4:4">
      <c r="D340815" s="571"/>
    </row>
    <row r="340816" spans="4:4">
      <c r="D340816" s="571"/>
    </row>
    <row r="340817" spans="4:4">
      <c r="D340817" s="571"/>
    </row>
    <row r="340818" spans="4:4">
      <c r="D340818" s="571"/>
    </row>
    <row r="340819" spans="4:4">
      <c r="D340819" s="571"/>
    </row>
    <row r="340820" spans="4:4">
      <c r="D340820" s="571"/>
    </row>
    <row r="340821" spans="4:4">
      <c r="D340821" s="571"/>
    </row>
    <row r="340822" spans="4:4">
      <c r="D340822" s="571"/>
    </row>
    <row r="340823" spans="4:4">
      <c r="D340823" s="571"/>
    </row>
    <row r="340824" spans="4:4">
      <c r="D340824" s="571"/>
    </row>
    <row r="340825" spans="4:4">
      <c r="D340825" s="571"/>
    </row>
    <row r="340826" spans="4:4">
      <c r="D340826" s="571"/>
    </row>
    <row r="340827" spans="4:4">
      <c r="D340827" s="571"/>
    </row>
    <row r="340828" spans="4:4">
      <c r="D340828" s="571"/>
    </row>
    <row r="340829" spans="4:4">
      <c r="D340829" s="571"/>
    </row>
    <row r="340830" spans="4:4">
      <c r="D340830" s="571"/>
    </row>
    <row r="340831" spans="4:4">
      <c r="D340831" s="571"/>
    </row>
    <row r="340832" spans="4:4">
      <c r="D340832" s="571"/>
    </row>
    <row r="340833" spans="4:4">
      <c r="D340833" s="571"/>
    </row>
    <row r="340834" spans="4:4">
      <c r="D340834" s="571"/>
    </row>
    <row r="340835" spans="4:4">
      <c r="D340835" s="571"/>
    </row>
    <row r="340836" spans="4:4">
      <c r="D340836" s="571"/>
    </row>
    <row r="340837" spans="4:4">
      <c r="D340837" s="571"/>
    </row>
    <row r="340838" spans="4:4">
      <c r="D340838" s="571"/>
    </row>
    <row r="340839" spans="4:4">
      <c r="D340839" s="571"/>
    </row>
    <row r="340840" spans="4:4">
      <c r="D340840" s="571"/>
    </row>
    <row r="340841" spans="4:4">
      <c r="D340841" s="571"/>
    </row>
    <row r="340842" spans="4:4">
      <c r="D340842" s="571"/>
    </row>
    <row r="340843" spans="4:4">
      <c r="D340843" s="571"/>
    </row>
    <row r="340844" spans="4:4">
      <c r="D340844" s="571"/>
    </row>
    <row r="340845" spans="4:4">
      <c r="D340845" s="571"/>
    </row>
    <row r="340846" spans="4:4">
      <c r="D340846" s="571"/>
    </row>
    <row r="340847" spans="4:4">
      <c r="D340847" s="571"/>
    </row>
    <row r="340848" spans="4:4">
      <c r="D340848" s="571"/>
    </row>
    <row r="340849" spans="4:4">
      <c r="D340849" s="571"/>
    </row>
    <row r="340850" spans="4:4">
      <c r="D340850" s="571"/>
    </row>
    <row r="340851" spans="4:4">
      <c r="D340851" s="571"/>
    </row>
    <row r="340852" spans="4:4">
      <c r="D340852" s="571"/>
    </row>
    <row r="340853" spans="4:4">
      <c r="D340853" s="571"/>
    </row>
    <row r="340854" spans="4:4">
      <c r="D340854" s="571"/>
    </row>
    <row r="340855" spans="4:4">
      <c r="D340855" s="571"/>
    </row>
    <row r="340856" spans="4:4">
      <c r="D340856" s="571"/>
    </row>
    <row r="340857" spans="4:4">
      <c r="D340857" s="571"/>
    </row>
    <row r="340858" spans="4:4">
      <c r="D340858" s="571"/>
    </row>
    <row r="340859" spans="4:4">
      <c r="D340859" s="571"/>
    </row>
    <row r="340860" spans="4:4">
      <c r="D340860" s="571"/>
    </row>
    <row r="340861" spans="4:4">
      <c r="D340861" s="571"/>
    </row>
    <row r="340862" spans="4:4">
      <c r="D340862" s="571"/>
    </row>
    <row r="340863" spans="4:4">
      <c r="D340863" s="571"/>
    </row>
    <row r="340864" spans="4:4">
      <c r="D340864" s="571"/>
    </row>
    <row r="340865" spans="4:4">
      <c r="D340865" s="571"/>
    </row>
    <row r="340866" spans="4:4">
      <c r="D340866" s="571"/>
    </row>
    <row r="340867" spans="4:4">
      <c r="D340867" s="571"/>
    </row>
    <row r="340868" spans="4:4">
      <c r="D340868" s="571"/>
    </row>
    <row r="340869" spans="4:4">
      <c r="D340869" s="571"/>
    </row>
    <row r="340870" spans="4:4">
      <c r="D340870" s="571"/>
    </row>
    <row r="340871" spans="4:4">
      <c r="D340871" s="571"/>
    </row>
    <row r="340872" spans="4:4">
      <c r="D340872" s="571"/>
    </row>
    <row r="340873" spans="4:4">
      <c r="D340873" s="571"/>
    </row>
    <row r="340874" spans="4:4">
      <c r="D340874" s="571"/>
    </row>
    <row r="340875" spans="4:4">
      <c r="D340875" s="571"/>
    </row>
    <row r="340876" spans="4:4">
      <c r="D340876" s="571"/>
    </row>
    <row r="340877" spans="4:4">
      <c r="D340877" s="571"/>
    </row>
    <row r="340878" spans="4:4">
      <c r="D340878" s="571"/>
    </row>
    <row r="340879" spans="4:4">
      <c r="D340879" s="571"/>
    </row>
    <row r="340880" spans="4:4">
      <c r="D340880" s="571"/>
    </row>
    <row r="340881" spans="4:4">
      <c r="D340881" s="571"/>
    </row>
    <row r="340882" spans="4:4">
      <c r="D340882" s="571"/>
    </row>
    <row r="340883" spans="4:4">
      <c r="D340883" s="571"/>
    </row>
    <row r="340884" spans="4:4">
      <c r="D340884" s="571"/>
    </row>
    <row r="340885" spans="4:4">
      <c r="D340885" s="571"/>
    </row>
    <row r="340886" spans="4:4">
      <c r="D340886" s="571"/>
    </row>
    <row r="340887" spans="4:4">
      <c r="D340887" s="571"/>
    </row>
    <row r="340888" spans="4:4">
      <c r="D340888" s="571"/>
    </row>
    <row r="340889" spans="4:4">
      <c r="D340889" s="571"/>
    </row>
    <row r="340890" spans="4:4">
      <c r="D340890" s="571"/>
    </row>
    <row r="340891" spans="4:4">
      <c r="D340891" s="571"/>
    </row>
    <row r="340892" spans="4:4">
      <c r="D340892" s="571"/>
    </row>
    <row r="340893" spans="4:4">
      <c r="D340893" s="571"/>
    </row>
    <row r="340894" spans="4:4">
      <c r="D340894" s="571"/>
    </row>
    <row r="340895" spans="4:4">
      <c r="D340895" s="571"/>
    </row>
    <row r="340896" spans="4:4">
      <c r="D340896" s="571"/>
    </row>
    <row r="340897" spans="4:4">
      <c r="D340897" s="571"/>
    </row>
    <row r="340898" spans="4:4">
      <c r="D340898" s="571"/>
    </row>
    <row r="340899" spans="4:4">
      <c r="D340899" s="571"/>
    </row>
    <row r="340900" spans="4:4">
      <c r="D340900" s="571"/>
    </row>
    <row r="340901" spans="4:4">
      <c r="D340901" s="571"/>
    </row>
    <row r="340902" spans="4:4">
      <c r="D340902" s="571"/>
    </row>
    <row r="340903" spans="4:4">
      <c r="D340903" s="571"/>
    </row>
    <row r="340904" spans="4:4">
      <c r="D340904" s="571"/>
    </row>
    <row r="340905" spans="4:4">
      <c r="D340905" s="571"/>
    </row>
    <row r="340906" spans="4:4">
      <c r="D340906" s="571"/>
    </row>
    <row r="340907" spans="4:4">
      <c r="D340907" s="571"/>
    </row>
    <row r="340908" spans="4:4">
      <c r="D340908" s="571"/>
    </row>
    <row r="340909" spans="4:4">
      <c r="D340909" s="571"/>
    </row>
    <row r="340910" spans="4:4">
      <c r="D340910" s="571"/>
    </row>
    <row r="340911" spans="4:4">
      <c r="D340911" s="571"/>
    </row>
    <row r="340912" spans="4:4">
      <c r="D340912" s="571"/>
    </row>
    <row r="340913" spans="4:4">
      <c r="D340913" s="571"/>
    </row>
    <row r="340914" spans="4:4">
      <c r="D340914" s="571"/>
    </row>
    <row r="340915" spans="4:4">
      <c r="D340915" s="571"/>
    </row>
    <row r="340916" spans="4:4">
      <c r="D340916" s="571"/>
    </row>
    <row r="340917" spans="4:4">
      <c r="D340917" s="571"/>
    </row>
    <row r="340918" spans="4:4">
      <c r="D340918" s="571"/>
    </row>
    <row r="340919" spans="4:4">
      <c r="D340919" s="571"/>
    </row>
    <row r="340920" spans="4:4">
      <c r="D340920" s="571"/>
    </row>
    <row r="340921" spans="4:4">
      <c r="D340921" s="571"/>
    </row>
    <row r="340922" spans="4:4">
      <c r="D340922" s="571"/>
    </row>
    <row r="340923" spans="4:4">
      <c r="D340923" s="571"/>
    </row>
    <row r="340924" spans="4:4">
      <c r="D340924" s="571"/>
    </row>
    <row r="340925" spans="4:4">
      <c r="D340925" s="571"/>
    </row>
    <row r="340926" spans="4:4">
      <c r="D340926" s="571"/>
    </row>
    <row r="340927" spans="4:4">
      <c r="D340927" s="571"/>
    </row>
    <row r="340928" spans="4:4">
      <c r="D340928" s="571"/>
    </row>
    <row r="340929" spans="4:4">
      <c r="D340929" s="571"/>
    </row>
    <row r="340930" spans="4:4">
      <c r="D340930" s="571"/>
    </row>
    <row r="340931" spans="4:4">
      <c r="D340931" s="571"/>
    </row>
    <row r="340932" spans="4:4">
      <c r="D340932" s="571"/>
    </row>
    <row r="340933" spans="4:4">
      <c r="D340933" s="571"/>
    </row>
    <row r="340934" spans="4:4">
      <c r="D340934" s="571"/>
    </row>
    <row r="340935" spans="4:4">
      <c r="D340935" s="571"/>
    </row>
    <row r="340936" spans="4:4">
      <c r="D340936" s="571"/>
    </row>
    <row r="340937" spans="4:4">
      <c r="D340937" s="571"/>
    </row>
    <row r="340938" spans="4:4">
      <c r="D340938" s="571"/>
    </row>
    <row r="340939" spans="4:4">
      <c r="D340939" s="571"/>
    </row>
    <row r="340940" spans="4:4">
      <c r="D340940" s="571"/>
    </row>
    <row r="340941" spans="4:4">
      <c r="D340941" s="571"/>
    </row>
    <row r="340942" spans="4:4">
      <c r="D340942" s="571"/>
    </row>
    <row r="340943" spans="4:4">
      <c r="D340943" s="571"/>
    </row>
    <row r="340944" spans="4:4">
      <c r="D340944" s="571"/>
    </row>
    <row r="340945" spans="4:4">
      <c r="D340945" s="571"/>
    </row>
    <row r="340946" spans="4:4">
      <c r="D340946" s="571"/>
    </row>
    <row r="340947" spans="4:4">
      <c r="D340947" s="571"/>
    </row>
    <row r="340948" spans="4:4">
      <c r="D340948" s="571"/>
    </row>
    <row r="340949" spans="4:4">
      <c r="D340949" s="571"/>
    </row>
    <row r="340950" spans="4:4">
      <c r="D340950" s="571"/>
    </row>
    <row r="340951" spans="4:4">
      <c r="D340951" s="571"/>
    </row>
    <row r="340952" spans="4:4">
      <c r="D340952" s="571"/>
    </row>
    <row r="340953" spans="4:4">
      <c r="D340953" s="571"/>
    </row>
    <row r="340954" spans="4:4">
      <c r="D340954" s="571"/>
    </row>
    <row r="340955" spans="4:4">
      <c r="D340955" s="571"/>
    </row>
    <row r="340956" spans="4:4">
      <c r="D340956" s="571"/>
    </row>
    <row r="340957" spans="4:4">
      <c r="D340957" s="571"/>
    </row>
    <row r="340958" spans="4:4">
      <c r="D340958" s="571"/>
    </row>
    <row r="340959" spans="4:4">
      <c r="D340959" s="571"/>
    </row>
    <row r="340960" spans="4:4">
      <c r="D340960" s="571"/>
    </row>
    <row r="340961" spans="4:4">
      <c r="D340961" s="571"/>
    </row>
    <row r="340962" spans="4:4">
      <c r="D340962" s="571"/>
    </row>
    <row r="340963" spans="4:4">
      <c r="D340963" s="571"/>
    </row>
    <row r="340964" spans="4:4">
      <c r="D340964" s="571"/>
    </row>
    <row r="340965" spans="4:4">
      <c r="D340965" s="571"/>
    </row>
    <row r="340966" spans="4:4">
      <c r="D340966" s="571"/>
    </row>
    <row r="340967" spans="4:4">
      <c r="D340967" s="571"/>
    </row>
    <row r="340968" spans="4:4">
      <c r="D340968" s="571"/>
    </row>
    <row r="340969" spans="4:4">
      <c r="D340969" s="571"/>
    </row>
    <row r="340970" spans="4:4">
      <c r="D340970" s="571"/>
    </row>
    <row r="340971" spans="4:4">
      <c r="D340971" s="571"/>
    </row>
    <row r="340972" spans="4:4">
      <c r="D340972" s="571"/>
    </row>
    <row r="340973" spans="4:4">
      <c r="D340973" s="571"/>
    </row>
    <row r="340974" spans="4:4">
      <c r="D340974" s="571"/>
    </row>
    <row r="340975" spans="4:4">
      <c r="D340975" s="571"/>
    </row>
    <row r="340976" spans="4:4">
      <c r="D340976" s="571"/>
    </row>
    <row r="340977" spans="4:4">
      <c r="D340977" s="571"/>
    </row>
    <row r="340978" spans="4:4">
      <c r="D340978" s="571"/>
    </row>
    <row r="340979" spans="4:4">
      <c r="D340979" s="571"/>
    </row>
    <row r="340980" spans="4:4">
      <c r="D340980" s="571"/>
    </row>
    <row r="340981" spans="4:4">
      <c r="D340981" s="571"/>
    </row>
    <row r="340982" spans="4:4">
      <c r="D340982" s="571"/>
    </row>
    <row r="340983" spans="4:4">
      <c r="D340983" s="571"/>
    </row>
    <row r="340984" spans="4:4">
      <c r="D340984" s="571"/>
    </row>
    <row r="340985" spans="4:4">
      <c r="D340985" s="571"/>
    </row>
    <row r="340986" spans="4:4">
      <c r="D340986" s="571"/>
    </row>
    <row r="340987" spans="4:4">
      <c r="D340987" s="571"/>
    </row>
    <row r="340988" spans="4:4">
      <c r="D340988" s="571"/>
    </row>
    <row r="340989" spans="4:4">
      <c r="D340989" s="571"/>
    </row>
    <row r="340990" spans="4:4">
      <c r="D340990" s="571"/>
    </row>
    <row r="340991" spans="4:4">
      <c r="D340991" s="571"/>
    </row>
    <row r="340992" spans="4:4">
      <c r="D340992" s="571"/>
    </row>
    <row r="340993" spans="4:4">
      <c r="D340993" s="571"/>
    </row>
    <row r="340994" spans="4:4">
      <c r="D340994" s="571"/>
    </row>
    <row r="340995" spans="4:4">
      <c r="D340995" s="571"/>
    </row>
    <row r="340996" spans="4:4">
      <c r="D340996" s="571"/>
    </row>
    <row r="340997" spans="4:4">
      <c r="D340997" s="571"/>
    </row>
    <row r="340998" spans="4:4">
      <c r="D340998" s="571"/>
    </row>
    <row r="340999" spans="4:4">
      <c r="D340999" s="571"/>
    </row>
    <row r="341000" spans="4:4">
      <c r="D341000" s="571"/>
    </row>
    <row r="341001" spans="4:4">
      <c r="D341001" s="571"/>
    </row>
    <row r="341002" spans="4:4">
      <c r="D341002" s="571"/>
    </row>
    <row r="341003" spans="4:4">
      <c r="D341003" s="571"/>
    </row>
    <row r="341004" spans="4:4">
      <c r="D341004" s="571"/>
    </row>
    <row r="341005" spans="4:4">
      <c r="D341005" s="571"/>
    </row>
    <row r="341006" spans="4:4">
      <c r="D341006" s="571"/>
    </row>
    <row r="341007" spans="4:4">
      <c r="D341007" s="571"/>
    </row>
    <row r="341008" spans="4:4">
      <c r="D341008" s="571"/>
    </row>
    <row r="341009" spans="4:4">
      <c r="D341009" s="571"/>
    </row>
    <row r="341010" spans="4:4">
      <c r="D341010" s="571"/>
    </row>
    <row r="341011" spans="4:4">
      <c r="D341011" s="571"/>
    </row>
    <row r="341012" spans="4:4">
      <c r="D341012" s="571"/>
    </row>
    <row r="341013" spans="4:4">
      <c r="D341013" s="571"/>
    </row>
    <row r="341014" spans="4:4">
      <c r="D341014" s="571"/>
    </row>
    <row r="341015" spans="4:4">
      <c r="D341015" s="571"/>
    </row>
    <row r="341016" spans="4:4">
      <c r="D341016" s="571"/>
    </row>
    <row r="341017" spans="4:4">
      <c r="D341017" s="571"/>
    </row>
    <row r="341018" spans="4:4">
      <c r="D341018" s="571"/>
    </row>
    <row r="341019" spans="4:4">
      <c r="D341019" s="571"/>
    </row>
    <row r="341020" spans="4:4">
      <c r="D341020" s="571"/>
    </row>
    <row r="341021" spans="4:4">
      <c r="D341021" s="571"/>
    </row>
    <row r="341022" spans="4:4">
      <c r="D341022" s="571"/>
    </row>
    <row r="341023" spans="4:4">
      <c r="D341023" s="571"/>
    </row>
    <row r="341024" spans="4:4">
      <c r="D341024" s="571"/>
    </row>
    <row r="341025" spans="4:4">
      <c r="D341025" s="571"/>
    </row>
    <row r="341026" spans="4:4">
      <c r="D341026" s="571"/>
    </row>
    <row r="341027" spans="4:4">
      <c r="D341027" s="571"/>
    </row>
    <row r="341028" spans="4:4">
      <c r="D341028" s="571"/>
    </row>
    <row r="341029" spans="4:4">
      <c r="D341029" s="571"/>
    </row>
    <row r="341030" spans="4:4">
      <c r="D341030" s="571"/>
    </row>
    <row r="341031" spans="4:4">
      <c r="D341031" s="571"/>
    </row>
    <row r="341032" spans="4:4">
      <c r="D341032" s="571"/>
    </row>
    <row r="341033" spans="4:4">
      <c r="D341033" s="571"/>
    </row>
    <row r="341034" spans="4:4">
      <c r="D341034" s="571"/>
    </row>
    <row r="341035" spans="4:4">
      <c r="D341035" s="571"/>
    </row>
    <row r="341036" spans="4:4">
      <c r="D341036" s="571"/>
    </row>
    <row r="341037" spans="4:4">
      <c r="D341037" s="571"/>
    </row>
    <row r="341038" spans="4:4">
      <c r="D341038" s="571"/>
    </row>
    <row r="341039" spans="4:4">
      <c r="D341039" s="571"/>
    </row>
    <row r="341040" spans="4:4">
      <c r="D341040" s="571"/>
    </row>
    <row r="341041" spans="4:4">
      <c r="D341041" s="571"/>
    </row>
    <row r="341042" spans="4:4">
      <c r="D341042" s="571"/>
    </row>
    <row r="341043" spans="4:4">
      <c r="D341043" s="571"/>
    </row>
    <row r="341044" spans="4:4">
      <c r="D341044" s="571"/>
    </row>
    <row r="341045" spans="4:4">
      <c r="D341045" s="571"/>
    </row>
    <row r="341046" spans="4:4">
      <c r="D341046" s="571"/>
    </row>
    <row r="341047" spans="4:4">
      <c r="D341047" s="571"/>
    </row>
    <row r="341048" spans="4:4">
      <c r="D341048" s="571"/>
    </row>
    <row r="341049" spans="4:4">
      <c r="D341049" s="571"/>
    </row>
    <row r="341050" spans="4:4">
      <c r="D341050" s="571"/>
    </row>
    <row r="341051" spans="4:4">
      <c r="D341051" s="571"/>
    </row>
    <row r="341052" spans="4:4">
      <c r="D341052" s="571"/>
    </row>
    <row r="341053" spans="4:4">
      <c r="D341053" s="571"/>
    </row>
    <row r="341054" spans="4:4">
      <c r="D341054" s="571"/>
    </row>
    <row r="341055" spans="4:4">
      <c r="D341055" s="571"/>
    </row>
    <row r="341056" spans="4:4">
      <c r="D341056" s="571"/>
    </row>
    <row r="341057" spans="4:4">
      <c r="D341057" s="571"/>
    </row>
    <row r="341058" spans="4:4">
      <c r="D341058" s="571"/>
    </row>
    <row r="341059" spans="4:4">
      <c r="D341059" s="571"/>
    </row>
    <row r="341060" spans="4:4">
      <c r="D341060" s="571"/>
    </row>
    <row r="341061" spans="4:4">
      <c r="D341061" s="571"/>
    </row>
    <row r="341062" spans="4:4">
      <c r="D341062" s="571"/>
    </row>
    <row r="341063" spans="4:4">
      <c r="D341063" s="571"/>
    </row>
    <row r="341064" spans="4:4">
      <c r="D341064" s="571"/>
    </row>
    <row r="341065" spans="4:4">
      <c r="D341065" s="571"/>
    </row>
    <row r="341066" spans="4:4">
      <c r="D341066" s="571"/>
    </row>
    <row r="341067" spans="4:4">
      <c r="D341067" s="571"/>
    </row>
    <row r="341068" spans="4:4">
      <c r="D341068" s="571"/>
    </row>
    <row r="341069" spans="4:4">
      <c r="D341069" s="571"/>
    </row>
    <row r="341070" spans="4:4">
      <c r="D341070" s="571"/>
    </row>
    <row r="341071" spans="4:4">
      <c r="D341071" s="571"/>
    </row>
    <row r="341072" spans="4:4">
      <c r="D341072" s="571"/>
    </row>
    <row r="341073" spans="4:4">
      <c r="D341073" s="571"/>
    </row>
    <row r="341074" spans="4:4">
      <c r="D341074" s="571"/>
    </row>
    <row r="341075" spans="4:4">
      <c r="D341075" s="571"/>
    </row>
    <row r="341076" spans="4:4">
      <c r="D341076" s="571"/>
    </row>
    <row r="341077" spans="4:4">
      <c r="D341077" s="571"/>
    </row>
    <row r="341078" spans="4:4">
      <c r="D341078" s="571"/>
    </row>
    <row r="341079" spans="4:4">
      <c r="D341079" s="571"/>
    </row>
    <row r="341080" spans="4:4">
      <c r="D341080" s="571"/>
    </row>
    <row r="341081" spans="4:4">
      <c r="D341081" s="571"/>
    </row>
    <row r="341082" spans="4:4">
      <c r="D341082" s="571"/>
    </row>
    <row r="341083" spans="4:4">
      <c r="D341083" s="571"/>
    </row>
    <row r="341084" spans="4:4">
      <c r="D341084" s="571"/>
    </row>
    <row r="341085" spans="4:4">
      <c r="D341085" s="571"/>
    </row>
    <row r="341086" spans="4:4">
      <c r="D341086" s="571"/>
    </row>
    <row r="341087" spans="4:4">
      <c r="D341087" s="571"/>
    </row>
    <row r="341088" spans="4:4">
      <c r="D341088" s="571"/>
    </row>
    <row r="341089" spans="4:4">
      <c r="D341089" s="571"/>
    </row>
    <row r="341090" spans="4:4">
      <c r="D341090" s="571"/>
    </row>
    <row r="341091" spans="4:4">
      <c r="D341091" s="571"/>
    </row>
    <row r="341092" spans="4:4">
      <c r="D341092" s="571"/>
    </row>
    <row r="341093" spans="4:4">
      <c r="D341093" s="571"/>
    </row>
    <row r="341094" spans="4:4">
      <c r="D341094" s="571"/>
    </row>
    <row r="341095" spans="4:4">
      <c r="D341095" s="571"/>
    </row>
    <row r="341096" spans="4:4">
      <c r="D341096" s="571"/>
    </row>
    <row r="341097" spans="4:4">
      <c r="D341097" s="571"/>
    </row>
    <row r="341098" spans="4:4">
      <c r="D341098" s="571"/>
    </row>
    <row r="341099" spans="4:4">
      <c r="D341099" s="571"/>
    </row>
    <row r="341100" spans="4:4">
      <c r="D341100" s="571"/>
    </row>
    <row r="341101" spans="4:4">
      <c r="D341101" s="571"/>
    </row>
    <row r="341102" spans="4:4">
      <c r="D341102" s="571"/>
    </row>
    <row r="341103" spans="4:4">
      <c r="D341103" s="571"/>
    </row>
    <row r="341104" spans="4:4">
      <c r="D341104" s="571"/>
    </row>
    <row r="341105" spans="4:4">
      <c r="D341105" s="571"/>
    </row>
    <row r="341106" spans="4:4">
      <c r="D341106" s="571"/>
    </row>
    <row r="341107" spans="4:4">
      <c r="D341107" s="571"/>
    </row>
    <row r="341108" spans="4:4">
      <c r="D341108" s="571"/>
    </row>
    <row r="341109" spans="4:4">
      <c r="D341109" s="571"/>
    </row>
    <row r="341110" spans="4:4">
      <c r="D341110" s="571"/>
    </row>
    <row r="341111" spans="4:4">
      <c r="D341111" s="571"/>
    </row>
    <row r="341112" spans="4:4">
      <c r="D341112" s="571"/>
    </row>
    <row r="341113" spans="4:4">
      <c r="D341113" s="571"/>
    </row>
    <row r="341114" spans="4:4">
      <c r="D341114" s="571"/>
    </row>
    <row r="341115" spans="4:4">
      <c r="D341115" s="571"/>
    </row>
    <row r="341116" spans="4:4">
      <c r="D341116" s="571"/>
    </row>
    <row r="341117" spans="4:4">
      <c r="D341117" s="571"/>
    </row>
    <row r="341118" spans="4:4">
      <c r="D341118" s="571"/>
    </row>
    <row r="341119" spans="4:4">
      <c r="D341119" s="571"/>
    </row>
    <row r="341120" spans="4:4">
      <c r="D341120" s="571"/>
    </row>
    <row r="341121" spans="4:4">
      <c r="D341121" s="571"/>
    </row>
    <row r="341122" spans="4:4">
      <c r="D341122" s="571"/>
    </row>
    <row r="341123" spans="4:4">
      <c r="D341123" s="571"/>
    </row>
    <row r="341124" spans="4:4">
      <c r="D341124" s="571"/>
    </row>
    <row r="341125" spans="4:4">
      <c r="D341125" s="571"/>
    </row>
    <row r="341126" spans="4:4">
      <c r="D341126" s="571"/>
    </row>
    <row r="341127" spans="4:4">
      <c r="D341127" s="571"/>
    </row>
    <row r="341128" spans="4:4">
      <c r="D341128" s="571"/>
    </row>
    <row r="341129" spans="4:4">
      <c r="D341129" s="571"/>
    </row>
    <row r="341130" spans="4:4">
      <c r="D341130" s="571"/>
    </row>
    <row r="341131" spans="4:4">
      <c r="D341131" s="571"/>
    </row>
    <row r="341132" spans="4:4">
      <c r="D341132" s="571"/>
    </row>
    <row r="341133" spans="4:4">
      <c r="D341133" s="571"/>
    </row>
    <row r="341134" spans="4:4">
      <c r="D341134" s="571"/>
    </row>
    <row r="341135" spans="4:4">
      <c r="D341135" s="571"/>
    </row>
    <row r="341136" spans="4:4">
      <c r="D341136" s="571"/>
    </row>
    <row r="341137" spans="4:4">
      <c r="D341137" s="571"/>
    </row>
    <row r="341138" spans="4:4">
      <c r="D341138" s="571"/>
    </row>
    <row r="341139" spans="4:4">
      <c r="D341139" s="571"/>
    </row>
    <row r="341140" spans="4:4">
      <c r="D341140" s="571"/>
    </row>
    <row r="341141" spans="4:4">
      <c r="D341141" s="571"/>
    </row>
    <row r="341142" spans="4:4">
      <c r="D341142" s="571"/>
    </row>
    <row r="341143" spans="4:4">
      <c r="D341143" s="571"/>
    </row>
    <row r="341144" spans="4:4">
      <c r="D341144" s="571"/>
    </row>
    <row r="341145" spans="4:4">
      <c r="D341145" s="571"/>
    </row>
    <row r="341146" spans="4:4">
      <c r="D341146" s="571"/>
    </row>
    <row r="341147" spans="4:4">
      <c r="D341147" s="571"/>
    </row>
    <row r="341148" spans="4:4">
      <c r="D341148" s="571"/>
    </row>
    <row r="341149" spans="4:4">
      <c r="D341149" s="571"/>
    </row>
    <row r="341150" spans="4:4">
      <c r="D341150" s="571"/>
    </row>
    <row r="341151" spans="4:4">
      <c r="D341151" s="571"/>
    </row>
    <row r="341152" spans="4:4">
      <c r="D341152" s="571"/>
    </row>
    <row r="341153" spans="4:4">
      <c r="D341153" s="571"/>
    </row>
    <row r="341154" spans="4:4">
      <c r="D341154" s="571"/>
    </row>
    <row r="341155" spans="4:4">
      <c r="D341155" s="571"/>
    </row>
    <row r="341156" spans="4:4">
      <c r="D341156" s="571"/>
    </row>
    <row r="341157" spans="4:4">
      <c r="D341157" s="571"/>
    </row>
    <row r="341158" spans="4:4">
      <c r="D341158" s="571"/>
    </row>
    <row r="341159" spans="4:4">
      <c r="D341159" s="571"/>
    </row>
    <row r="341160" spans="4:4">
      <c r="D341160" s="571"/>
    </row>
    <row r="341161" spans="4:4">
      <c r="D341161" s="571"/>
    </row>
    <row r="341162" spans="4:4">
      <c r="D341162" s="571"/>
    </row>
    <row r="341163" spans="4:4">
      <c r="D341163" s="571"/>
    </row>
    <row r="341164" spans="4:4">
      <c r="D341164" s="571"/>
    </row>
    <row r="341165" spans="4:4">
      <c r="D341165" s="571"/>
    </row>
    <row r="341166" spans="4:4">
      <c r="D341166" s="571"/>
    </row>
    <row r="341167" spans="4:4">
      <c r="D341167" s="571"/>
    </row>
    <row r="341168" spans="4:4">
      <c r="D341168" s="571"/>
    </row>
    <row r="341169" spans="4:4">
      <c r="D341169" s="571"/>
    </row>
    <row r="341170" spans="4:4">
      <c r="D341170" s="571"/>
    </row>
    <row r="341171" spans="4:4">
      <c r="D341171" s="571"/>
    </row>
    <row r="341172" spans="4:4">
      <c r="D341172" s="571"/>
    </row>
    <row r="341173" spans="4:4">
      <c r="D341173" s="571"/>
    </row>
    <row r="341174" spans="4:4">
      <c r="D341174" s="571"/>
    </row>
    <row r="341175" spans="4:4">
      <c r="D341175" s="571"/>
    </row>
    <row r="341176" spans="4:4">
      <c r="D341176" s="571"/>
    </row>
    <row r="341177" spans="4:4">
      <c r="D341177" s="571"/>
    </row>
    <row r="341178" spans="4:4">
      <c r="D341178" s="571"/>
    </row>
    <row r="341179" spans="4:4">
      <c r="D341179" s="571"/>
    </row>
    <row r="341180" spans="4:4">
      <c r="D341180" s="571"/>
    </row>
    <row r="341181" spans="4:4">
      <c r="D341181" s="571"/>
    </row>
    <row r="341182" spans="4:4">
      <c r="D341182" s="571"/>
    </row>
    <row r="341183" spans="4:4">
      <c r="D341183" s="571"/>
    </row>
    <row r="341184" spans="4:4">
      <c r="D341184" s="571"/>
    </row>
    <row r="341185" spans="4:4">
      <c r="D341185" s="571"/>
    </row>
    <row r="341186" spans="4:4">
      <c r="D341186" s="571"/>
    </row>
    <row r="341187" spans="4:4">
      <c r="D341187" s="571"/>
    </row>
    <row r="341188" spans="4:4">
      <c r="D341188" s="571"/>
    </row>
    <row r="341189" spans="4:4">
      <c r="D341189" s="571"/>
    </row>
    <row r="341190" spans="4:4">
      <c r="D341190" s="571"/>
    </row>
    <row r="341191" spans="4:4">
      <c r="D341191" s="571"/>
    </row>
    <row r="341192" spans="4:4">
      <c r="D341192" s="571"/>
    </row>
    <row r="341193" spans="4:4">
      <c r="D341193" s="571"/>
    </row>
    <row r="341194" spans="4:4">
      <c r="D341194" s="571"/>
    </row>
    <row r="341195" spans="4:4">
      <c r="D341195" s="571"/>
    </row>
    <row r="341196" spans="4:4">
      <c r="D341196" s="571"/>
    </row>
    <row r="341197" spans="4:4">
      <c r="D341197" s="571"/>
    </row>
    <row r="341198" spans="4:4">
      <c r="D341198" s="571"/>
    </row>
    <row r="341199" spans="4:4">
      <c r="D341199" s="571"/>
    </row>
    <row r="341200" spans="4:4">
      <c r="D341200" s="571"/>
    </row>
    <row r="341201" spans="4:4">
      <c r="D341201" s="571"/>
    </row>
    <row r="341202" spans="4:4">
      <c r="D341202" s="571"/>
    </row>
    <row r="341203" spans="4:4">
      <c r="D341203" s="571"/>
    </row>
    <row r="341204" spans="4:4">
      <c r="D341204" s="571"/>
    </row>
    <row r="341205" spans="4:4">
      <c r="D341205" s="571"/>
    </row>
    <row r="341206" spans="4:4">
      <c r="D341206" s="571"/>
    </row>
    <row r="341207" spans="4:4">
      <c r="D341207" s="571"/>
    </row>
    <row r="341208" spans="4:4">
      <c r="D341208" s="571"/>
    </row>
    <row r="341209" spans="4:4">
      <c r="D341209" s="571"/>
    </row>
    <row r="341210" spans="4:4">
      <c r="D341210" s="571"/>
    </row>
    <row r="341211" spans="4:4">
      <c r="D341211" s="571"/>
    </row>
    <row r="341212" spans="4:4">
      <c r="D341212" s="571"/>
    </row>
    <row r="341213" spans="4:4">
      <c r="D341213" s="571"/>
    </row>
    <row r="341214" spans="4:4">
      <c r="D341214" s="571"/>
    </row>
    <row r="341215" spans="4:4">
      <c r="D341215" s="571"/>
    </row>
    <row r="341216" spans="4:4">
      <c r="D341216" s="571"/>
    </row>
    <row r="341217" spans="4:4">
      <c r="D341217" s="571"/>
    </row>
    <row r="341218" spans="4:4">
      <c r="D341218" s="571"/>
    </row>
    <row r="341219" spans="4:4">
      <c r="D341219" s="571"/>
    </row>
    <row r="341220" spans="4:4">
      <c r="D341220" s="571"/>
    </row>
    <row r="341221" spans="4:4">
      <c r="D341221" s="571"/>
    </row>
    <row r="341222" spans="4:4">
      <c r="D341222" s="571"/>
    </row>
    <row r="341223" spans="4:4">
      <c r="D341223" s="571"/>
    </row>
    <row r="341224" spans="4:4">
      <c r="D341224" s="571"/>
    </row>
    <row r="341225" spans="4:4">
      <c r="D341225" s="571"/>
    </row>
    <row r="341226" spans="4:4">
      <c r="D341226" s="571"/>
    </row>
    <row r="341227" spans="4:4">
      <c r="D341227" s="571"/>
    </row>
    <row r="341228" spans="4:4">
      <c r="D341228" s="571"/>
    </row>
    <row r="341229" spans="4:4">
      <c r="D341229" s="571"/>
    </row>
    <row r="341230" spans="4:4">
      <c r="D341230" s="571"/>
    </row>
    <row r="341231" spans="4:4">
      <c r="D341231" s="571"/>
    </row>
    <row r="341232" spans="4:4">
      <c r="D341232" s="571"/>
    </row>
    <row r="341233" spans="4:4">
      <c r="D341233" s="571"/>
    </row>
    <row r="341234" spans="4:4">
      <c r="D341234" s="571"/>
    </row>
    <row r="341235" spans="4:4">
      <c r="D341235" s="571"/>
    </row>
    <row r="341236" spans="4:4">
      <c r="D341236" s="571"/>
    </row>
    <row r="341237" spans="4:4">
      <c r="D341237" s="571"/>
    </row>
    <row r="341238" spans="4:4">
      <c r="D341238" s="571"/>
    </row>
    <row r="341239" spans="4:4">
      <c r="D341239" s="571"/>
    </row>
    <row r="341240" spans="4:4">
      <c r="D341240" s="571"/>
    </row>
    <row r="341241" spans="4:4">
      <c r="D341241" s="571"/>
    </row>
    <row r="341242" spans="4:4">
      <c r="D341242" s="571"/>
    </row>
    <row r="341243" spans="4:4">
      <c r="D341243" s="571"/>
    </row>
    <row r="341244" spans="4:4">
      <c r="D341244" s="571"/>
    </row>
    <row r="341245" spans="4:4">
      <c r="D341245" s="571"/>
    </row>
    <row r="341246" spans="4:4">
      <c r="D341246" s="571"/>
    </row>
    <row r="341247" spans="4:4">
      <c r="D341247" s="571"/>
    </row>
    <row r="341248" spans="4:4">
      <c r="D341248" s="571"/>
    </row>
    <row r="341249" spans="4:4">
      <c r="D341249" s="571"/>
    </row>
    <row r="341250" spans="4:4">
      <c r="D341250" s="571"/>
    </row>
    <row r="341251" spans="4:4">
      <c r="D341251" s="571"/>
    </row>
    <row r="341252" spans="4:4">
      <c r="D341252" s="571"/>
    </row>
    <row r="341253" spans="4:4">
      <c r="D341253" s="571"/>
    </row>
    <row r="341254" spans="4:4">
      <c r="D341254" s="571"/>
    </row>
    <row r="341255" spans="4:4">
      <c r="D341255" s="571"/>
    </row>
    <row r="341256" spans="4:4">
      <c r="D341256" s="571"/>
    </row>
    <row r="341257" spans="4:4">
      <c r="D341257" s="571"/>
    </row>
    <row r="341258" spans="4:4">
      <c r="D341258" s="571"/>
    </row>
    <row r="341259" spans="4:4">
      <c r="D341259" s="571"/>
    </row>
    <row r="341260" spans="4:4">
      <c r="D341260" s="571"/>
    </row>
    <row r="341261" spans="4:4">
      <c r="D341261" s="571"/>
    </row>
    <row r="341262" spans="4:4">
      <c r="D341262" s="571"/>
    </row>
    <row r="341263" spans="4:4">
      <c r="D341263" s="571"/>
    </row>
    <row r="341264" spans="4:4">
      <c r="D341264" s="571"/>
    </row>
    <row r="341265" spans="4:4">
      <c r="D341265" s="571"/>
    </row>
    <row r="341266" spans="4:4">
      <c r="D341266" s="571"/>
    </row>
    <row r="341267" spans="4:4">
      <c r="D341267" s="571"/>
    </row>
    <row r="341268" spans="4:4">
      <c r="D341268" s="571"/>
    </row>
    <row r="341269" spans="4:4">
      <c r="D341269" s="571"/>
    </row>
    <row r="341270" spans="4:4">
      <c r="D341270" s="571"/>
    </row>
    <row r="341271" spans="4:4">
      <c r="D341271" s="571"/>
    </row>
    <row r="341272" spans="4:4">
      <c r="D341272" s="571"/>
    </row>
    <row r="341273" spans="4:4">
      <c r="D341273" s="571"/>
    </row>
    <row r="341274" spans="4:4">
      <c r="D341274" s="571"/>
    </row>
    <row r="341275" spans="4:4">
      <c r="D341275" s="571"/>
    </row>
    <row r="341276" spans="4:4">
      <c r="D341276" s="571"/>
    </row>
    <row r="341277" spans="4:4">
      <c r="D341277" s="571"/>
    </row>
    <row r="341278" spans="4:4">
      <c r="D341278" s="571"/>
    </row>
    <row r="341279" spans="4:4">
      <c r="D341279" s="571"/>
    </row>
    <row r="341280" spans="4:4">
      <c r="D341280" s="571"/>
    </row>
    <row r="341281" spans="4:4">
      <c r="D341281" s="571"/>
    </row>
    <row r="341282" spans="4:4">
      <c r="D341282" s="571"/>
    </row>
    <row r="341283" spans="4:4">
      <c r="D341283" s="571"/>
    </row>
    <row r="341284" spans="4:4">
      <c r="D341284" s="571"/>
    </row>
    <row r="341285" spans="4:4">
      <c r="D341285" s="571"/>
    </row>
    <row r="341286" spans="4:4">
      <c r="D341286" s="571"/>
    </row>
    <row r="341287" spans="4:4">
      <c r="D341287" s="571"/>
    </row>
    <row r="341288" spans="4:4">
      <c r="D341288" s="571"/>
    </row>
    <row r="341289" spans="4:4">
      <c r="D341289" s="571"/>
    </row>
    <row r="341290" spans="4:4">
      <c r="D341290" s="571"/>
    </row>
    <row r="341291" spans="4:4">
      <c r="D341291" s="571"/>
    </row>
    <row r="341292" spans="4:4">
      <c r="D341292" s="571"/>
    </row>
    <row r="341293" spans="4:4">
      <c r="D341293" s="571"/>
    </row>
    <row r="341294" spans="4:4">
      <c r="D341294" s="571"/>
    </row>
    <row r="341295" spans="4:4">
      <c r="D341295" s="571"/>
    </row>
    <row r="341296" spans="4:4">
      <c r="D341296" s="571"/>
    </row>
    <row r="341297" spans="4:4">
      <c r="D341297" s="571"/>
    </row>
    <row r="341298" spans="4:4">
      <c r="D341298" s="571"/>
    </row>
    <row r="341299" spans="4:4">
      <c r="D341299" s="571"/>
    </row>
    <row r="341300" spans="4:4">
      <c r="D341300" s="571"/>
    </row>
    <row r="341301" spans="4:4">
      <c r="D341301" s="571"/>
    </row>
    <row r="341302" spans="4:4">
      <c r="D341302" s="571"/>
    </row>
    <row r="341303" spans="4:4">
      <c r="D341303" s="571"/>
    </row>
    <row r="341304" spans="4:4">
      <c r="D341304" s="571"/>
    </row>
    <row r="341305" spans="4:4">
      <c r="D341305" s="571"/>
    </row>
    <row r="341306" spans="4:4">
      <c r="D341306" s="571"/>
    </row>
    <row r="341307" spans="4:4">
      <c r="D341307" s="571"/>
    </row>
    <row r="341308" spans="4:4">
      <c r="D341308" s="571"/>
    </row>
    <row r="341309" spans="4:4">
      <c r="D341309" s="571"/>
    </row>
    <row r="341310" spans="4:4">
      <c r="D341310" s="571"/>
    </row>
    <row r="341311" spans="4:4">
      <c r="D341311" s="571"/>
    </row>
    <row r="341312" spans="4:4">
      <c r="D341312" s="571"/>
    </row>
    <row r="341313" spans="4:4">
      <c r="D341313" s="571"/>
    </row>
    <row r="341314" spans="4:4">
      <c r="D341314" s="571"/>
    </row>
    <row r="341315" spans="4:4">
      <c r="D341315" s="571"/>
    </row>
    <row r="341316" spans="4:4">
      <c r="D341316" s="571"/>
    </row>
    <row r="341317" spans="4:4">
      <c r="D341317" s="571"/>
    </row>
    <row r="341318" spans="4:4">
      <c r="D341318" s="571"/>
    </row>
    <row r="341319" spans="4:4">
      <c r="D341319" s="571"/>
    </row>
    <row r="341320" spans="4:4">
      <c r="D341320" s="571"/>
    </row>
    <row r="341321" spans="4:4">
      <c r="D341321" s="571"/>
    </row>
    <row r="341322" spans="4:4">
      <c r="D341322" s="571"/>
    </row>
    <row r="341323" spans="4:4">
      <c r="D341323" s="571"/>
    </row>
    <row r="341324" spans="4:4">
      <c r="D341324" s="571"/>
    </row>
    <row r="341325" spans="4:4">
      <c r="D341325" s="571"/>
    </row>
    <row r="341326" spans="4:4">
      <c r="D341326" s="571"/>
    </row>
    <row r="341327" spans="4:4">
      <c r="D341327" s="571"/>
    </row>
    <row r="341328" spans="4:4">
      <c r="D341328" s="571"/>
    </row>
    <row r="341329" spans="4:4">
      <c r="D341329" s="571"/>
    </row>
    <row r="341330" spans="4:4">
      <c r="D341330" s="571"/>
    </row>
    <row r="341331" spans="4:4">
      <c r="D341331" s="571"/>
    </row>
    <row r="341332" spans="4:4">
      <c r="D341332" s="571"/>
    </row>
    <row r="341333" spans="4:4">
      <c r="D341333" s="571"/>
    </row>
    <row r="341334" spans="4:4">
      <c r="D341334" s="571"/>
    </row>
    <row r="341335" spans="4:4">
      <c r="D341335" s="571"/>
    </row>
    <row r="341336" spans="4:4">
      <c r="D341336" s="571"/>
    </row>
    <row r="341337" spans="4:4">
      <c r="D341337" s="571"/>
    </row>
    <row r="341338" spans="4:4">
      <c r="D341338" s="571"/>
    </row>
    <row r="341339" spans="4:4">
      <c r="D341339" s="571"/>
    </row>
    <row r="341340" spans="4:4">
      <c r="D341340" s="571"/>
    </row>
    <row r="341341" spans="4:4">
      <c r="D341341" s="571"/>
    </row>
    <row r="341342" spans="4:4">
      <c r="D341342" s="571"/>
    </row>
    <row r="341343" spans="4:4">
      <c r="D341343" s="571"/>
    </row>
    <row r="341344" spans="4:4">
      <c r="D341344" s="571"/>
    </row>
    <row r="341345" spans="4:4">
      <c r="D341345" s="571"/>
    </row>
    <row r="341346" spans="4:4">
      <c r="D341346" s="571"/>
    </row>
    <row r="341347" spans="4:4">
      <c r="D341347" s="571"/>
    </row>
    <row r="341348" spans="4:4">
      <c r="D341348" s="571"/>
    </row>
    <row r="341349" spans="4:4">
      <c r="D341349" s="571"/>
    </row>
    <row r="341350" spans="4:4">
      <c r="D341350" s="571"/>
    </row>
    <row r="341351" spans="4:4">
      <c r="D341351" s="571"/>
    </row>
    <row r="341352" spans="4:4">
      <c r="D341352" s="571"/>
    </row>
    <row r="341353" spans="4:4">
      <c r="D341353" s="571"/>
    </row>
    <row r="341354" spans="4:4">
      <c r="D341354" s="571"/>
    </row>
    <row r="341355" spans="4:4">
      <c r="D341355" s="571"/>
    </row>
    <row r="341356" spans="4:4">
      <c r="D341356" s="571"/>
    </row>
    <row r="341357" spans="4:4">
      <c r="D341357" s="571"/>
    </row>
    <row r="341358" spans="4:4">
      <c r="D341358" s="571"/>
    </row>
    <row r="341359" spans="4:4">
      <c r="D341359" s="571"/>
    </row>
    <row r="341360" spans="4:4">
      <c r="D341360" s="571"/>
    </row>
    <row r="341361" spans="4:4">
      <c r="D341361" s="571"/>
    </row>
    <row r="341362" spans="4:4">
      <c r="D341362" s="571"/>
    </row>
    <row r="341363" spans="4:4">
      <c r="D341363" s="571"/>
    </row>
    <row r="341364" spans="4:4">
      <c r="D341364" s="571"/>
    </row>
    <row r="341365" spans="4:4">
      <c r="D341365" s="571"/>
    </row>
    <row r="341366" spans="4:4">
      <c r="D341366" s="571"/>
    </row>
    <row r="341367" spans="4:4">
      <c r="D341367" s="571"/>
    </row>
    <row r="341368" spans="4:4">
      <c r="D341368" s="571"/>
    </row>
    <row r="341369" spans="4:4">
      <c r="D341369" s="571"/>
    </row>
    <row r="341370" spans="4:4">
      <c r="D341370" s="571"/>
    </row>
    <row r="341371" spans="4:4">
      <c r="D341371" s="571"/>
    </row>
    <row r="341372" spans="4:4">
      <c r="D341372" s="571"/>
    </row>
    <row r="341373" spans="4:4">
      <c r="D341373" s="571"/>
    </row>
    <row r="341374" spans="4:4">
      <c r="D341374" s="571"/>
    </row>
    <row r="341375" spans="4:4">
      <c r="D341375" s="571"/>
    </row>
    <row r="341376" spans="4:4">
      <c r="D341376" s="571"/>
    </row>
    <row r="341377" spans="4:4">
      <c r="D341377" s="571"/>
    </row>
    <row r="341378" spans="4:4">
      <c r="D341378" s="571"/>
    </row>
    <row r="341379" spans="4:4">
      <c r="D341379" s="571"/>
    </row>
    <row r="341380" spans="4:4">
      <c r="D341380" s="571"/>
    </row>
    <row r="341381" spans="4:4">
      <c r="D341381" s="571"/>
    </row>
    <row r="341382" spans="4:4">
      <c r="D341382" s="571"/>
    </row>
    <row r="341383" spans="4:4">
      <c r="D341383" s="571"/>
    </row>
    <row r="341384" spans="4:4">
      <c r="D341384" s="571"/>
    </row>
    <row r="341385" spans="4:4">
      <c r="D341385" s="571"/>
    </row>
    <row r="341386" spans="4:4">
      <c r="D341386" s="571"/>
    </row>
    <row r="341387" spans="4:4">
      <c r="D341387" s="571"/>
    </row>
    <row r="341388" spans="4:4">
      <c r="D341388" s="571"/>
    </row>
    <row r="341389" spans="4:4">
      <c r="D341389" s="571"/>
    </row>
    <row r="341390" spans="4:4">
      <c r="D341390" s="571"/>
    </row>
    <row r="341391" spans="4:4">
      <c r="D341391" s="571"/>
    </row>
    <row r="341392" spans="4:4">
      <c r="D341392" s="571"/>
    </row>
    <row r="341393" spans="4:4">
      <c r="D341393" s="571"/>
    </row>
    <row r="341394" spans="4:4">
      <c r="D341394" s="571"/>
    </row>
    <row r="341395" spans="4:4">
      <c r="D341395" s="571"/>
    </row>
    <row r="341396" spans="4:4">
      <c r="D341396" s="571"/>
    </row>
    <row r="341397" spans="4:4">
      <c r="D341397" s="571"/>
    </row>
    <row r="341398" spans="4:4">
      <c r="D341398" s="571"/>
    </row>
    <row r="341399" spans="4:4">
      <c r="D341399" s="571"/>
    </row>
    <row r="341400" spans="4:4">
      <c r="D341400" s="571"/>
    </row>
    <row r="341401" spans="4:4">
      <c r="D341401" s="571"/>
    </row>
    <row r="341402" spans="4:4">
      <c r="D341402" s="571"/>
    </row>
    <row r="341403" spans="4:4">
      <c r="D341403" s="571"/>
    </row>
    <row r="341404" spans="4:4">
      <c r="D341404" s="571"/>
    </row>
    <row r="341405" spans="4:4">
      <c r="D341405" s="571"/>
    </row>
    <row r="341406" spans="4:4">
      <c r="D341406" s="571"/>
    </row>
    <row r="341407" spans="4:4">
      <c r="D341407" s="571"/>
    </row>
    <row r="341408" spans="4:4">
      <c r="D341408" s="571"/>
    </row>
    <row r="341409" spans="4:4">
      <c r="D341409" s="571"/>
    </row>
    <row r="341410" spans="4:4">
      <c r="D341410" s="571"/>
    </row>
    <row r="341411" spans="4:4">
      <c r="D341411" s="571"/>
    </row>
    <row r="341412" spans="4:4">
      <c r="D341412" s="571"/>
    </row>
    <row r="341413" spans="4:4">
      <c r="D341413" s="571"/>
    </row>
    <row r="341414" spans="4:4">
      <c r="D341414" s="571"/>
    </row>
    <row r="341415" spans="4:4">
      <c r="D341415" s="571"/>
    </row>
    <row r="341416" spans="4:4">
      <c r="D341416" s="571"/>
    </row>
    <row r="341417" spans="4:4">
      <c r="D341417" s="571"/>
    </row>
    <row r="341418" spans="4:4">
      <c r="D341418" s="571"/>
    </row>
    <row r="341419" spans="4:4">
      <c r="D341419" s="571"/>
    </row>
    <row r="341420" spans="4:4">
      <c r="D341420" s="571"/>
    </row>
    <row r="341421" spans="4:4">
      <c r="D341421" s="571"/>
    </row>
    <row r="341422" spans="4:4">
      <c r="D341422" s="571"/>
    </row>
    <row r="341423" spans="4:4">
      <c r="D341423" s="571"/>
    </row>
    <row r="341424" spans="4:4">
      <c r="D341424" s="571"/>
    </row>
    <row r="341425" spans="4:4">
      <c r="D341425" s="571"/>
    </row>
    <row r="341426" spans="4:4">
      <c r="D341426" s="571"/>
    </row>
    <row r="341427" spans="4:4">
      <c r="D341427" s="571"/>
    </row>
    <row r="341428" spans="4:4">
      <c r="D341428" s="571"/>
    </row>
    <row r="341429" spans="4:4">
      <c r="D341429" s="571"/>
    </row>
    <row r="341430" spans="4:4">
      <c r="D341430" s="571"/>
    </row>
    <row r="341431" spans="4:4">
      <c r="D341431" s="571"/>
    </row>
    <row r="341432" spans="4:4">
      <c r="D341432" s="571"/>
    </row>
    <row r="341433" spans="4:4">
      <c r="D341433" s="571"/>
    </row>
    <row r="341434" spans="4:4">
      <c r="D341434" s="571"/>
    </row>
    <row r="341435" spans="4:4">
      <c r="D341435" s="571"/>
    </row>
    <row r="341436" spans="4:4">
      <c r="D341436" s="571"/>
    </row>
    <row r="341437" spans="4:4">
      <c r="D341437" s="571"/>
    </row>
    <row r="341438" spans="4:4">
      <c r="D341438" s="571"/>
    </row>
    <row r="341439" spans="4:4">
      <c r="D341439" s="571"/>
    </row>
    <row r="341440" spans="4:4">
      <c r="D341440" s="571"/>
    </row>
    <row r="341441" spans="4:4">
      <c r="D341441" s="571"/>
    </row>
    <row r="341442" spans="4:4">
      <c r="D341442" s="571"/>
    </row>
    <row r="341443" spans="4:4">
      <c r="D341443" s="571"/>
    </row>
    <row r="341444" spans="4:4">
      <c r="D341444" s="571"/>
    </row>
    <row r="341445" spans="4:4">
      <c r="D341445" s="571"/>
    </row>
    <row r="341446" spans="4:4">
      <c r="D341446" s="571"/>
    </row>
    <row r="341447" spans="4:4">
      <c r="D341447" s="571"/>
    </row>
    <row r="341448" spans="4:4">
      <c r="D341448" s="571"/>
    </row>
    <row r="341449" spans="4:4">
      <c r="D341449" s="571"/>
    </row>
    <row r="341450" spans="4:4">
      <c r="D341450" s="571"/>
    </row>
    <row r="341451" spans="4:4">
      <c r="D341451" s="571"/>
    </row>
    <row r="341452" spans="4:4">
      <c r="D341452" s="571"/>
    </row>
    <row r="341453" spans="4:4">
      <c r="D341453" s="571"/>
    </row>
    <row r="341454" spans="4:4">
      <c r="D341454" s="571"/>
    </row>
    <row r="341455" spans="4:4">
      <c r="D341455" s="571"/>
    </row>
    <row r="341456" spans="4:4">
      <c r="D341456" s="571"/>
    </row>
    <row r="341457" spans="4:4">
      <c r="D341457" s="571"/>
    </row>
    <row r="341458" spans="4:4">
      <c r="D341458" s="571"/>
    </row>
    <row r="341459" spans="4:4">
      <c r="D341459" s="571"/>
    </row>
    <row r="341460" spans="4:4">
      <c r="D341460" s="571"/>
    </row>
    <row r="341461" spans="4:4">
      <c r="D341461" s="571"/>
    </row>
    <row r="341462" spans="4:4">
      <c r="D341462" s="571"/>
    </row>
    <row r="341463" spans="4:4">
      <c r="D341463" s="571"/>
    </row>
    <row r="341464" spans="4:4">
      <c r="D341464" s="571"/>
    </row>
    <row r="341465" spans="4:4">
      <c r="D341465" s="571"/>
    </row>
    <row r="341466" spans="4:4">
      <c r="D341466" s="571"/>
    </row>
    <row r="341467" spans="4:4">
      <c r="D341467" s="571"/>
    </row>
    <row r="341468" spans="4:4">
      <c r="D341468" s="571"/>
    </row>
    <row r="341469" spans="4:4">
      <c r="D341469" s="571"/>
    </row>
    <row r="341470" spans="4:4">
      <c r="D341470" s="571"/>
    </row>
    <row r="341471" spans="4:4">
      <c r="D341471" s="571"/>
    </row>
    <row r="341472" spans="4:4">
      <c r="D341472" s="571"/>
    </row>
    <row r="341473" spans="4:4">
      <c r="D341473" s="571"/>
    </row>
    <row r="341474" spans="4:4">
      <c r="D341474" s="571"/>
    </row>
    <row r="341475" spans="4:4">
      <c r="D341475" s="571"/>
    </row>
    <row r="341476" spans="4:4">
      <c r="D341476" s="571"/>
    </row>
    <row r="341477" spans="4:4">
      <c r="D341477" s="571"/>
    </row>
    <row r="341478" spans="4:4">
      <c r="D341478" s="571"/>
    </row>
    <row r="341479" spans="4:4">
      <c r="D341479" s="571"/>
    </row>
    <row r="341480" spans="4:4">
      <c r="D341480" s="571"/>
    </row>
    <row r="341481" spans="4:4">
      <c r="D341481" s="571"/>
    </row>
    <row r="341482" spans="4:4">
      <c r="D341482" s="571"/>
    </row>
    <row r="341483" spans="4:4">
      <c r="D341483" s="571"/>
    </row>
    <row r="341484" spans="4:4">
      <c r="D341484" s="571"/>
    </row>
    <row r="341485" spans="4:4">
      <c r="D341485" s="571"/>
    </row>
    <row r="341486" spans="4:4">
      <c r="D341486" s="571"/>
    </row>
    <row r="341487" spans="4:4">
      <c r="D341487" s="571"/>
    </row>
    <row r="341488" spans="4:4">
      <c r="D341488" s="571"/>
    </row>
    <row r="341489" spans="4:4">
      <c r="D341489" s="571"/>
    </row>
    <row r="341490" spans="4:4">
      <c r="D341490" s="571"/>
    </row>
    <row r="341491" spans="4:4">
      <c r="D341491" s="571"/>
    </row>
    <row r="341492" spans="4:4">
      <c r="D341492" s="571"/>
    </row>
    <row r="341493" spans="4:4">
      <c r="D341493" s="571"/>
    </row>
    <row r="341494" spans="4:4">
      <c r="D341494" s="571"/>
    </row>
    <row r="341495" spans="4:4">
      <c r="D341495" s="571"/>
    </row>
    <row r="341496" spans="4:4">
      <c r="D341496" s="571"/>
    </row>
    <row r="341497" spans="4:4">
      <c r="D341497" s="571"/>
    </row>
    <row r="341498" spans="4:4">
      <c r="D341498" s="571"/>
    </row>
    <row r="341499" spans="4:4">
      <c r="D341499" s="571"/>
    </row>
    <row r="341500" spans="4:4">
      <c r="D341500" s="571"/>
    </row>
    <row r="341501" spans="4:4">
      <c r="D341501" s="571"/>
    </row>
    <row r="341502" spans="4:4">
      <c r="D341502" s="571"/>
    </row>
    <row r="341503" spans="4:4">
      <c r="D341503" s="571"/>
    </row>
    <row r="341504" spans="4:4">
      <c r="D341504" s="571"/>
    </row>
    <row r="341505" spans="4:4">
      <c r="D341505" s="571"/>
    </row>
    <row r="341506" spans="4:4">
      <c r="D341506" s="571"/>
    </row>
    <row r="341507" spans="4:4">
      <c r="D341507" s="571"/>
    </row>
    <row r="341508" spans="4:4">
      <c r="D341508" s="571"/>
    </row>
    <row r="341509" spans="4:4">
      <c r="D341509" s="571"/>
    </row>
    <row r="341510" spans="4:4">
      <c r="D341510" s="571"/>
    </row>
    <row r="341511" spans="4:4">
      <c r="D341511" s="571"/>
    </row>
    <row r="341512" spans="4:4">
      <c r="D341512" s="571"/>
    </row>
    <row r="341513" spans="4:4">
      <c r="D341513" s="571"/>
    </row>
    <row r="341514" spans="4:4">
      <c r="D341514" s="571"/>
    </row>
    <row r="341515" spans="4:4">
      <c r="D341515" s="571"/>
    </row>
    <row r="341516" spans="4:4">
      <c r="D341516" s="571"/>
    </row>
    <row r="341517" spans="4:4">
      <c r="D341517" s="571"/>
    </row>
    <row r="341518" spans="4:4">
      <c r="D341518" s="571"/>
    </row>
    <row r="341519" spans="4:4">
      <c r="D341519" s="571"/>
    </row>
    <row r="341520" spans="4:4">
      <c r="D341520" s="571"/>
    </row>
    <row r="341521" spans="4:4">
      <c r="D341521" s="571"/>
    </row>
    <row r="341522" spans="4:4">
      <c r="D341522" s="571"/>
    </row>
    <row r="341523" spans="4:4">
      <c r="D341523" s="571"/>
    </row>
    <row r="341524" spans="4:4">
      <c r="D341524" s="571"/>
    </row>
    <row r="341525" spans="4:4">
      <c r="D341525" s="571"/>
    </row>
    <row r="341526" spans="4:4">
      <c r="D341526" s="571"/>
    </row>
    <row r="341527" spans="4:4">
      <c r="D341527" s="571"/>
    </row>
    <row r="341528" spans="4:4">
      <c r="D341528" s="571"/>
    </row>
    <row r="341529" spans="4:4">
      <c r="D341529" s="571"/>
    </row>
    <row r="341530" spans="4:4">
      <c r="D341530" s="571"/>
    </row>
    <row r="341531" spans="4:4">
      <c r="D341531" s="571"/>
    </row>
    <row r="341532" spans="4:4">
      <c r="D341532" s="571"/>
    </row>
    <row r="341533" spans="4:4">
      <c r="D341533" s="571"/>
    </row>
    <row r="341534" spans="4:4">
      <c r="D341534" s="571"/>
    </row>
    <row r="341535" spans="4:4">
      <c r="D341535" s="571"/>
    </row>
    <row r="341536" spans="4:4">
      <c r="D341536" s="571"/>
    </row>
    <row r="341537" spans="4:4">
      <c r="D341537" s="571"/>
    </row>
    <row r="341538" spans="4:4">
      <c r="D341538" s="571"/>
    </row>
    <row r="341539" spans="4:4">
      <c r="D341539" s="571"/>
    </row>
    <row r="341540" spans="4:4">
      <c r="D341540" s="571"/>
    </row>
    <row r="341541" spans="4:4">
      <c r="D341541" s="571"/>
    </row>
    <row r="341542" spans="4:4">
      <c r="D341542" s="571"/>
    </row>
    <row r="341543" spans="4:4">
      <c r="D341543" s="571"/>
    </row>
    <row r="341544" spans="4:4">
      <c r="D341544" s="571"/>
    </row>
    <row r="341545" spans="4:4">
      <c r="D341545" s="571"/>
    </row>
    <row r="341546" spans="4:4">
      <c r="D341546" s="571"/>
    </row>
    <row r="341547" spans="4:4">
      <c r="D341547" s="571"/>
    </row>
    <row r="341548" spans="4:4">
      <c r="D341548" s="571"/>
    </row>
    <row r="341549" spans="4:4">
      <c r="D341549" s="571"/>
    </row>
    <row r="341550" spans="4:4">
      <c r="D341550" s="571"/>
    </row>
    <row r="341551" spans="4:4">
      <c r="D341551" s="571"/>
    </row>
    <row r="341552" spans="4:4">
      <c r="D341552" s="571"/>
    </row>
    <row r="341553" spans="4:4">
      <c r="D341553" s="571"/>
    </row>
    <row r="341554" spans="4:4">
      <c r="D341554" s="571"/>
    </row>
    <row r="341555" spans="4:4">
      <c r="D341555" s="571"/>
    </row>
    <row r="341556" spans="4:4">
      <c r="D341556" s="571"/>
    </row>
    <row r="341557" spans="4:4">
      <c r="D341557" s="571"/>
    </row>
    <row r="341558" spans="4:4">
      <c r="D341558" s="571"/>
    </row>
    <row r="341559" spans="4:4">
      <c r="D341559" s="571"/>
    </row>
    <row r="341560" spans="4:4">
      <c r="D341560" s="571"/>
    </row>
    <row r="341561" spans="4:4">
      <c r="D341561" s="571"/>
    </row>
    <row r="341562" spans="4:4">
      <c r="D341562" s="571"/>
    </row>
    <row r="341563" spans="4:4">
      <c r="D341563" s="571"/>
    </row>
    <row r="341564" spans="4:4">
      <c r="D341564" s="571"/>
    </row>
    <row r="341565" spans="4:4">
      <c r="D341565" s="571"/>
    </row>
    <row r="341566" spans="4:4">
      <c r="D341566" s="571"/>
    </row>
    <row r="341567" spans="4:4">
      <c r="D341567" s="571"/>
    </row>
    <row r="341568" spans="4:4">
      <c r="D341568" s="571"/>
    </row>
    <row r="341569" spans="4:4">
      <c r="D341569" s="571"/>
    </row>
    <row r="341570" spans="4:4">
      <c r="D341570" s="571"/>
    </row>
    <row r="341571" spans="4:4">
      <c r="D341571" s="571"/>
    </row>
    <row r="341572" spans="4:4">
      <c r="D341572" s="571"/>
    </row>
    <row r="341573" spans="4:4">
      <c r="D341573" s="571"/>
    </row>
    <row r="341574" spans="4:4">
      <c r="D341574" s="571"/>
    </row>
    <row r="341575" spans="4:4">
      <c r="D341575" s="571"/>
    </row>
    <row r="341576" spans="4:4">
      <c r="D341576" s="571"/>
    </row>
    <row r="341577" spans="4:4">
      <c r="D341577" s="571"/>
    </row>
    <row r="341578" spans="4:4">
      <c r="D341578" s="571"/>
    </row>
    <row r="341579" spans="4:4">
      <c r="D341579" s="571"/>
    </row>
    <row r="341580" spans="4:4">
      <c r="D341580" s="571"/>
    </row>
    <row r="341581" spans="4:4">
      <c r="D341581" s="571"/>
    </row>
    <row r="341582" spans="4:4">
      <c r="D341582" s="571"/>
    </row>
    <row r="341583" spans="4:4">
      <c r="D341583" s="571"/>
    </row>
    <row r="341584" spans="4:4">
      <c r="D341584" s="571"/>
    </row>
    <row r="341585" spans="4:4">
      <c r="D341585" s="571"/>
    </row>
    <row r="341586" spans="4:4">
      <c r="D341586" s="571"/>
    </row>
    <row r="341587" spans="4:4">
      <c r="D341587" s="571"/>
    </row>
    <row r="341588" spans="4:4">
      <c r="D341588" s="571"/>
    </row>
    <row r="341589" spans="4:4">
      <c r="D341589" s="571"/>
    </row>
    <row r="341590" spans="4:4">
      <c r="D341590" s="571"/>
    </row>
    <row r="341591" spans="4:4">
      <c r="D341591" s="571"/>
    </row>
    <row r="341592" spans="4:4">
      <c r="D341592" s="571"/>
    </row>
    <row r="341593" spans="4:4">
      <c r="D341593" s="571"/>
    </row>
    <row r="341594" spans="4:4">
      <c r="D341594" s="571"/>
    </row>
    <row r="341595" spans="4:4">
      <c r="D341595" s="571"/>
    </row>
    <row r="341596" spans="4:4">
      <c r="D341596" s="571"/>
    </row>
    <row r="341597" spans="4:4">
      <c r="D341597" s="571"/>
    </row>
    <row r="341598" spans="4:4">
      <c r="D341598" s="571"/>
    </row>
    <row r="341599" spans="4:4">
      <c r="D341599" s="571"/>
    </row>
    <row r="341600" spans="4:4">
      <c r="D341600" s="571"/>
    </row>
    <row r="341601" spans="4:4">
      <c r="D341601" s="571"/>
    </row>
    <row r="341602" spans="4:4">
      <c r="D341602" s="571"/>
    </row>
    <row r="341603" spans="4:4">
      <c r="D341603" s="571"/>
    </row>
    <row r="341604" spans="4:4">
      <c r="D341604" s="571"/>
    </row>
    <row r="341605" spans="4:4">
      <c r="D341605" s="571"/>
    </row>
    <row r="341606" spans="4:4">
      <c r="D341606" s="571"/>
    </row>
    <row r="341607" spans="4:4">
      <c r="D341607" s="571"/>
    </row>
    <row r="341608" spans="4:4">
      <c r="D341608" s="571"/>
    </row>
    <row r="341609" spans="4:4">
      <c r="D341609" s="571"/>
    </row>
    <row r="341610" spans="4:4">
      <c r="D341610" s="571"/>
    </row>
    <row r="341611" spans="4:4">
      <c r="D341611" s="571"/>
    </row>
    <row r="341612" spans="4:4">
      <c r="D341612" s="571"/>
    </row>
    <row r="341613" spans="4:4">
      <c r="D341613" s="571"/>
    </row>
    <row r="341614" spans="4:4">
      <c r="D341614" s="571"/>
    </row>
    <row r="341615" spans="4:4">
      <c r="D341615" s="571"/>
    </row>
    <row r="341616" spans="4:4">
      <c r="D341616" s="571"/>
    </row>
    <row r="341617" spans="4:4">
      <c r="D341617" s="571"/>
    </row>
    <row r="341618" spans="4:4">
      <c r="D341618" s="571"/>
    </row>
    <row r="341619" spans="4:4">
      <c r="D341619" s="571"/>
    </row>
    <row r="341620" spans="4:4">
      <c r="D341620" s="571"/>
    </row>
    <row r="341621" spans="4:4">
      <c r="D341621" s="571"/>
    </row>
    <row r="341622" spans="4:4">
      <c r="D341622" s="571"/>
    </row>
    <row r="341623" spans="4:4">
      <c r="D341623" s="571"/>
    </row>
    <row r="341624" spans="4:4">
      <c r="D341624" s="571"/>
    </row>
    <row r="341625" spans="4:4">
      <c r="D341625" s="571"/>
    </row>
    <row r="341626" spans="4:4">
      <c r="D341626" s="571"/>
    </row>
    <row r="341627" spans="4:4">
      <c r="D341627" s="571"/>
    </row>
    <row r="341628" spans="4:4">
      <c r="D341628" s="571"/>
    </row>
    <row r="341629" spans="4:4">
      <c r="D341629" s="571"/>
    </row>
    <row r="341630" spans="4:4">
      <c r="D341630" s="571"/>
    </row>
    <row r="341631" spans="4:4">
      <c r="D341631" s="571"/>
    </row>
    <row r="341632" spans="4:4">
      <c r="D341632" s="571"/>
    </row>
    <row r="341633" spans="4:4">
      <c r="D341633" s="571"/>
    </row>
    <row r="341634" spans="4:4">
      <c r="D341634" s="571"/>
    </row>
    <row r="341635" spans="4:4">
      <c r="D341635" s="571"/>
    </row>
    <row r="341636" spans="4:4">
      <c r="D341636" s="571"/>
    </row>
    <row r="341637" spans="4:4">
      <c r="D341637" s="571"/>
    </row>
    <row r="341638" spans="4:4">
      <c r="D341638" s="571"/>
    </row>
    <row r="341639" spans="4:4">
      <c r="D341639" s="571"/>
    </row>
    <row r="341640" spans="4:4">
      <c r="D341640" s="571"/>
    </row>
    <row r="341641" spans="4:4">
      <c r="D341641" s="571"/>
    </row>
    <row r="341642" spans="4:4">
      <c r="D341642" s="571"/>
    </row>
    <row r="341643" spans="4:4">
      <c r="D341643" s="571"/>
    </row>
    <row r="341644" spans="4:4">
      <c r="D341644" s="571"/>
    </row>
    <row r="341645" spans="4:4">
      <c r="D341645" s="571"/>
    </row>
    <row r="341646" spans="4:4">
      <c r="D341646" s="571"/>
    </row>
    <row r="341647" spans="4:4">
      <c r="D341647" s="571"/>
    </row>
    <row r="341648" spans="4:4">
      <c r="D341648" s="571"/>
    </row>
    <row r="341649" spans="4:4">
      <c r="D341649" s="571"/>
    </row>
    <row r="341650" spans="4:4">
      <c r="D341650" s="571"/>
    </row>
    <row r="341651" spans="4:4">
      <c r="D341651" s="571"/>
    </row>
    <row r="341652" spans="4:4">
      <c r="D341652" s="571"/>
    </row>
    <row r="341653" spans="4:4">
      <c r="D341653" s="571"/>
    </row>
    <row r="341654" spans="4:4">
      <c r="D341654" s="571"/>
    </row>
    <row r="341655" spans="4:4">
      <c r="D341655" s="571"/>
    </row>
    <row r="341656" spans="4:4">
      <c r="D341656" s="571"/>
    </row>
    <row r="341657" spans="4:4">
      <c r="D341657" s="571"/>
    </row>
    <row r="341658" spans="4:4">
      <c r="D341658" s="571"/>
    </row>
    <row r="341659" spans="4:4">
      <c r="D341659" s="571"/>
    </row>
    <row r="341660" spans="4:4">
      <c r="D341660" s="571"/>
    </row>
    <row r="341661" spans="4:4">
      <c r="D341661" s="571"/>
    </row>
    <row r="341662" spans="4:4">
      <c r="D341662" s="571"/>
    </row>
    <row r="341663" spans="4:4">
      <c r="D341663" s="571"/>
    </row>
    <row r="341664" spans="4:4">
      <c r="D341664" s="571"/>
    </row>
    <row r="341665" spans="4:4">
      <c r="D341665" s="571"/>
    </row>
    <row r="341666" spans="4:4">
      <c r="D341666" s="571"/>
    </row>
    <row r="341667" spans="4:4">
      <c r="D341667" s="571"/>
    </row>
    <row r="341668" spans="4:4">
      <c r="D341668" s="571"/>
    </row>
    <row r="341669" spans="4:4">
      <c r="D341669" s="571"/>
    </row>
    <row r="341670" spans="4:4">
      <c r="D341670" s="571"/>
    </row>
    <row r="341671" spans="4:4">
      <c r="D341671" s="571"/>
    </row>
    <row r="341672" spans="4:4">
      <c r="D341672" s="571"/>
    </row>
    <row r="341673" spans="4:4">
      <c r="D341673" s="571"/>
    </row>
    <row r="341674" spans="4:4">
      <c r="D341674" s="571"/>
    </row>
    <row r="341675" spans="4:4">
      <c r="D341675" s="571"/>
    </row>
    <row r="341676" spans="4:4">
      <c r="D341676" s="571"/>
    </row>
    <row r="341677" spans="4:4">
      <c r="D341677" s="571"/>
    </row>
    <row r="341678" spans="4:4">
      <c r="D341678" s="571"/>
    </row>
    <row r="341679" spans="4:4">
      <c r="D341679" s="571"/>
    </row>
    <row r="341680" spans="4:4">
      <c r="D341680" s="571"/>
    </row>
    <row r="341681" spans="4:4">
      <c r="D341681" s="571"/>
    </row>
    <row r="341682" spans="4:4">
      <c r="D341682" s="571"/>
    </row>
    <row r="341683" spans="4:4">
      <c r="D341683" s="571"/>
    </row>
    <row r="341684" spans="4:4">
      <c r="D341684" s="571"/>
    </row>
    <row r="341685" spans="4:4">
      <c r="D341685" s="571"/>
    </row>
    <row r="341686" spans="4:4">
      <c r="D341686" s="571"/>
    </row>
    <row r="341687" spans="4:4">
      <c r="D341687" s="571"/>
    </row>
    <row r="341688" spans="4:4">
      <c r="D341688" s="571"/>
    </row>
    <row r="341689" spans="4:4">
      <c r="D341689" s="571"/>
    </row>
    <row r="341690" spans="4:4">
      <c r="D341690" s="571"/>
    </row>
    <row r="341691" spans="4:4">
      <c r="D341691" s="571"/>
    </row>
    <row r="341692" spans="4:4">
      <c r="D341692" s="571"/>
    </row>
    <row r="341693" spans="4:4">
      <c r="D341693" s="571"/>
    </row>
    <row r="341694" spans="4:4">
      <c r="D341694" s="571"/>
    </row>
    <row r="341695" spans="4:4">
      <c r="D341695" s="571"/>
    </row>
    <row r="341696" spans="4:4">
      <c r="D341696" s="571"/>
    </row>
    <row r="341697" spans="4:4">
      <c r="D341697" s="571"/>
    </row>
    <row r="341698" spans="4:4">
      <c r="D341698" s="571"/>
    </row>
    <row r="341699" spans="4:4">
      <c r="D341699" s="571"/>
    </row>
    <row r="341700" spans="4:4">
      <c r="D341700" s="571"/>
    </row>
    <row r="341701" spans="4:4">
      <c r="D341701" s="571"/>
    </row>
    <row r="341702" spans="4:4">
      <c r="D341702" s="571"/>
    </row>
    <row r="341703" spans="4:4">
      <c r="D341703" s="571"/>
    </row>
    <row r="341704" spans="4:4">
      <c r="D341704" s="571"/>
    </row>
    <row r="341705" spans="4:4">
      <c r="D341705" s="571"/>
    </row>
    <row r="341706" spans="4:4">
      <c r="D341706" s="571"/>
    </row>
    <row r="341707" spans="4:4">
      <c r="D341707" s="571"/>
    </row>
    <row r="341708" spans="4:4">
      <c r="D341708" s="571"/>
    </row>
    <row r="341709" spans="4:4">
      <c r="D341709" s="571"/>
    </row>
    <row r="341710" spans="4:4">
      <c r="D341710" s="571"/>
    </row>
    <row r="341711" spans="4:4">
      <c r="D341711" s="571"/>
    </row>
    <row r="341712" spans="4:4">
      <c r="D341712" s="571"/>
    </row>
    <row r="341713" spans="4:4">
      <c r="D341713" s="571"/>
    </row>
    <row r="341714" spans="4:4">
      <c r="D341714" s="571"/>
    </row>
    <row r="341715" spans="4:4">
      <c r="D341715" s="571"/>
    </row>
    <row r="341716" spans="4:4">
      <c r="D341716" s="571"/>
    </row>
    <row r="341717" spans="4:4">
      <c r="D341717" s="571"/>
    </row>
    <row r="341718" spans="4:4">
      <c r="D341718" s="571"/>
    </row>
    <row r="341719" spans="4:4">
      <c r="D341719" s="571"/>
    </row>
    <row r="341720" spans="4:4">
      <c r="D341720" s="571"/>
    </row>
    <row r="341721" spans="4:4">
      <c r="D341721" s="571"/>
    </row>
    <row r="341722" spans="4:4">
      <c r="D341722" s="571"/>
    </row>
    <row r="341723" spans="4:4">
      <c r="D341723" s="571"/>
    </row>
    <row r="341724" spans="4:4">
      <c r="D341724" s="571"/>
    </row>
    <row r="341725" spans="4:4">
      <c r="D341725" s="571"/>
    </row>
    <row r="341726" spans="4:4">
      <c r="D341726" s="571"/>
    </row>
    <row r="341727" spans="4:4">
      <c r="D341727" s="571"/>
    </row>
    <row r="341728" spans="4:4">
      <c r="D341728" s="571"/>
    </row>
    <row r="341729" spans="4:4">
      <c r="D341729" s="571"/>
    </row>
    <row r="341730" spans="4:4">
      <c r="D341730" s="571"/>
    </row>
    <row r="341731" spans="4:4">
      <c r="D341731" s="571"/>
    </row>
    <row r="341732" spans="4:4">
      <c r="D341732" s="571"/>
    </row>
    <row r="341733" spans="4:4">
      <c r="D341733" s="571"/>
    </row>
    <row r="341734" spans="4:4">
      <c r="D341734" s="571"/>
    </row>
    <row r="341735" spans="4:4">
      <c r="D341735" s="571"/>
    </row>
    <row r="341736" spans="4:4">
      <c r="D341736" s="571"/>
    </row>
    <row r="341737" spans="4:4">
      <c r="D341737" s="571"/>
    </row>
    <row r="341738" spans="4:4">
      <c r="D341738" s="571"/>
    </row>
    <row r="341739" spans="4:4">
      <c r="D341739" s="571"/>
    </row>
    <row r="341740" spans="4:4">
      <c r="D341740" s="571"/>
    </row>
    <row r="341741" spans="4:4">
      <c r="D341741" s="571"/>
    </row>
    <row r="341742" spans="4:4">
      <c r="D341742" s="571"/>
    </row>
    <row r="341743" spans="4:4">
      <c r="D341743" s="571"/>
    </row>
    <row r="341744" spans="4:4">
      <c r="D341744" s="571"/>
    </row>
    <row r="341745" spans="4:4">
      <c r="D341745" s="571"/>
    </row>
    <row r="341746" spans="4:4">
      <c r="D341746" s="571"/>
    </row>
    <row r="341747" spans="4:4">
      <c r="D341747" s="571"/>
    </row>
    <row r="341748" spans="4:4">
      <c r="D341748" s="571"/>
    </row>
    <row r="341749" spans="4:4">
      <c r="D341749" s="571"/>
    </row>
    <row r="341750" spans="4:4">
      <c r="D341750" s="571"/>
    </row>
    <row r="341751" spans="4:4">
      <c r="D341751" s="571"/>
    </row>
    <row r="341752" spans="4:4">
      <c r="D341752" s="571"/>
    </row>
    <row r="341753" spans="4:4">
      <c r="D341753" s="571"/>
    </row>
    <row r="341754" spans="4:4">
      <c r="D341754" s="571"/>
    </row>
    <row r="341755" spans="4:4">
      <c r="D341755" s="571"/>
    </row>
    <row r="341756" spans="4:4">
      <c r="D341756" s="571"/>
    </row>
    <row r="341757" spans="4:4">
      <c r="D341757" s="571"/>
    </row>
    <row r="341758" spans="4:4">
      <c r="D341758" s="571"/>
    </row>
    <row r="341759" spans="4:4">
      <c r="D341759" s="571"/>
    </row>
    <row r="341760" spans="4:4">
      <c r="D341760" s="571"/>
    </row>
    <row r="341761" spans="4:4">
      <c r="D341761" s="571"/>
    </row>
    <row r="341762" spans="4:4">
      <c r="D341762" s="571"/>
    </row>
    <row r="341763" spans="4:4">
      <c r="D341763" s="571"/>
    </row>
    <row r="341764" spans="4:4">
      <c r="D341764" s="571"/>
    </row>
    <row r="341765" spans="4:4">
      <c r="D341765" s="571"/>
    </row>
    <row r="341766" spans="4:4">
      <c r="D341766" s="571"/>
    </row>
    <row r="341767" spans="4:4">
      <c r="D341767" s="571"/>
    </row>
    <row r="341768" spans="4:4">
      <c r="D341768" s="571"/>
    </row>
    <row r="341769" spans="4:4">
      <c r="D341769" s="571"/>
    </row>
    <row r="341770" spans="4:4">
      <c r="D341770" s="571"/>
    </row>
    <row r="341771" spans="4:4">
      <c r="D341771" s="571"/>
    </row>
    <row r="341772" spans="4:4">
      <c r="D341772" s="571"/>
    </row>
    <row r="341773" spans="4:4">
      <c r="D341773" s="571"/>
    </row>
    <row r="341774" spans="4:4">
      <c r="D341774" s="571"/>
    </row>
    <row r="341775" spans="4:4">
      <c r="D341775" s="571"/>
    </row>
    <row r="341776" spans="4:4">
      <c r="D341776" s="571"/>
    </row>
    <row r="341777" spans="4:4">
      <c r="D341777" s="571"/>
    </row>
    <row r="341778" spans="4:4">
      <c r="D341778" s="571"/>
    </row>
    <row r="341779" spans="4:4">
      <c r="D341779" s="571"/>
    </row>
    <row r="341780" spans="4:4">
      <c r="D341780" s="571"/>
    </row>
    <row r="341781" spans="4:4">
      <c r="D341781" s="571"/>
    </row>
    <row r="341782" spans="4:4">
      <c r="D341782" s="571"/>
    </row>
    <row r="341783" spans="4:4">
      <c r="D341783" s="571"/>
    </row>
    <row r="341784" spans="4:4">
      <c r="D341784" s="571"/>
    </row>
    <row r="341785" spans="4:4">
      <c r="D341785" s="571"/>
    </row>
    <row r="341786" spans="4:4">
      <c r="D341786" s="571"/>
    </row>
    <row r="341787" spans="4:4">
      <c r="D341787" s="571"/>
    </row>
    <row r="341788" spans="4:4">
      <c r="D341788" s="571"/>
    </row>
    <row r="341789" spans="4:4">
      <c r="D341789" s="571"/>
    </row>
    <row r="341790" spans="4:4">
      <c r="D341790" s="571"/>
    </row>
    <row r="341791" spans="4:4">
      <c r="D341791" s="571"/>
    </row>
    <row r="341792" spans="4:4">
      <c r="D341792" s="571"/>
    </row>
    <row r="341793" spans="4:4">
      <c r="D341793" s="571"/>
    </row>
    <row r="341794" spans="4:4">
      <c r="D341794" s="571"/>
    </row>
    <row r="341795" spans="4:4">
      <c r="D341795" s="571"/>
    </row>
    <row r="341796" spans="4:4">
      <c r="D341796" s="571"/>
    </row>
    <row r="341797" spans="4:4">
      <c r="D341797" s="571"/>
    </row>
    <row r="341798" spans="4:4">
      <c r="D341798" s="571"/>
    </row>
    <row r="341799" spans="4:4">
      <c r="D341799" s="571"/>
    </row>
    <row r="341800" spans="4:4">
      <c r="D341800" s="571"/>
    </row>
    <row r="341801" spans="4:4">
      <c r="D341801" s="571"/>
    </row>
    <row r="341802" spans="4:4">
      <c r="D341802" s="571"/>
    </row>
    <row r="341803" spans="4:4">
      <c r="D341803" s="571"/>
    </row>
    <row r="341804" spans="4:4">
      <c r="D341804" s="571"/>
    </row>
    <row r="341805" spans="4:4">
      <c r="D341805" s="571"/>
    </row>
    <row r="341806" spans="4:4">
      <c r="D341806" s="571"/>
    </row>
    <row r="341807" spans="4:4">
      <c r="D341807" s="571"/>
    </row>
    <row r="341808" spans="4:4">
      <c r="D341808" s="571"/>
    </row>
    <row r="341809" spans="4:4">
      <c r="D341809" s="571"/>
    </row>
    <row r="341810" spans="4:4">
      <c r="D341810" s="571"/>
    </row>
    <row r="341811" spans="4:4">
      <c r="D341811" s="571"/>
    </row>
    <row r="341812" spans="4:4">
      <c r="D341812" s="571"/>
    </row>
    <row r="341813" spans="4:4">
      <c r="D341813" s="571"/>
    </row>
    <row r="341814" spans="4:4">
      <c r="D341814" s="571"/>
    </row>
    <row r="341815" spans="4:4">
      <c r="D341815" s="571"/>
    </row>
    <row r="341816" spans="4:4">
      <c r="D341816" s="571"/>
    </row>
    <row r="341817" spans="4:4">
      <c r="D341817" s="571"/>
    </row>
    <row r="341818" spans="4:4">
      <c r="D341818" s="571"/>
    </row>
    <row r="341819" spans="4:4">
      <c r="D341819" s="571"/>
    </row>
    <row r="341820" spans="4:4">
      <c r="D341820" s="571"/>
    </row>
    <row r="341821" spans="4:4">
      <c r="D341821" s="571"/>
    </row>
    <row r="341822" spans="4:4">
      <c r="D341822" s="571"/>
    </row>
    <row r="341823" spans="4:4">
      <c r="D341823" s="571"/>
    </row>
    <row r="341824" spans="4:4">
      <c r="D341824" s="571"/>
    </row>
    <row r="341825" spans="4:4">
      <c r="D341825" s="571"/>
    </row>
    <row r="341826" spans="4:4">
      <c r="D341826" s="571"/>
    </row>
    <row r="341827" spans="4:4">
      <c r="D341827" s="571"/>
    </row>
    <row r="341828" spans="4:4">
      <c r="D341828" s="571"/>
    </row>
    <row r="341829" spans="4:4">
      <c r="D341829" s="571"/>
    </row>
    <row r="341830" spans="4:4">
      <c r="D341830" s="571"/>
    </row>
    <row r="341831" spans="4:4">
      <c r="D341831" s="571"/>
    </row>
    <row r="341832" spans="4:4">
      <c r="D341832" s="571"/>
    </row>
    <row r="341833" spans="4:4">
      <c r="D341833" s="571"/>
    </row>
    <row r="341834" spans="4:4">
      <c r="D341834" s="571"/>
    </row>
    <row r="341835" spans="4:4">
      <c r="D341835" s="571"/>
    </row>
    <row r="341836" spans="4:4">
      <c r="D341836" s="571"/>
    </row>
    <row r="341837" spans="4:4">
      <c r="D341837" s="571"/>
    </row>
    <row r="341838" spans="4:4">
      <c r="D341838" s="571"/>
    </row>
    <row r="341839" spans="4:4">
      <c r="D341839" s="571"/>
    </row>
    <row r="341840" spans="4:4">
      <c r="D341840" s="571"/>
    </row>
    <row r="341841" spans="4:4">
      <c r="D341841" s="571"/>
    </row>
    <row r="341842" spans="4:4">
      <c r="D341842" s="571"/>
    </row>
    <row r="341843" spans="4:4">
      <c r="D341843" s="571"/>
    </row>
    <row r="341844" spans="4:4">
      <c r="D341844" s="571"/>
    </row>
    <row r="341845" spans="4:4">
      <c r="D341845" s="571"/>
    </row>
    <row r="341846" spans="4:4">
      <c r="D341846" s="571"/>
    </row>
    <row r="341847" spans="4:4">
      <c r="D341847" s="571"/>
    </row>
    <row r="341848" spans="4:4">
      <c r="D341848" s="571"/>
    </row>
    <row r="341849" spans="4:4">
      <c r="D341849" s="571"/>
    </row>
    <row r="341850" spans="4:4">
      <c r="D341850" s="571"/>
    </row>
    <row r="341851" spans="4:4">
      <c r="D341851" s="571"/>
    </row>
    <row r="341852" spans="4:4">
      <c r="D341852" s="571"/>
    </row>
    <row r="341853" spans="4:4">
      <c r="D341853" s="571"/>
    </row>
    <row r="341854" spans="4:4">
      <c r="D341854" s="571"/>
    </row>
    <row r="341855" spans="4:4">
      <c r="D341855" s="571"/>
    </row>
    <row r="341856" spans="4:4">
      <c r="D341856" s="571"/>
    </row>
    <row r="341857" spans="4:4">
      <c r="D341857" s="571"/>
    </row>
    <row r="341858" spans="4:4">
      <c r="D341858" s="571"/>
    </row>
    <row r="341859" spans="4:4">
      <c r="D341859" s="571"/>
    </row>
    <row r="341860" spans="4:4">
      <c r="D341860" s="571"/>
    </row>
    <row r="341861" spans="4:4">
      <c r="D341861" s="571"/>
    </row>
    <row r="341862" spans="4:4">
      <c r="D341862" s="571"/>
    </row>
    <row r="341863" spans="4:4">
      <c r="D341863" s="571"/>
    </row>
    <row r="341864" spans="4:4">
      <c r="D341864" s="571"/>
    </row>
    <row r="341865" spans="4:4">
      <c r="D341865" s="571"/>
    </row>
    <row r="341866" spans="4:4">
      <c r="D341866" s="571"/>
    </row>
    <row r="341867" spans="4:4">
      <c r="D341867" s="571"/>
    </row>
    <row r="341868" spans="4:4">
      <c r="D341868" s="571"/>
    </row>
    <row r="341869" spans="4:4">
      <c r="D341869" s="571"/>
    </row>
    <row r="341870" spans="4:4">
      <c r="D341870" s="571"/>
    </row>
    <row r="341871" spans="4:4">
      <c r="D341871" s="571"/>
    </row>
    <row r="341872" spans="4:4">
      <c r="D341872" s="571"/>
    </row>
    <row r="341873" spans="4:4">
      <c r="D341873" s="571"/>
    </row>
    <row r="341874" spans="4:4">
      <c r="D341874" s="571"/>
    </row>
    <row r="341875" spans="4:4">
      <c r="D341875" s="571"/>
    </row>
    <row r="341876" spans="4:4">
      <c r="D341876" s="571"/>
    </row>
    <row r="341877" spans="4:4">
      <c r="D341877" s="571"/>
    </row>
    <row r="341878" spans="4:4">
      <c r="D341878" s="571"/>
    </row>
    <row r="341879" spans="4:4">
      <c r="D341879" s="571"/>
    </row>
    <row r="341880" spans="4:4">
      <c r="D341880" s="571"/>
    </row>
    <row r="341881" spans="4:4">
      <c r="D341881" s="571"/>
    </row>
    <row r="341882" spans="4:4">
      <c r="D341882" s="571"/>
    </row>
    <row r="341883" spans="4:4">
      <c r="D341883" s="571"/>
    </row>
    <row r="341884" spans="4:4">
      <c r="D341884" s="571"/>
    </row>
    <row r="341885" spans="4:4">
      <c r="D341885" s="571"/>
    </row>
    <row r="341886" spans="4:4">
      <c r="D341886" s="571"/>
    </row>
    <row r="341887" spans="4:4">
      <c r="D341887" s="571"/>
    </row>
    <row r="341888" spans="4:4">
      <c r="D341888" s="571"/>
    </row>
    <row r="341889" spans="4:4">
      <c r="D341889" s="571"/>
    </row>
    <row r="341890" spans="4:4">
      <c r="D341890" s="571"/>
    </row>
    <row r="341891" spans="4:4">
      <c r="D341891" s="571"/>
    </row>
    <row r="341892" spans="4:4">
      <c r="D341892" s="571"/>
    </row>
    <row r="341893" spans="4:4">
      <c r="D341893" s="571"/>
    </row>
    <row r="341894" spans="4:4">
      <c r="D341894" s="571"/>
    </row>
    <row r="341895" spans="4:4">
      <c r="D341895" s="571"/>
    </row>
    <row r="341896" spans="4:4">
      <c r="D341896" s="571"/>
    </row>
    <row r="341897" spans="4:4">
      <c r="D341897" s="571"/>
    </row>
    <row r="341898" spans="4:4">
      <c r="D341898" s="571"/>
    </row>
    <row r="341899" spans="4:4">
      <c r="D341899" s="571"/>
    </row>
    <row r="341900" spans="4:4">
      <c r="D341900" s="571"/>
    </row>
    <row r="341901" spans="4:4">
      <c r="D341901" s="571"/>
    </row>
    <row r="341902" spans="4:4">
      <c r="D341902" s="571"/>
    </row>
    <row r="341903" spans="4:4">
      <c r="D341903" s="571"/>
    </row>
    <row r="341904" spans="4:4">
      <c r="D341904" s="571"/>
    </row>
    <row r="341905" spans="4:4">
      <c r="D341905" s="571"/>
    </row>
    <row r="341906" spans="4:4">
      <c r="D341906" s="571"/>
    </row>
    <row r="341907" spans="4:4">
      <c r="D341907" s="571"/>
    </row>
    <row r="341908" spans="4:4">
      <c r="D341908" s="571"/>
    </row>
    <row r="341909" spans="4:4">
      <c r="D341909" s="571"/>
    </row>
    <row r="341910" spans="4:4">
      <c r="D341910" s="571"/>
    </row>
    <row r="341911" spans="4:4">
      <c r="D341911" s="571"/>
    </row>
    <row r="341912" spans="4:4">
      <c r="D341912" s="571"/>
    </row>
    <row r="341913" spans="4:4">
      <c r="D341913" s="571"/>
    </row>
    <row r="341914" spans="4:4">
      <c r="D341914" s="571"/>
    </row>
    <row r="341915" spans="4:4">
      <c r="D341915" s="571"/>
    </row>
    <row r="341916" spans="4:4">
      <c r="D341916" s="571"/>
    </row>
    <row r="341917" spans="4:4">
      <c r="D341917" s="571"/>
    </row>
    <row r="341918" spans="4:4">
      <c r="D341918" s="571"/>
    </row>
    <row r="341919" spans="4:4">
      <c r="D341919" s="571"/>
    </row>
    <row r="341920" spans="4:4">
      <c r="D341920" s="571"/>
    </row>
    <row r="341921" spans="4:4">
      <c r="D341921" s="571"/>
    </row>
    <row r="341922" spans="4:4">
      <c r="D341922" s="571"/>
    </row>
    <row r="341923" spans="4:4">
      <c r="D341923" s="571"/>
    </row>
    <row r="341924" spans="4:4">
      <c r="D341924" s="571"/>
    </row>
    <row r="341925" spans="4:4">
      <c r="D341925" s="571"/>
    </row>
    <row r="341926" spans="4:4">
      <c r="D341926" s="571"/>
    </row>
    <row r="341927" spans="4:4">
      <c r="D341927" s="571"/>
    </row>
    <row r="341928" spans="4:4">
      <c r="D341928" s="571"/>
    </row>
    <row r="341929" spans="4:4">
      <c r="D341929" s="571"/>
    </row>
    <row r="341930" spans="4:4">
      <c r="D341930" s="571"/>
    </row>
    <row r="341931" spans="4:4">
      <c r="D341931" s="571"/>
    </row>
    <row r="341932" spans="4:4">
      <c r="D341932" s="571"/>
    </row>
    <row r="341933" spans="4:4">
      <c r="D341933" s="571"/>
    </row>
    <row r="341934" spans="4:4">
      <c r="D341934" s="571"/>
    </row>
    <row r="341935" spans="4:4">
      <c r="D341935" s="571"/>
    </row>
    <row r="341936" spans="4:4">
      <c r="D341936" s="571"/>
    </row>
    <row r="341937" spans="4:4">
      <c r="D341937" s="571"/>
    </row>
    <row r="341938" spans="4:4">
      <c r="D341938" s="571"/>
    </row>
    <row r="341939" spans="4:4">
      <c r="D341939" s="571"/>
    </row>
    <row r="341940" spans="4:4">
      <c r="D341940" s="571"/>
    </row>
    <row r="341941" spans="4:4">
      <c r="D341941" s="571"/>
    </row>
    <row r="341942" spans="4:4">
      <c r="D341942" s="571"/>
    </row>
    <row r="341943" spans="4:4">
      <c r="D341943" s="571"/>
    </row>
    <row r="341944" spans="4:4">
      <c r="D341944" s="571"/>
    </row>
    <row r="341945" spans="4:4">
      <c r="D341945" s="571"/>
    </row>
    <row r="341946" spans="4:4">
      <c r="D341946" s="571"/>
    </row>
    <row r="341947" spans="4:4">
      <c r="D341947" s="571"/>
    </row>
    <row r="341948" spans="4:4">
      <c r="D341948" s="571"/>
    </row>
    <row r="341949" spans="4:4">
      <c r="D341949" s="571"/>
    </row>
    <row r="341950" spans="4:4">
      <c r="D341950" s="571"/>
    </row>
    <row r="341951" spans="4:4">
      <c r="D341951" s="571"/>
    </row>
    <row r="341952" spans="4:4">
      <c r="D341952" s="571"/>
    </row>
    <row r="341953" spans="4:4">
      <c r="D341953" s="571"/>
    </row>
    <row r="341954" spans="4:4">
      <c r="D341954" s="571"/>
    </row>
    <row r="341955" spans="4:4">
      <c r="D341955" s="571"/>
    </row>
    <row r="341956" spans="4:4">
      <c r="D341956" s="571"/>
    </row>
    <row r="341957" spans="4:4">
      <c r="D341957" s="571"/>
    </row>
    <row r="341958" spans="4:4">
      <c r="D341958" s="571"/>
    </row>
    <row r="341959" spans="4:4">
      <c r="D341959" s="571"/>
    </row>
    <row r="341960" spans="4:4">
      <c r="D341960" s="571"/>
    </row>
    <row r="341961" spans="4:4">
      <c r="D341961" s="571"/>
    </row>
    <row r="341962" spans="4:4">
      <c r="D341962" s="571"/>
    </row>
    <row r="341963" spans="4:4">
      <c r="D341963" s="571"/>
    </row>
    <row r="341964" spans="4:4">
      <c r="D341964" s="571"/>
    </row>
    <row r="341965" spans="4:4">
      <c r="D341965" s="571"/>
    </row>
    <row r="341966" spans="4:4">
      <c r="D341966" s="571"/>
    </row>
    <row r="341967" spans="4:4">
      <c r="D341967" s="571"/>
    </row>
    <row r="341968" spans="4:4">
      <c r="D341968" s="571"/>
    </row>
    <row r="341969" spans="4:4">
      <c r="D341969" s="571"/>
    </row>
    <row r="341970" spans="4:4">
      <c r="D341970" s="571"/>
    </row>
    <row r="341971" spans="4:4">
      <c r="D341971" s="571"/>
    </row>
    <row r="341972" spans="4:4">
      <c r="D341972" s="571"/>
    </row>
    <row r="341973" spans="4:4">
      <c r="D341973" s="571"/>
    </row>
    <row r="341974" spans="4:4">
      <c r="D341974" s="571"/>
    </row>
    <row r="341975" spans="4:4">
      <c r="D341975" s="571"/>
    </row>
    <row r="341976" spans="4:4">
      <c r="D341976" s="571"/>
    </row>
    <row r="341977" spans="4:4">
      <c r="D341977" s="571"/>
    </row>
    <row r="341978" spans="4:4">
      <c r="D341978" s="571"/>
    </row>
    <row r="341979" spans="4:4">
      <c r="D341979" s="571"/>
    </row>
    <row r="341980" spans="4:4">
      <c r="D341980" s="571"/>
    </row>
    <row r="341981" spans="4:4">
      <c r="D341981" s="571"/>
    </row>
    <row r="341982" spans="4:4">
      <c r="D341982" s="571"/>
    </row>
    <row r="341983" spans="4:4">
      <c r="D341983" s="571"/>
    </row>
    <row r="341984" spans="4:4">
      <c r="D341984" s="571"/>
    </row>
    <row r="341985" spans="4:4">
      <c r="D341985" s="571"/>
    </row>
    <row r="341986" spans="4:4">
      <c r="D341986" s="571"/>
    </row>
    <row r="341987" spans="4:4">
      <c r="D341987" s="571"/>
    </row>
    <row r="341988" spans="4:4">
      <c r="D341988" s="571"/>
    </row>
    <row r="341989" spans="4:4">
      <c r="D341989" s="571"/>
    </row>
    <row r="341990" spans="4:4">
      <c r="D341990" s="571"/>
    </row>
    <row r="341991" spans="4:4">
      <c r="D341991" s="571"/>
    </row>
    <row r="341992" spans="4:4">
      <c r="D341992" s="571"/>
    </row>
    <row r="341993" spans="4:4">
      <c r="D341993" s="571"/>
    </row>
    <row r="341994" spans="4:4">
      <c r="D341994" s="571"/>
    </row>
    <row r="341995" spans="4:4">
      <c r="D341995" s="571"/>
    </row>
    <row r="341996" spans="4:4">
      <c r="D341996" s="571"/>
    </row>
    <row r="341997" spans="4:4">
      <c r="D341997" s="571"/>
    </row>
    <row r="341998" spans="4:4">
      <c r="D341998" s="571"/>
    </row>
    <row r="341999" spans="4:4">
      <c r="D341999" s="571"/>
    </row>
    <row r="342000" spans="4:4">
      <c r="D342000" s="571"/>
    </row>
    <row r="342001" spans="4:4">
      <c r="D342001" s="571"/>
    </row>
    <row r="342002" spans="4:4">
      <c r="D342002" s="571"/>
    </row>
    <row r="342003" spans="4:4">
      <c r="D342003" s="571"/>
    </row>
    <row r="342004" spans="4:4">
      <c r="D342004" s="571"/>
    </row>
    <row r="342005" spans="4:4">
      <c r="D342005" s="571"/>
    </row>
    <row r="342006" spans="4:4">
      <c r="D342006" s="571"/>
    </row>
    <row r="342007" spans="4:4">
      <c r="D342007" s="571"/>
    </row>
    <row r="342008" spans="4:4">
      <c r="D342008" s="571"/>
    </row>
    <row r="342009" spans="4:4">
      <c r="D342009" s="571"/>
    </row>
    <row r="342010" spans="4:4">
      <c r="D342010" s="571"/>
    </row>
    <row r="342011" spans="4:4">
      <c r="D342011" s="571"/>
    </row>
    <row r="342012" spans="4:4">
      <c r="D342012" s="571"/>
    </row>
    <row r="342013" spans="4:4">
      <c r="D342013" s="571"/>
    </row>
    <row r="342014" spans="4:4">
      <c r="D342014" s="571"/>
    </row>
    <row r="342015" spans="4:4">
      <c r="D342015" s="571"/>
    </row>
    <row r="342016" spans="4:4">
      <c r="D342016" s="571"/>
    </row>
    <row r="342017" spans="4:4">
      <c r="D342017" s="571"/>
    </row>
    <row r="342018" spans="4:4">
      <c r="D342018" s="571"/>
    </row>
    <row r="342019" spans="4:4">
      <c r="D342019" s="571"/>
    </row>
    <row r="342020" spans="4:4">
      <c r="D342020" s="571"/>
    </row>
    <row r="342021" spans="4:4">
      <c r="D342021" s="571"/>
    </row>
    <row r="342022" spans="4:4">
      <c r="D342022" s="571"/>
    </row>
    <row r="342023" spans="4:4">
      <c r="D342023" s="571"/>
    </row>
    <row r="342024" spans="4:4">
      <c r="D342024" s="571"/>
    </row>
    <row r="342025" spans="4:4">
      <c r="D342025" s="571"/>
    </row>
    <row r="342026" spans="4:4">
      <c r="D342026" s="571"/>
    </row>
    <row r="342027" spans="4:4">
      <c r="D342027" s="571"/>
    </row>
    <row r="342028" spans="4:4">
      <c r="D342028" s="571"/>
    </row>
    <row r="342029" spans="4:4">
      <c r="D342029" s="571"/>
    </row>
    <row r="342030" spans="4:4">
      <c r="D342030" s="571"/>
    </row>
    <row r="342031" spans="4:4">
      <c r="D342031" s="571"/>
    </row>
    <row r="342032" spans="4:4">
      <c r="D342032" s="571"/>
    </row>
    <row r="342033" spans="4:4">
      <c r="D342033" s="571"/>
    </row>
    <row r="342034" spans="4:4">
      <c r="D342034" s="571"/>
    </row>
    <row r="342035" spans="4:4">
      <c r="D342035" s="571"/>
    </row>
    <row r="342036" spans="4:4">
      <c r="D342036" s="571"/>
    </row>
    <row r="342037" spans="4:4">
      <c r="D342037" s="571"/>
    </row>
    <row r="342038" spans="4:4">
      <c r="D342038" s="571"/>
    </row>
    <row r="342039" spans="4:4">
      <c r="D342039" s="571"/>
    </row>
    <row r="342040" spans="4:4">
      <c r="D342040" s="571"/>
    </row>
    <row r="342041" spans="4:4">
      <c r="D342041" s="571"/>
    </row>
    <row r="342042" spans="4:4">
      <c r="D342042" s="571"/>
    </row>
    <row r="342043" spans="4:4">
      <c r="D342043" s="571"/>
    </row>
    <row r="342044" spans="4:4">
      <c r="D342044" s="571"/>
    </row>
    <row r="342045" spans="4:4">
      <c r="D342045" s="571"/>
    </row>
    <row r="342046" spans="4:4">
      <c r="D342046" s="571"/>
    </row>
    <row r="342047" spans="4:4">
      <c r="D342047" s="571"/>
    </row>
    <row r="342048" spans="4:4">
      <c r="D342048" s="571"/>
    </row>
    <row r="342049" spans="4:4">
      <c r="D342049" s="571"/>
    </row>
    <row r="342050" spans="4:4">
      <c r="D342050" s="571"/>
    </row>
    <row r="342051" spans="4:4">
      <c r="D342051" s="571"/>
    </row>
    <row r="342052" spans="4:4">
      <c r="D342052" s="571"/>
    </row>
    <row r="342053" spans="4:4">
      <c r="D342053" s="571"/>
    </row>
    <row r="342054" spans="4:4">
      <c r="D342054" s="571"/>
    </row>
    <row r="342055" spans="4:4">
      <c r="D342055" s="571"/>
    </row>
    <row r="342056" spans="4:4">
      <c r="D342056" s="571"/>
    </row>
    <row r="342057" spans="4:4">
      <c r="D342057" s="571"/>
    </row>
    <row r="342058" spans="4:4">
      <c r="D342058" s="571"/>
    </row>
    <row r="342059" spans="4:4">
      <c r="D342059" s="571"/>
    </row>
    <row r="342060" spans="4:4">
      <c r="D342060" s="571"/>
    </row>
    <row r="342061" spans="4:4">
      <c r="D342061" s="571"/>
    </row>
    <row r="342062" spans="4:4">
      <c r="D342062" s="571"/>
    </row>
    <row r="342063" spans="4:4">
      <c r="D342063" s="571"/>
    </row>
    <row r="342064" spans="4:4">
      <c r="D342064" s="571"/>
    </row>
    <row r="342065" spans="4:4">
      <c r="D342065" s="571"/>
    </row>
    <row r="342066" spans="4:4">
      <c r="D342066" s="571"/>
    </row>
    <row r="342067" spans="4:4">
      <c r="D342067" s="571"/>
    </row>
    <row r="342068" spans="4:4">
      <c r="D342068" s="571"/>
    </row>
    <row r="342069" spans="4:4">
      <c r="D342069" s="571"/>
    </row>
    <row r="342070" spans="4:4">
      <c r="D342070" s="571"/>
    </row>
    <row r="342071" spans="4:4">
      <c r="D342071" s="571"/>
    </row>
    <row r="342072" spans="4:4">
      <c r="D342072" s="571"/>
    </row>
    <row r="342073" spans="4:4">
      <c r="D342073" s="571"/>
    </row>
    <row r="342074" spans="4:4">
      <c r="D342074" s="571"/>
    </row>
    <row r="342075" spans="4:4">
      <c r="D342075" s="571"/>
    </row>
    <row r="342076" spans="4:4">
      <c r="D342076" s="571"/>
    </row>
    <row r="342077" spans="4:4">
      <c r="D342077" s="571"/>
    </row>
    <row r="342078" spans="4:4">
      <c r="D342078" s="571"/>
    </row>
    <row r="342079" spans="4:4">
      <c r="D342079" s="571"/>
    </row>
    <row r="342080" spans="4:4">
      <c r="D342080" s="571"/>
    </row>
    <row r="342081" spans="4:4">
      <c r="D342081" s="571"/>
    </row>
    <row r="342082" spans="4:4">
      <c r="D342082" s="571"/>
    </row>
    <row r="342083" spans="4:4">
      <c r="D342083" s="571"/>
    </row>
    <row r="342084" spans="4:4">
      <c r="D342084" s="571"/>
    </row>
    <row r="342085" spans="4:4">
      <c r="D342085" s="571"/>
    </row>
    <row r="342086" spans="4:4">
      <c r="D342086" s="571"/>
    </row>
    <row r="342087" spans="4:4">
      <c r="D342087" s="571"/>
    </row>
    <row r="342088" spans="4:4">
      <c r="D342088" s="571"/>
    </row>
    <row r="342089" spans="4:4">
      <c r="D342089" s="571"/>
    </row>
    <row r="342090" spans="4:4">
      <c r="D342090" s="571"/>
    </row>
    <row r="342091" spans="4:4">
      <c r="D342091" s="571"/>
    </row>
    <row r="342092" spans="4:4">
      <c r="D342092" s="571"/>
    </row>
    <row r="342093" spans="4:4">
      <c r="D342093" s="571"/>
    </row>
    <row r="342094" spans="4:4">
      <c r="D342094" s="571"/>
    </row>
    <row r="342095" spans="4:4">
      <c r="D342095" s="571"/>
    </row>
    <row r="342096" spans="4:4">
      <c r="D342096" s="571"/>
    </row>
    <row r="342097" spans="4:4">
      <c r="D342097" s="571"/>
    </row>
    <row r="342098" spans="4:4">
      <c r="D342098" s="571"/>
    </row>
    <row r="342099" spans="4:4">
      <c r="D342099" s="571"/>
    </row>
    <row r="342100" spans="4:4">
      <c r="D342100" s="571"/>
    </row>
    <row r="342101" spans="4:4">
      <c r="D342101" s="571"/>
    </row>
    <row r="342102" spans="4:4">
      <c r="D342102" s="571"/>
    </row>
    <row r="342103" spans="4:4">
      <c r="D342103" s="571"/>
    </row>
    <row r="342104" spans="4:4">
      <c r="D342104" s="571"/>
    </row>
    <row r="342105" spans="4:4">
      <c r="D342105" s="571"/>
    </row>
    <row r="342106" spans="4:4">
      <c r="D342106" s="571"/>
    </row>
    <row r="342107" spans="4:4">
      <c r="D342107" s="571"/>
    </row>
    <row r="342108" spans="4:4">
      <c r="D342108" s="571"/>
    </row>
    <row r="342109" spans="4:4">
      <c r="D342109" s="571"/>
    </row>
    <row r="342110" spans="4:4">
      <c r="D342110" s="571"/>
    </row>
    <row r="342111" spans="4:4">
      <c r="D342111" s="571"/>
    </row>
    <row r="342112" spans="4:4">
      <c r="D342112" s="571"/>
    </row>
    <row r="342113" spans="4:4">
      <c r="D342113" s="571"/>
    </row>
    <row r="342114" spans="4:4">
      <c r="D342114" s="571"/>
    </row>
    <row r="342115" spans="4:4">
      <c r="D342115" s="571"/>
    </row>
    <row r="342116" spans="4:4">
      <c r="D342116" s="571"/>
    </row>
    <row r="342117" spans="4:4">
      <c r="D342117" s="571"/>
    </row>
    <row r="342118" spans="4:4">
      <c r="D342118" s="571"/>
    </row>
    <row r="342119" spans="4:4">
      <c r="D342119" s="571"/>
    </row>
    <row r="342120" spans="4:4">
      <c r="D342120" s="571"/>
    </row>
    <row r="342121" spans="4:4">
      <c r="D342121" s="571"/>
    </row>
    <row r="342122" spans="4:4">
      <c r="D342122" s="571"/>
    </row>
    <row r="342123" spans="4:4">
      <c r="D342123" s="571"/>
    </row>
    <row r="342124" spans="4:4">
      <c r="D342124" s="571"/>
    </row>
    <row r="342125" spans="4:4">
      <c r="D342125" s="571"/>
    </row>
    <row r="342126" spans="4:4">
      <c r="D342126" s="571"/>
    </row>
    <row r="342127" spans="4:4">
      <c r="D342127" s="571"/>
    </row>
    <row r="342128" spans="4:4">
      <c r="D342128" s="571"/>
    </row>
    <row r="342129" spans="4:4">
      <c r="D342129" s="571"/>
    </row>
    <row r="342130" spans="4:4">
      <c r="D342130" s="571"/>
    </row>
    <row r="342131" spans="4:4">
      <c r="D342131" s="571"/>
    </row>
    <row r="342132" spans="4:4">
      <c r="D342132" s="571"/>
    </row>
    <row r="342133" spans="4:4">
      <c r="D342133" s="571"/>
    </row>
    <row r="342134" spans="4:4">
      <c r="D342134" s="571"/>
    </row>
    <row r="342135" spans="4:4">
      <c r="D342135" s="571"/>
    </row>
    <row r="342136" spans="4:4">
      <c r="D342136" s="571"/>
    </row>
    <row r="342137" spans="4:4">
      <c r="D342137" s="571"/>
    </row>
    <row r="342138" spans="4:4">
      <c r="D342138" s="571"/>
    </row>
    <row r="342139" spans="4:4">
      <c r="D342139" s="571"/>
    </row>
    <row r="342140" spans="4:4">
      <c r="D342140" s="571"/>
    </row>
    <row r="342141" spans="4:4">
      <c r="D342141" s="571"/>
    </row>
    <row r="342142" spans="4:4">
      <c r="D342142" s="571"/>
    </row>
    <row r="342143" spans="4:4">
      <c r="D342143" s="571"/>
    </row>
    <row r="342144" spans="4:4">
      <c r="D342144" s="571"/>
    </row>
    <row r="342145" spans="4:4">
      <c r="D342145" s="571"/>
    </row>
    <row r="342146" spans="4:4">
      <c r="D342146" s="571"/>
    </row>
    <row r="342147" spans="4:4">
      <c r="D342147" s="571"/>
    </row>
    <row r="342148" spans="4:4">
      <c r="D342148" s="571"/>
    </row>
    <row r="342149" spans="4:4">
      <c r="D342149" s="571"/>
    </row>
    <row r="342150" spans="4:4">
      <c r="D342150" s="571"/>
    </row>
    <row r="342151" spans="4:4">
      <c r="D342151" s="571"/>
    </row>
    <row r="342152" spans="4:4">
      <c r="D342152" s="571"/>
    </row>
    <row r="342153" spans="4:4">
      <c r="D342153" s="571"/>
    </row>
    <row r="342154" spans="4:4">
      <c r="D342154" s="571"/>
    </row>
    <row r="342155" spans="4:4">
      <c r="D342155" s="571"/>
    </row>
    <row r="342156" spans="4:4">
      <c r="D342156" s="571"/>
    </row>
    <row r="342157" spans="4:4">
      <c r="D342157" s="571"/>
    </row>
    <row r="342158" spans="4:4">
      <c r="D342158" s="571"/>
    </row>
    <row r="342159" spans="4:4">
      <c r="D342159" s="571"/>
    </row>
    <row r="342160" spans="4:4">
      <c r="D342160" s="571"/>
    </row>
    <row r="342161" spans="4:4">
      <c r="D342161" s="571"/>
    </row>
    <row r="342162" spans="4:4">
      <c r="D342162" s="571"/>
    </row>
    <row r="342163" spans="4:4">
      <c r="D342163" s="571"/>
    </row>
    <row r="342164" spans="4:4">
      <c r="D342164" s="571"/>
    </row>
    <row r="342165" spans="4:4">
      <c r="D342165" s="571"/>
    </row>
    <row r="342166" spans="4:4">
      <c r="D342166" s="571"/>
    </row>
    <row r="342167" spans="4:4">
      <c r="D342167" s="571"/>
    </row>
    <row r="342168" spans="4:4">
      <c r="D342168" s="571"/>
    </row>
    <row r="342169" spans="4:4">
      <c r="D342169" s="571"/>
    </row>
    <row r="342170" spans="4:4">
      <c r="D342170" s="571"/>
    </row>
    <row r="342171" spans="4:4">
      <c r="D342171" s="571"/>
    </row>
    <row r="342172" spans="4:4">
      <c r="D342172" s="571"/>
    </row>
    <row r="342173" spans="4:4">
      <c r="D342173" s="571"/>
    </row>
    <row r="342174" spans="4:4">
      <c r="D342174" s="571"/>
    </row>
    <row r="342175" spans="4:4">
      <c r="D342175" s="571"/>
    </row>
    <row r="342176" spans="4:4">
      <c r="D342176" s="571"/>
    </row>
    <row r="342177" spans="4:4">
      <c r="D342177" s="571"/>
    </row>
    <row r="342178" spans="4:4">
      <c r="D342178" s="571"/>
    </row>
    <row r="342179" spans="4:4">
      <c r="D342179" s="571"/>
    </row>
    <row r="342180" spans="4:4">
      <c r="D342180" s="571"/>
    </row>
    <row r="342181" spans="4:4">
      <c r="D342181" s="571"/>
    </row>
    <row r="342182" spans="4:4">
      <c r="D342182" s="571"/>
    </row>
    <row r="342183" spans="4:4">
      <c r="D342183" s="571"/>
    </row>
    <row r="342184" spans="4:4">
      <c r="D342184" s="571"/>
    </row>
    <row r="342185" spans="4:4">
      <c r="D342185" s="571"/>
    </row>
    <row r="342186" spans="4:4">
      <c r="D342186" s="571"/>
    </row>
    <row r="342187" spans="4:4">
      <c r="D342187" s="571"/>
    </row>
    <row r="342188" spans="4:4">
      <c r="D342188" s="571"/>
    </row>
    <row r="342189" spans="4:4">
      <c r="D342189" s="571"/>
    </row>
    <row r="342190" spans="4:4">
      <c r="D342190" s="571"/>
    </row>
    <row r="342191" spans="4:4">
      <c r="D342191" s="571"/>
    </row>
    <row r="342192" spans="4:4">
      <c r="D342192" s="571"/>
    </row>
    <row r="342193" spans="4:4">
      <c r="D342193" s="571"/>
    </row>
    <row r="342194" spans="4:4">
      <c r="D342194" s="571"/>
    </row>
    <row r="342195" spans="4:4">
      <c r="D342195" s="571"/>
    </row>
    <row r="342196" spans="4:4">
      <c r="D342196" s="571"/>
    </row>
    <row r="342197" spans="4:4">
      <c r="D342197" s="571"/>
    </row>
    <row r="342198" spans="4:4">
      <c r="D342198" s="571"/>
    </row>
    <row r="342199" spans="4:4">
      <c r="D342199" s="571"/>
    </row>
    <row r="342200" spans="4:4">
      <c r="D342200" s="571"/>
    </row>
    <row r="342201" spans="4:4">
      <c r="D342201" s="571"/>
    </row>
    <row r="342202" spans="4:4">
      <c r="D342202" s="571"/>
    </row>
    <row r="342203" spans="4:4">
      <c r="D342203" s="571"/>
    </row>
    <row r="342204" spans="4:4">
      <c r="D342204" s="571"/>
    </row>
    <row r="342205" spans="4:4">
      <c r="D342205" s="571"/>
    </row>
    <row r="342206" spans="4:4">
      <c r="D342206" s="571"/>
    </row>
    <row r="342207" spans="4:4">
      <c r="D342207" s="571"/>
    </row>
    <row r="342208" spans="4:4">
      <c r="D342208" s="571"/>
    </row>
    <row r="342209" spans="4:4">
      <c r="D342209" s="571"/>
    </row>
    <row r="342210" spans="4:4">
      <c r="D342210" s="571"/>
    </row>
    <row r="342211" spans="4:4">
      <c r="D342211" s="571"/>
    </row>
    <row r="342212" spans="4:4">
      <c r="D342212" s="571"/>
    </row>
    <row r="342213" spans="4:4">
      <c r="D342213" s="571"/>
    </row>
    <row r="342214" spans="4:4">
      <c r="D342214" s="571"/>
    </row>
    <row r="342215" spans="4:4">
      <c r="D342215" s="571"/>
    </row>
    <row r="342216" spans="4:4">
      <c r="D342216" s="571"/>
    </row>
    <row r="342217" spans="4:4">
      <c r="D342217" s="571"/>
    </row>
    <row r="342218" spans="4:4">
      <c r="D342218" s="571"/>
    </row>
    <row r="342219" spans="4:4">
      <c r="D342219" s="571"/>
    </row>
    <row r="342220" spans="4:4">
      <c r="D342220" s="571"/>
    </row>
    <row r="342221" spans="4:4">
      <c r="D342221" s="571"/>
    </row>
    <row r="342222" spans="4:4">
      <c r="D342222" s="571"/>
    </row>
    <row r="342223" spans="4:4">
      <c r="D342223" s="571"/>
    </row>
    <row r="342224" spans="4:4">
      <c r="D342224" s="571"/>
    </row>
    <row r="342225" spans="4:4">
      <c r="D342225" s="571"/>
    </row>
    <row r="342226" spans="4:4">
      <c r="D342226" s="571"/>
    </row>
    <row r="342227" spans="4:4">
      <c r="D342227" s="571"/>
    </row>
    <row r="342228" spans="4:4">
      <c r="D342228" s="571"/>
    </row>
    <row r="342229" spans="4:4">
      <c r="D342229" s="571"/>
    </row>
    <row r="342230" spans="4:4">
      <c r="D342230" s="571"/>
    </row>
    <row r="342231" spans="4:4">
      <c r="D342231" s="571"/>
    </row>
    <row r="342232" spans="4:4">
      <c r="D342232" s="571"/>
    </row>
    <row r="342233" spans="4:4">
      <c r="D342233" s="571"/>
    </row>
    <row r="342234" spans="4:4">
      <c r="D342234" s="571"/>
    </row>
    <row r="342235" spans="4:4">
      <c r="D342235" s="571"/>
    </row>
    <row r="342236" spans="4:4">
      <c r="D342236" s="571"/>
    </row>
    <row r="342237" spans="4:4">
      <c r="D342237" s="571"/>
    </row>
    <row r="342238" spans="4:4">
      <c r="D342238" s="571"/>
    </row>
    <row r="342239" spans="4:4">
      <c r="D342239" s="571"/>
    </row>
    <row r="342240" spans="4:4">
      <c r="D342240" s="571"/>
    </row>
    <row r="342241" spans="4:4">
      <c r="D342241" s="571"/>
    </row>
    <row r="342242" spans="4:4">
      <c r="D342242" s="571"/>
    </row>
    <row r="342243" spans="4:4">
      <c r="D342243" s="571"/>
    </row>
    <row r="342244" spans="4:4">
      <c r="D342244" s="571"/>
    </row>
    <row r="342245" spans="4:4">
      <c r="D342245" s="571"/>
    </row>
    <row r="342246" spans="4:4">
      <c r="D342246" s="571"/>
    </row>
    <row r="342247" spans="4:4">
      <c r="D342247" s="571"/>
    </row>
    <row r="342248" spans="4:4">
      <c r="D342248" s="571"/>
    </row>
    <row r="342249" spans="4:4">
      <c r="D342249" s="571"/>
    </row>
    <row r="342250" spans="4:4">
      <c r="D342250" s="571"/>
    </row>
    <row r="342251" spans="4:4">
      <c r="D342251" s="571"/>
    </row>
    <row r="342252" spans="4:4">
      <c r="D342252" s="571"/>
    </row>
    <row r="342253" spans="4:4">
      <c r="D342253" s="571"/>
    </row>
    <row r="342254" spans="4:4">
      <c r="D342254" s="571"/>
    </row>
    <row r="342255" spans="4:4">
      <c r="D342255" s="571"/>
    </row>
    <row r="342256" spans="4:4">
      <c r="D342256" s="571"/>
    </row>
    <row r="342257" spans="4:4">
      <c r="D342257" s="571"/>
    </row>
    <row r="342258" spans="4:4">
      <c r="D342258" s="571"/>
    </row>
    <row r="342259" spans="4:4">
      <c r="D342259" s="571"/>
    </row>
    <row r="342260" spans="4:4">
      <c r="D342260" s="571"/>
    </row>
    <row r="342261" spans="4:4">
      <c r="D342261" s="571"/>
    </row>
    <row r="342262" spans="4:4">
      <c r="D342262" s="571"/>
    </row>
    <row r="342263" spans="4:4">
      <c r="D342263" s="571"/>
    </row>
    <row r="342264" spans="4:4">
      <c r="D342264" s="571"/>
    </row>
    <row r="342265" spans="4:4">
      <c r="D342265" s="571"/>
    </row>
    <row r="342266" spans="4:4">
      <c r="D342266" s="571"/>
    </row>
    <row r="342267" spans="4:4">
      <c r="D342267" s="571"/>
    </row>
    <row r="342268" spans="4:4">
      <c r="D342268" s="571"/>
    </row>
    <row r="342269" spans="4:4">
      <c r="D342269" s="571"/>
    </row>
    <row r="342270" spans="4:4">
      <c r="D342270" s="571"/>
    </row>
    <row r="342271" spans="4:4">
      <c r="D342271" s="571"/>
    </row>
    <row r="342272" spans="4:4">
      <c r="D342272" s="571"/>
    </row>
    <row r="342273" spans="4:4">
      <c r="D342273" s="571"/>
    </row>
    <row r="342274" spans="4:4">
      <c r="D342274" s="571"/>
    </row>
    <row r="342275" spans="4:4">
      <c r="D342275" s="571"/>
    </row>
    <row r="342276" spans="4:4">
      <c r="D342276" s="571"/>
    </row>
    <row r="342277" spans="4:4">
      <c r="D342277" s="571"/>
    </row>
    <row r="342278" spans="4:4">
      <c r="D342278" s="571"/>
    </row>
    <row r="342279" spans="4:4">
      <c r="D342279" s="571"/>
    </row>
    <row r="342280" spans="4:4">
      <c r="D342280" s="571"/>
    </row>
    <row r="342281" spans="4:4">
      <c r="D342281" s="571"/>
    </row>
    <row r="342282" spans="4:4">
      <c r="D342282" s="571"/>
    </row>
    <row r="342283" spans="4:4">
      <c r="D342283" s="571"/>
    </row>
    <row r="342284" spans="4:4">
      <c r="D342284" s="571"/>
    </row>
    <row r="342285" spans="4:4">
      <c r="D342285" s="571"/>
    </row>
    <row r="342286" spans="4:4">
      <c r="D342286" s="571"/>
    </row>
    <row r="342287" spans="4:4">
      <c r="D342287" s="571"/>
    </row>
    <row r="342288" spans="4:4">
      <c r="D342288" s="571"/>
    </row>
    <row r="342289" spans="4:4">
      <c r="D342289" s="571"/>
    </row>
    <row r="342290" spans="4:4">
      <c r="D342290" s="571"/>
    </row>
    <row r="342291" spans="4:4">
      <c r="D342291" s="571"/>
    </row>
    <row r="342292" spans="4:4">
      <c r="D342292" s="571"/>
    </row>
    <row r="342293" spans="4:4">
      <c r="D342293" s="571"/>
    </row>
    <row r="342294" spans="4:4">
      <c r="D342294" s="571"/>
    </row>
    <row r="342295" spans="4:4">
      <c r="D342295" s="571"/>
    </row>
    <row r="342296" spans="4:4">
      <c r="D342296" s="571"/>
    </row>
    <row r="342297" spans="4:4">
      <c r="D342297" s="571"/>
    </row>
    <row r="342298" spans="4:4">
      <c r="D342298" s="571"/>
    </row>
    <row r="342299" spans="4:4">
      <c r="D342299" s="571"/>
    </row>
    <row r="342300" spans="4:4">
      <c r="D342300" s="571"/>
    </row>
    <row r="342301" spans="4:4">
      <c r="D342301" s="571"/>
    </row>
    <row r="342302" spans="4:4">
      <c r="D342302" s="571"/>
    </row>
    <row r="342303" spans="4:4">
      <c r="D342303" s="571"/>
    </row>
    <row r="342304" spans="4:4">
      <c r="D342304" s="571"/>
    </row>
    <row r="342305" spans="4:4">
      <c r="D342305" s="571"/>
    </row>
    <row r="342306" spans="4:4">
      <c r="D342306" s="571"/>
    </row>
    <row r="342307" spans="4:4">
      <c r="D342307" s="571"/>
    </row>
    <row r="342308" spans="4:4">
      <c r="D342308" s="571"/>
    </row>
    <row r="342309" spans="4:4">
      <c r="D342309" s="571"/>
    </row>
    <row r="342310" spans="4:4">
      <c r="D342310" s="571"/>
    </row>
    <row r="342311" spans="4:4">
      <c r="D342311" s="571"/>
    </row>
    <row r="342312" spans="4:4">
      <c r="D342312" s="571"/>
    </row>
    <row r="342313" spans="4:4">
      <c r="D342313" s="571"/>
    </row>
    <row r="342314" spans="4:4">
      <c r="D342314" s="571"/>
    </row>
    <row r="342315" spans="4:4">
      <c r="D342315" s="571"/>
    </row>
    <row r="342316" spans="4:4">
      <c r="D342316" s="571"/>
    </row>
    <row r="342317" spans="4:4">
      <c r="D342317" s="571"/>
    </row>
    <row r="342318" spans="4:4">
      <c r="D342318" s="571"/>
    </row>
    <row r="342319" spans="4:4">
      <c r="D342319" s="571"/>
    </row>
    <row r="342320" spans="4:4">
      <c r="D342320" s="571"/>
    </row>
    <row r="342321" spans="4:4">
      <c r="D342321" s="571"/>
    </row>
    <row r="342322" spans="4:4">
      <c r="D342322" s="571"/>
    </row>
    <row r="342323" spans="4:4">
      <c r="D342323" s="571"/>
    </row>
    <row r="342324" spans="4:4">
      <c r="D342324" s="571"/>
    </row>
    <row r="342325" spans="4:4">
      <c r="D342325" s="571"/>
    </row>
    <row r="342326" spans="4:4">
      <c r="D342326" s="571"/>
    </row>
    <row r="342327" spans="4:4">
      <c r="D342327" s="571"/>
    </row>
    <row r="342328" spans="4:4">
      <c r="D342328" s="571"/>
    </row>
    <row r="342329" spans="4:4">
      <c r="D342329" s="571"/>
    </row>
    <row r="342330" spans="4:4">
      <c r="D342330" s="571"/>
    </row>
    <row r="342331" spans="4:4">
      <c r="D342331" s="571"/>
    </row>
    <row r="342332" spans="4:4">
      <c r="D342332" s="571"/>
    </row>
    <row r="342333" spans="4:4">
      <c r="D342333" s="571"/>
    </row>
    <row r="342334" spans="4:4">
      <c r="D342334" s="571"/>
    </row>
    <row r="342335" spans="4:4">
      <c r="D342335" s="571"/>
    </row>
    <row r="342336" spans="4:4">
      <c r="D342336" s="571"/>
    </row>
    <row r="342337" spans="4:4">
      <c r="D342337" s="571"/>
    </row>
    <row r="342338" spans="4:4">
      <c r="D342338" s="571"/>
    </row>
    <row r="342339" spans="4:4">
      <c r="D342339" s="571"/>
    </row>
    <row r="342340" spans="4:4">
      <c r="D342340" s="571"/>
    </row>
    <row r="342341" spans="4:4">
      <c r="D342341" s="571"/>
    </row>
    <row r="342342" spans="4:4">
      <c r="D342342" s="571"/>
    </row>
    <row r="342343" spans="4:4">
      <c r="D342343" s="571"/>
    </row>
    <row r="342344" spans="4:4">
      <c r="D342344" s="571"/>
    </row>
    <row r="342345" spans="4:4">
      <c r="D342345" s="571"/>
    </row>
    <row r="342346" spans="4:4">
      <c r="D342346" s="571"/>
    </row>
    <row r="342347" spans="4:4">
      <c r="D342347" s="571"/>
    </row>
    <row r="342348" spans="4:4">
      <c r="D342348" s="571"/>
    </row>
    <row r="342349" spans="4:4">
      <c r="D342349" s="571"/>
    </row>
    <row r="342350" spans="4:4">
      <c r="D342350" s="571"/>
    </row>
    <row r="342351" spans="4:4">
      <c r="D342351" s="571"/>
    </row>
    <row r="342352" spans="4:4">
      <c r="D342352" s="571"/>
    </row>
    <row r="342353" spans="4:4">
      <c r="D342353" s="571"/>
    </row>
    <row r="342354" spans="4:4">
      <c r="D342354" s="571"/>
    </row>
    <row r="342355" spans="4:4">
      <c r="D342355" s="571"/>
    </row>
    <row r="342356" spans="4:4">
      <c r="D342356" s="571"/>
    </row>
    <row r="342357" spans="4:4">
      <c r="D342357" s="571"/>
    </row>
    <row r="342358" spans="4:4">
      <c r="D342358" s="571"/>
    </row>
    <row r="342359" spans="4:4">
      <c r="D342359" s="571"/>
    </row>
    <row r="342360" spans="4:4">
      <c r="D342360" s="571"/>
    </row>
    <row r="342361" spans="4:4">
      <c r="D342361" s="571"/>
    </row>
    <row r="342362" spans="4:4">
      <c r="D342362" s="571"/>
    </row>
    <row r="342363" spans="4:4">
      <c r="D342363" s="571"/>
    </row>
    <row r="342364" spans="4:4">
      <c r="D342364" s="571"/>
    </row>
    <row r="342365" spans="4:4">
      <c r="D342365" s="571"/>
    </row>
    <row r="342366" spans="4:4">
      <c r="D342366" s="571"/>
    </row>
    <row r="342367" spans="4:4">
      <c r="D342367" s="571"/>
    </row>
    <row r="342368" spans="4:4">
      <c r="D342368" s="571"/>
    </row>
    <row r="342369" spans="4:4">
      <c r="D342369" s="571"/>
    </row>
    <row r="342370" spans="4:4">
      <c r="D342370" s="571"/>
    </row>
    <row r="342371" spans="4:4">
      <c r="D342371" s="571"/>
    </row>
    <row r="342372" spans="4:4">
      <c r="D342372" s="571"/>
    </row>
    <row r="342373" spans="4:4">
      <c r="D342373" s="571"/>
    </row>
    <row r="342374" spans="4:4">
      <c r="D342374" s="571"/>
    </row>
    <row r="342375" spans="4:4">
      <c r="D342375" s="571"/>
    </row>
    <row r="342376" spans="4:4">
      <c r="D342376" s="571"/>
    </row>
    <row r="342377" spans="4:4">
      <c r="D342377" s="571"/>
    </row>
    <row r="342378" spans="4:4">
      <c r="D342378" s="571"/>
    </row>
    <row r="342379" spans="4:4">
      <c r="D342379" s="571"/>
    </row>
    <row r="342380" spans="4:4">
      <c r="D342380" s="571"/>
    </row>
    <row r="342381" spans="4:4">
      <c r="D342381" s="571"/>
    </row>
    <row r="342382" spans="4:4">
      <c r="D342382" s="571"/>
    </row>
    <row r="342383" spans="4:4">
      <c r="D342383" s="571"/>
    </row>
    <row r="342384" spans="4:4">
      <c r="D342384" s="571"/>
    </row>
    <row r="342385" spans="4:4">
      <c r="D342385" s="571"/>
    </row>
    <row r="342386" spans="4:4">
      <c r="D342386" s="571"/>
    </row>
    <row r="342387" spans="4:4">
      <c r="D342387" s="571"/>
    </row>
    <row r="342388" spans="4:4">
      <c r="D342388" s="571"/>
    </row>
    <row r="342389" spans="4:4">
      <c r="D342389" s="571"/>
    </row>
    <row r="342390" spans="4:4">
      <c r="D342390" s="571"/>
    </row>
    <row r="342391" spans="4:4">
      <c r="D342391" s="571"/>
    </row>
    <row r="342392" spans="4:4">
      <c r="D342392" s="571"/>
    </row>
    <row r="342393" spans="4:4">
      <c r="D342393" s="571"/>
    </row>
    <row r="342394" spans="4:4">
      <c r="D342394" s="571"/>
    </row>
    <row r="342395" spans="4:4">
      <c r="D342395" s="571"/>
    </row>
    <row r="342396" spans="4:4">
      <c r="D342396" s="571"/>
    </row>
    <row r="342397" spans="4:4">
      <c r="D342397" s="571"/>
    </row>
    <row r="342398" spans="4:4">
      <c r="D342398" s="571"/>
    </row>
    <row r="342399" spans="4:4">
      <c r="D342399" s="571"/>
    </row>
    <row r="342400" spans="4:4">
      <c r="D342400" s="571"/>
    </row>
    <row r="342401" spans="4:4">
      <c r="D342401" s="571"/>
    </row>
    <row r="342402" spans="4:4">
      <c r="D342402" s="571"/>
    </row>
    <row r="342403" spans="4:4">
      <c r="D342403" s="571"/>
    </row>
    <row r="342404" spans="4:4">
      <c r="D342404" s="571"/>
    </row>
    <row r="342405" spans="4:4">
      <c r="D342405" s="571"/>
    </row>
    <row r="342406" spans="4:4">
      <c r="D342406" s="571"/>
    </row>
    <row r="342407" spans="4:4">
      <c r="D342407" s="571"/>
    </row>
    <row r="342408" spans="4:4">
      <c r="D342408" s="571"/>
    </row>
    <row r="342409" spans="4:4">
      <c r="D342409" s="571"/>
    </row>
    <row r="342410" spans="4:4">
      <c r="D342410" s="571"/>
    </row>
    <row r="342411" spans="4:4">
      <c r="D342411" s="571"/>
    </row>
    <row r="342412" spans="4:4">
      <c r="D342412" s="571"/>
    </row>
    <row r="342413" spans="4:4">
      <c r="D342413" s="571"/>
    </row>
    <row r="342414" spans="4:4">
      <c r="D342414" s="571"/>
    </row>
    <row r="342415" spans="4:4">
      <c r="D342415" s="571"/>
    </row>
    <row r="342416" spans="4:4">
      <c r="D342416" s="571"/>
    </row>
    <row r="342417" spans="4:4">
      <c r="D342417" s="571"/>
    </row>
    <row r="342418" spans="4:4">
      <c r="D342418" s="571"/>
    </row>
    <row r="342419" spans="4:4">
      <c r="D342419" s="571"/>
    </row>
    <row r="342420" spans="4:4">
      <c r="D342420" s="571"/>
    </row>
    <row r="342421" spans="4:4">
      <c r="D342421" s="571"/>
    </row>
    <row r="342422" spans="4:4">
      <c r="D342422" s="571"/>
    </row>
    <row r="342423" spans="4:4">
      <c r="D342423" s="571"/>
    </row>
    <row r="342424" spans="4:4">
      <c r="D342424" s="571"/>
    </row>
    <row r="342425" spans="4:4">
      <c r="D342425" s="571"/>
    </row>
    <row r="342426" spans="4:4">
      <c r="D342426" s="571"/>
    </row>
    <row r="342427" spans="4:4">
      <c r="D342427" s="571"/>
    </row>
    <row r="342428" spans="4:4">
      <c r="D342428" s="571"/>
    </row>
    <row r="342429" spans="4:4">
      <c r="D342429" s="571"/>
    </row>
    <row r="342430" spans="4:4">
      <c r="D342430" s="571"/>
    </row>
    <row r="342431" spans="4:4">
      <c r="D342431" s="571"/>
    </row>
    <row r="342432" spans="4:4">
      <c r="D342432" s="571"/>
    </row>
    <row r="342433" spans="4:4">
      <c r="D342433" s="571"/>
    </row>
    <row r="342434" spans="4:4">
      <c r="D342434" s="571"/>
    </row>
    <row r="342435" spans="4:4">
      <c r="D342435" s="571"/>
    </row>
    <row r="342436" spans="4:4">
      <c r="D342436" s="571"/>
    </row>
    <row r="342437" spans="4:4">
      <c r="D342437" s="571"/>
    </row>
    <row r="342438" spans="4:4">
      <c r="D342438" s="571"/>
    </row>
    <row r="342439" spans="4:4">
      <c r="D342439" s="571"/>
    </row>
    <row r="342440" spans="4:4">
      <c r="D342440" s="571"/>
    </row>
    <row r="342441" spans="4:4">
      <c r="D342441" s="571"/>
    </row>
    <row r="342442" spans="4:4">
      <c r="D342442" s="571"/>
    </row>
    <row r="342443" spans="4:4">
      <c r="D342443" s="571"/>
    </row>
    <row r="342444" spans="4:4">
      <c r="D342444" s="571"/>
    </row>
    <row r="342445" spans="4:4">
      <c r="D342445" s="571"/>
    </row>
    <row r="342446" spans="4:4">
      <c r="D342446" s="571"/>
    </row>
    <row r="342447" spans="4:4">
      <c r="D342447" s="571"/>
    </row>
    <row r="342448" spans="4:4">
      <c r="D342448" s="571"/>
    </row>
    <row r="342449" spans="4:4">
      <c r="D342449" s="571"/>
    </row>
    <row r="342450" spans="4:4">
      <c r="D342450" s="571"/>
    </row>
    <row r="342451" spans="4:4">
      <c r="D342451" s="571"/>
    </row>
    <row r="342452" spans="4:4">
      <c r="D342452" s="571"/>
    </row>
    <row r="342453" spans="4:4">
      <c r="D342453" s="571"/>
    </row>
    <row r="342454" spans="4:4">
      <c r="D342454" s="571"/>
    </row>
    <row r="342455" spans="4:4">
      <c r="D342455" s="571"/>
    </row>
    <row r="342456" spans="4:4">
      <c r="D342456" s="571"/>
    </row>
    <row r="342457" spans="4:4">
      <c r="D342457" s="571"/>
    </row>
    <row r="342458" spans="4:4">
      <c r="D342458" s="571"/>
    </row>
    <row r="342459" spans="4:4">
      <c r="D342459" s="571"/>
    </row>
    <row r="342460" spans="4:4">
      <c r="D342460" s="571"/>
    </row>
    <row r="342461" spans="4:4">
      <c r="D342461" s="571"/>
    </row>
    <row r="342462" spans="4:4">
      <c r="D342462" s="571"/>
    </row>
    <row r="342463" spans="4:4">
      <c r="D342463" s="571"/>
    </row>
    <row r="342464" spans="4:4">
      <c r="D342464" s="571"/>
    </row>
    <row r="342465" spans="4:4">
      <c r="D342465" s="571"/>
    </row>
    <row r="342466" spans="4:4">
      <c r="D342466" s="571"/>
    </row>
    <row r="342467" spans="4:4">
      <c r="D342467" s="571"/>
    </row>
    <row r="342468" spans="4:4">
      <c r="D342468" s="571"/>
    </row>
    <row r="342469" spans="4:4">
      <c r="D342469" s="571"/>
    </row>
    <row r="342470" spans="4:4">
      <c r="D342470" s="571"/>
    </row>
    <row r="342471" spans="4:4">
      <c r="D342471" s="571"/>
    </row>
    <row r="342472" spans="4:4">
      <c r="D342472" s="571"/>
    </row>
    <row r="342473" spans="4:4">
      <c r="D342473" s="571"/>
    </row>
    <row r="342474" spans="4:4">
      <c r="D342474" s="571"/>
    </row>
    <row r="342475" spans="4:4">
      <c r="D342475" s="571"/>
    </row>
    <row r="342476" spans="4:4">
      <c r="D342476" s="571"/>
    </row>
    <row r="342477" spans="4:4">
      <c r="D342477" s="571"/>
    </row>
    <row r="342478" spans="4:4">
      <c r="D342478" s="571"/>
    </row>
    <row r="342479" spans="4:4">
      <c r="D342479" s="571"/>
    </row>
    <row r="342480" spans="4:4">
      <c r="D342480" s="571"/>
    </row>
    <row r="342481" spans="4:4">
      <c r="D342481" s="571"/>
    </row>
    <row r="342482" spans="4:4">
      <c r="D342482" s="571"/>
    </row>
    <row r="342483" spans="4:4">
      <c r="D342483" s="571"/>
    </row>
    <row r="342484" spans="4:4">
      <c r="D342484" s="571"/>
    </row>
    <row r="342485" spans="4:4">
      <c r="D342485" s="571"/>
    </row>
    <row r="342486" spans="4:4">
      <c r="D342486" s="571"/>
    </row>
    <row r="342487" spans="4:4">
      <c r="D342487" s="571"/>
    </row>
    <row r="342488" spans="4:4">
      <c r="D342488" s="571"/>
    </row>
    <row r="342489" spans="4:4">
      <c r="D342489" s="571"/>
    </row>
    <row r="342490" spans="4:4">
      <c r="D342490" s="571"/>
    </row>
    <row r="342491" spans="4:4">
      <c r="D342491" s="571"/>
    </row>
    <row r="342492" spans="4:4">
      <c r="D342492" s="571"/>
    </row>
    <row r="342493" spans="4:4">
      <c r="D342493" s="571"/>
    </row>
    <row r="342494" spans="4:4">
      <c r="D342494" s="571"/>
    </row>
    <row r="342495" spans="4:4">
      <c r="D342495" s="571"/>
    </row>
    <row r="342496" spans="4:4">
      <c r="D342496" s="571"/>
    </row>
    <row r="342497" spans="4:4">
      <c r="D342497" s="571"/>
    </row>
    <row r="342498" spans="4:4">
      <c r="D342498" s="571"/>
    </row>
    <row r="342499" spans="4:4">
      <c r="D342499" s="571"/>
    </row>
    <row r="342500" spans="4:4">
      <c r="D342500" s="571"/>
    </row>
    <row r="342501" spans="4:4">
      <c r="D342501" s="571"/>
    </row>
    <row r="342502" spans="4:4">
      <c r="D342502" s="571"/>
    </row>
    <row r="342503" spans="4:4">
      <c r="D342503" s="571"/>
    </row>
    <row r="342504" spans="4:4">
      <c r="D342504" s="571"/>
    </row>
    <row r="342505" spans="4:4">
      <c r="D342505" s="571"/>
    </row>
    <row r="342506" spans="4:4">
      <c r="D342506" s="571"/>
    </row>
    <row r="342507" spans="4:4">
      <c r="D342507" s="571"/>
    </row>
    <row r="342508" spans="4:4">
      <c r="D342508" s="571"/>
    </row>
    <row r="342509" spans="4:4">
      <c r="D342509" s="571"/>
    </row>
    <row r="342510" spans="4:4">
      <c r="D342510" s="571"/>
    </row>
    <row r="342511" spans="4:4">
      <c r="D342511" s="571"/>
    </row>
    <row r="342512" spans="4:4">
      <c r="D342512" s="571"/>
    </row>
    <row r="342513" spans="4:4">
      <c r="D342513" s="571"/>
    </row>
    <row r="342514" spans="4:4">
      <c r="D342514" s="571"/>
    </row>
    <row r="342515" spans="4:4">
      <c r="D342515" s="571"/>
    </row>
    <row r="342516" spans="4:4">
      <c r="D342516" s="571"/>
    </row>
    <row r="342517" spans="4:4">
      <c r="D342517" s="571"/>
    </row>
    <row r="342518" spans="4:4">
      <c r="D342518" s="571"/>
    </row>
    <row r="342519" spans="4:4">
      <c r="D342519" s="571"/>
    </row>
    <row r="342520" spans="4:4">
      <c r="D342520" s="571"/>
    </row>
    <row r="342521" spans="4:4">
      <c r="D342521" s="571"/>
    </row>
    <row r="342522" spans="4:4">
      <c r="D342522" s="571"/>
    </row>
    <row r="342523" spans="4:4">
      <c r="D342523" s="571"/>
    </row>
    <row r="342524" spans="4:4">
      <c r="D342524" s="571"/>
    </row>
    <row r="342525" spans="4:4">
      <c r="D342525" s="571"/>
    </row>
    <row r="342526" spans="4:4">
      <c r="D342526" s="571"/>
    </row>
    <row r="342527" spans="4:4">
      <c r="D342527" s="571"/>
    </row>
    <row r="342528" spans="4:4">
      <c r="D342528" s="571"/>
    </row>
    <row r="342529" spans="4:4">
      <c r="D342529" s="571"/>
    </row>
    <row r="342530" spans="4:4">
      <c r="D342530" s="571"/>
    </row>
    <row r="342531" spans="4:4">
      <c r="D342531" s="571"/>
    </row>
    <row r="342532" spans="4:4">
      <c r="D342532" s="571"/>
    </row>
    <row r="342533" spans="4:4">
      <c r="D342533" s="571"/>
    </row>
    <row r="342534" spans="4:4">
      <c r="D342534" s="571"/>
    </row>
    <row r="342535" spans="4:4">
      <c r="D342535" s="571"/>
    </row>
    <row r="342536" spans="4:4">
      <c r="D342536" s="571"/>
    </row>
    <row r="342537" spans="4:4">
      <c r="D342537" s="571"/>
    </row>
    <row r="342538" spans="4:4">
      <c r="D342538" s="571"/>
    </row>
    <row r="342539" spans="4:4">
      <c r="D342539" s="571"/>
    </row>
    <row r="342540" spans="4:4">
      <c r="D342540" s="571"/>
    </row>
    <row r="342541" spans="4:4">
      <c r="D342541" s="571"/>
    </row>
    <row r="342542" spans="4:4">
      <c r="D342542" s="571"/>
    </row>
    <row r="342543" spans="4:4">
      <c r="D342543" s="571"/>
    </row>
    <row r="342544" spans="4:4">
      <c r="D342544" s="571"/>
    </row>
    <row r="342545" spans="4:4">
      <c r="D342545" s="571"/>
    </row>
    <row r="342546" spans="4:4">
      <c r="D342546" s="571"/>
    </row>
    <row r="342547" spans="4:4">
      <c r="D342547" s="571"/>
    </row>
    <row r="342548" spans="4:4">
      <c r="D342548" s="571"/>
    </row>
    <row r="342549" spans="4:4">
      <c r="D342549" s="571"/>
    </row>
    <row r="342550" spans="4:4">
      <c r="D342550" s="571"/>
    </row>
    <row r="342551" spans="4:4">
      <c r="D342551" s="571"/>
    </row>
    <row r="342552" spans="4:4">
      <c r="D342552" s="571"/>
    </row>
    <row r="342553" spans="4:4">
      <c r="D342553" s="571"/>
    </row>
    <row r="342554" spans="4:4">
      <c r="D342554" s="571"/>
    </row>
    <row r="342555" spans="4:4">
      <c r="D342555" s="571"/>
    </row>
    <row r="342556" spans="4:4">
      <c r="D342556" s="571"/>
    </row>
    <row r="342557" spans="4:4">
      <c r="D342557" s="571"/>
    </row>
    <row r="342558" spans="4:4">
      <c r="D342558" s="571"/>
    </row>
    <row r="342559" spans="4:4">
      <c r="D342559" s="571"/>
    </row>
    <row r="342560" spans="4:4">
      <c r="D342560" s="571"/>
    </row>
    <row r="342561" spans="4:4">
      <c r="D342561" s="571"/>
    </row>
    <row r="342562" spans="4:4">
      <c r="D342562" s="571"/>
    </row>
    <row r="342563" spans="4:4">
      <c r="D342563" s="571"/>
    </row>
    <row r="342564" spans="4:4">
      <c r="D342564" s="571"/>
    </row>
    <row r="342565" spans="4:4">
      <c r="D342565" s="571"/>
    </row>
    <row r="342566" spans="4:4">
      <c r="D342566" s="571"/>
    </row>
    <row r="342567" spans="4:4">
      <c r="D342567" s="571"/>
    </row>
    <row r="342568" spans="4:4">
      <c r="D342568" s="571"/>
    </row>
    <row r="342569" spans="4:4">
      <c r="D342569" s="571"/>
    </row>
    <row r="342570" spans="4:4">
      <c r="D342570" s="571"/>
    </row>
    <row r="342571" spans="4:4">
      <c r="D342571" s="571"/>
    </row>
    <row r="342572" spans="4:4">
      <c r="D342572" s="571"/>
    </row>
    <row r="342573" spans="4:4">
      <c r="D342573" s="571"/>
    </row>
    <row r="342574" spans="4:4">
      <c r="D342574" s="571"/>
    </row>
    <row r="342575" spans="4:4">
      <c r="D342575" s="571"/>
    </row>
    <row r="342576" spans="4:4">
      <c r="D342576" s="571"/>
    </row>
    <row r="342577" spans="4:4">
      <c r="D342577" s="571"/>
    </row>
    <row r="342578" spans="4:4">
      <c r="D342578" s="571"/>
    </row>
    <row r="342579" spans="4:4">
      <c r="D342579" s="571"/>
    </row>
    <row r="342580" spans="4:4">
      <c r="D342580" s="571"/>
    </row>
    <row r="342581" spans="4:4">
      <c r="D342581" s="571"/>
    </row>
    <row r="342582" spans="4:4">
      <c r="D342582" s="571"/>
    </row>
    <row r="342583" spans="4:4">
      <c r="D342583" s="571"/>
    </row>
    <row r="342584" spans="4:4">
      <c r="D342584" s="571"/>
    </row>
    <row r="342585" spans="4:4">
      <c r="D342585" s="571"/>
    </row>
    <row r="342586" spans="4:4">
      <c r="D342586" s="571"/>
    </row>
    <row r="342587" spans="4:4">
      <c r="D342587" s="571"/>
    </row>
    <row r="342588" spans="4:4">
      <c r="D342588" s="571"/>
    </row>
    <row r="342589" spans="4:4">
      <c r="D342589" s="571"/>
    </row>
    <row r="342590" spans="4:4">
      <c r="D342590" s="571"/>
    </row>
    <row r="342591" spans="4:4">
      <c r="D342591" s="571"/>
    </row>
    <row r="342592" spans="4:4">
      <c r="D342592" s="571"/>
    </row>
    <row r="342593" spans="4:4">
      <c r="D342593" s="571"/>
    </row>
    <row r="342594" spans="4:4">
      <c r="D342594" s="571"/>
    </row>
    <row r="342595" spans="4:4">
      <c r="D342595" s="571"/>
    </row>
    <row r="342596" spans="4:4">
      <c r="D342596" s="571"/>
    </row>
    <row r="342597" spans="4:4">
      <c r="D342597" s="571"/>
    </row>
    <row r="342598" spans="4:4">
      <c r="D342598" s="571"/>
    </row>
    <row r="342599" spans="4:4">
      <c r="D342599" s="571"/>
    </row>
    <row r="342600" spans="4:4">
      <c r="D342600" s="571"/>
    </row>
    <row r="342601" spans="4:4">
      <c r="D342601" s="571"/>
    </row>
    <row r="342602" spans="4:4">
      <c r="D342602" s="571"/>
    </row>
    <row r="342603" spans="4:4">
      <c r="D342603" s="571"/>
    </row>
    <row r="342604" spans="4:4">
      <c r="D342604" s="571"/>
    </row>
    <row r="342605" spans="4:4">
      <c r="D342605" s="571"/>
    </row>
    <row r="342606" spans="4:4">
      <c r="D342606" s="571"/>
    </row>
    <row r="342607" spans="4:4">
      <c r="D342607" s="571"/>
    </row>
    <row r="342608" spans="4:4">
      <c r="D342608" s="571"/>
    </row>
    <row r="342609" spans="4:4">
      <c r="D342609" s="571"/>
    </row>
    <row r="342610" spans="4:4">
      <c r="D342610" s="571"/>
    </row>
    <row r="342611" spans="4:4">
      <c r="D342611" s="571"/>
    </row>
    <row r="342612" spans="4:4">
      <c r="D342612" s="571"/>
    </row>
    <row r="342613" spans="4:4">
      <c r="D342613" s="571"/>
    </row>
    <row r="342614" spans="4:4">
      <c r="D342614" s="571"/>
    </row>
    <row r="342615" spans="4:4">
      <c r="D342615" s="571"/>
    </row>
    <row r="342616" spans="4:4">
      <c r="D342616" s="571"/>
    </row>
    <row r="342617" spans="4:4">
      <c r="D342617" s="571"/>
    </row>
    <row r="342618" spans="4:4">
      <c r="D342618" s="571"/>
    </row>
    <row r="342619" spans="4:4">
      <c r="D342619" s="571"/>
    </row>
    <row r="342620" spans="4:4">
      <c r="D342620" s="571"/>
    </row>
    <row r="342621" spans="4:4">
      <c r="D342621" s="571"/>
    </row>
    <row r="342622" spans="4:4">
      <c r="D342622" s="571"/>
    </row>
    <row r="342623" spans="4:4">
      <c r="D342623" s="571"/>
    </row>
    <row r="342624" spans="4:4">
      <c r="D342624" s="571"/>
    </row>
    <row r="342625" spans="4:4">
      <c r="D342625" s="571"/>
    </row>
    <row r="342626" spans="4:4">
      <c r="D342626" s="571"/>
    </row>
    <row r="342627" spans="4:4">
      <c r="D342627" s="571"/>
    </row>
    <row r="342628" spans="4:4">
      <c r="D342628" s="571"/>
    </row>
    <row r="342629" spans="4:4">
      <c r="D342629" s="571"/>
    </row>
    <row r="342630" spans="4:4">
      <c r="D342630" s="571"/>
    </row>
    <row r="342631" spans="4:4">
      <c r="D342631" s="571"/>
    </row>
    <row r="342632" spans="4:4">
      <c r="D342632" s="571"/>
    </row>
    <row r="342633" spans="4:4">
      <c r="D342633" s="571"/>
    </row>
    <row r="342634" spans="4:4">
      <c r="D342634" s="571"/>
    </row>
    <row r="342635" spans="4:4">
      <c r="D342635" s="571"/>
    </row>
    <row r="342636" spans="4:4">
      <c r="D342636" s="571"/>
    </row>
    <row r="342637" spans="4:4">
      <c r="D342637" s="571"/>
    </row>
    <row r="342638" spans="4:4">
      <c r="D342638" s="571"/>
    </row>
    <row r="342639" spans="4:4">
      <c r="D342639" s="571"/>
    </row>
    <row r="342640" spans="4:4">
      <c r="D342640" s="571"/>
    </row>
    <row r="342641" spans="4:4">
      <c r="D342641" s="571"/>
    </row>
    <row r="342642" spans="4:4">
      <c r="D342642" s="571"/>
    </row>
    <row r="342643" spans="4:4">
      <c r="D342643" s="571"/>
    </row>
    <row r="342644" spans="4:4">
      <c r="D342644" s="571"/>
    </row>
    <row r="342645" spans="4:4">
      <c r="D342645" s="571"/>
    </row>
    <row r="342646" spans="4:4">
      <c r="D342646" s="571"/>
    </row>
    <row r="342647" spans="4:4">
      <c r="D342647" s="571"/>
    </row>
    <row r="342648" spans="4:4">
      <c r="D342648" s="571"/>
    </row>
    <row r="342649" spans="4:4">
      <c r="D342649" s="571"/>
    </row>
    <row r="342650" spans="4:4">
      <c r="D342650" s="571"/>
    </row>
    <row r="342651" spans="4:4">
      <c r="D342651" s="571"/>
    </row>
    <row r="342652" spans="4:4">
      <c r="D342652" s="571"/>
    </row>
    <row r="342653" spans="4:4">
      <c r="D342653" s="571"/>
    </row>
    <row r="342654" spans="4:4">
      <c r="D342654" s="571"/>
    </row>
    <row r="342655" spans="4:4">
      <c r="D342655" s="571"/>
    </row>
    <row r="342656" spans="4:4">
      <c r="D342656" s="571"/>
    </row>
    <row r="342657" spans="4:4">
      <c r="D342657" s="571"/>
    </row>
    <row r="342658" spans="4:4">
      <c r="D342658" s="571"/>
    </row>
    <row r="342659" spans="4:4">
      <c r="D342659" s="571"/>
    </row>
    <row r="342660" spans="4:4">
      <c r="D342660" s="571"/>
    </row>
    <row r="342661" spans="4:4">
      <c r="D342661" s="571"/>
    </row>
    <row r="342662" spans="4:4">
      <c r="D342662" s="571"/>
    </row>
    <row r="342663" spans="4:4">
      <c r="D342663" s="571"/>
    </row>
    <row r="342664" spans="4:4">
      <c r="D342664" s="571"/>
    </row>
    <row r="342665" spans="4:4">
      <c r="D342665" s="571"/>
    </row>
    <row r="342666" spans="4:4">
      <c r="D342666" s="571"/>
    </row>
    <row r="342667" spans="4:4">
      <c r="D342667" s="571"/>
    </row>
    <row r="342668" spans="4:4">
      <c r="D342668" s="571"/>
    </row>
    <row r="342669" spans="4:4">
      <c r="D342669" s="571"/>
    </row>
    <row r="342670" spans="4:4">
      <c r="D342670" s="571"/>
    </row>
    <row r="342671" spans="4:4">
      <c r="D342671" s="571"/>
    </row>
    <row r="342672" spans="4:4">
      <c r="D342672" s="571"/>
    </row>
    <row r="342673" spans="4:4">
      <c r="D342673" s="571"/>
    </row>
    <row r="342674" spans="4:4">
      <c r="D342674" s="571"/>
    </row>
    <row r="342675" spans="4:4">
      <c r="D342675" s="571"/>
    </row>
    <row r="342676" spans="4:4">
      <c r="D342676" s="571"/>
    </row>
    <row r="342677" spans="4:4">
      <c r="D342677" s="571"/>
    </row>
    <row r="342678" spans="4:4">
      <c r="D342678" s="571"/>
    </row>
    <row r="342679" spans="4:4">
      <c r="D342679" s="571"/>
    </row>
    <row r="342680" spans="4:4">
      <c r="D342680" s="571"/>
    </row>
    <row r="342681" spans="4:4">
      <c r="D342681" s="571"/>
    </row>
    <row r="342682" spans="4:4">
      <c r="D342682" s="571"/>
    </row>
    <row r="342683" spans="4:4">
      <c r="D342683" s="571"/>
    </row>
    <row r="342684" spans="4:4">
      <c r="D342684" s="571"/>
    </row>
    <row r="342685" spans="4:4">
      <c r="D342685" s="571"/>
    </row>
    <row r="342686" spans="4:4">
      <c r="D342686" s="571"/>
    </row>
    <row r="342687" spans="4:4">
      <c r="D342687" s="571"/>
    </row>
    <row r="342688" spans="4:4">
      <c r="D342688" s="571"/>
    </row>
    <row r="342689" spans="4:4">
      <c r="D342689" s="571"/>
    </row>
    <row r="342690" spans="4:4">
      <c r="D342690" s="571"/>
    </row>
    <row r="342691" spans="4:4">
      <c r="D342691" s="571"/>
    </row>
    <row r="342692" spans="4:4">
      <c r="D342692" s="571"/>
    </row>
    <row r="342693" spans="4:4">
      <c r="D342693" s="571"/>
    </row>
    <row r="342694" spans="4:4">
      <c r="D342694" s="571"/>
    </row>
    <row r="342695" spans="4:4">
      <c r="D342695" s="571"/>
    </row>
    <row r="342696" spans="4:4">
      <c r="D342696" s="571"/>
    </row>
    <row r="342697" spans="4:4">
      <c r="D342697" s="571"/>
    </row>
    <row r="342698" spans="4:4">
      <c r="D342698" s="571"/>
    </row>
    <row r="342699" spans="4:4">
      <c r="D342699" s="571"/>
    </row>
    <row r="342700" spans="4:4">
      <c r="D342700" s="571"/>
    </row>
    <row r="342701" spans="4:4">
      <c r="D342701" s="571"/>
    </row>
    <row r="342702" spans="4:4">
      <c r="D342702" s="571"/>
    </row>
    <row r="342703" spans="4:4">
      <c r="D342703" s="571"/>
    </row>
    <row r="342704" spans="4:4">
      <c r="D342704" s="571"/>
    </row>
    <row r="342705" spans="4:4">
      <c r="D342705" s="571"/>
    </row>
    <row r="342706" spans="4:4">
      <c r="D342706" s="571"/>
    </row>
    <row r="342707" spans="4:4">
      <c r="D342707" s="571"/>
    </row>
    <row r="342708" spans="4:4">
      <c r="D342708" s="571"/>
    </row>
    <row r="342709" spans="4:4">
      <c r="D342709" s="571"/>
    </row>
    <row r="342710" spans="4:4">
      <c r="D342710" s="571"/>
    </row>
    <row r="342711" spans="4:4">
      <c r="D342711" s="571"/>
    </row>
    <row r="342712" spans="4:4">
      <c r="D342712" s="571"/>
    </row>
    <row r="342713" spans="4:4">
      <c r="D342713" s="571"/>
    </row>
    <row r="342714" spans="4:4">
      <c r="D342714" s="571"/>
    </row>
    <row r="342715" spans="4:4">
      <c r="D342715" s="571"/>
    </row>
    <row r="342716" spans="4:4">
      <c r="D342716" s="571"/>
    </row>
    <row r="342717" spans="4:4">
      <c r="D342717" s="571"/>
    </row>
    <row r="342718" spans="4:4">
      <c r="D342718" s="571"/>
    </row>
    <row r="342719" spans="4:4">
      <c r="D342719" s="571"/>
    </row>
    <row r="342720" spans="4:4">
      <c r="D342720" s="571"/>
    </row>
    <row r="342721" spans="4:4">
      <c r="D342721" s="571"/>
    </row>
    <row r="342722" spans="4:4">
      <c r="D342722" s="571"/>
    </row>
    <row r="342723" spans="4:4">
      <c r="D342723" s="571"/>
    </row>
    <row r="342724" spans="4:4">
      <c r="D342724" s="571"/>
    </row>
    <row r="342725" spans="4:4">
      <c r="D342725" s="571"/>
    </row>
    <row r="342726" spans="4:4">
      <c r="D342726" s="571"/>
    </row>
    <row r="342727" spans="4:4">
      <c r="D342727" s="571"/>
    </row>
    <row r="342728" spans="4:4">
      <c r="D342728" s="571"/>
    </row>
    <row r="342729" spans="4:4">
      <c r="D342729" s="571"/>
    </row>
    <row r="342730" spans="4:4">
      <c r="D342730" s="571"/>
    </row>
    <row r="342731" spans="4:4">
      <c r="D342731" s="571"/>
    </row>
    <row r="342732" spans="4:4">
      <c r="D342732" s="571"/>
    </row>
    <row r="342733" spans="4:4">
      <c r="D342733" s="571"/>
    </row>
    <row r="342734" spans="4:4">
      <c r="D342734" s="571"/>
    </row>
    <row r="342735" spans="4:4">
      <c r="D342735" s="571"/>
    </row>
    <row r="342736" spans="4:4">
      <c r="D342736" s="571"/>
    </row>
    <row r="342737" spans="4:4">
      <c r="D342737" s="571"/>
    </row>
    <row r="342738" spans="4:4">
      <c r="D342738" s="571"/>
    </row>
    <row r="342739" spans="4:4">
      <c r="D342739" s="571"/>
    </row>
    <row r="342740" spans="4:4">
      <c r="D342740" s="571"/>
    </row>
    <row r="342741" spans="4:4">
      <c r="D342741" s="571"/>
    </row>
    <row r="342742" spans="4:4">
      <c r="D342742" s="571"/>
    </row>
    <row r="342743" spans="4:4">
      <c r="D342743" s="571"/>
    </row>
    <row r="342744" spans="4:4">
      <c r="D342744" s="571"/>
    </row>
    <row r="342745" spans="4:4">
      <c r="D342745" s="571"/>
    </row>
    <row r="342746" spans="4:4">
      <c r="D342746" s="571"/>
    </row>
    <row r="342747" spans="4:4">
      <c r="D342747" s="571"/>
    </row>
    <row r="342748" spans="4:4">
      <c r="D342748" s="571"/>
    </row>
    <row r="342749" spans="4:4">
      <c r="D342749" s="571"/>
    </row>
    <row r="342750" spans="4:4">
      <c r="D342750" s="571"/>
    </row>
    <row r="342751" spans="4:4">
      <c r="D342751" s="571"/>
    </row>
    <row r="342752" spans="4:4">
      <c r="D342752" s="571"/>
    </row>
    <row r="342753" spans="4:4">
      <c r="D342753" s="571"/>
    </row>
    <row r="342754" spans="4:4">
      <c r="D342754" s="571"/>
    </row>
    <row r="342755" spans="4:4">
      <c r="D342755" s="571"/>
    </row>
    <row r="342756" spans="4:4">
      <c r="D342756" s="571"/>
    </row>
    <row r="342757" spans="4:4">
      <c r="D342757" s="571"/>
    </row>
    <row r="342758" spans="4:4">
      <c r="D342758" s="571"/>
    </row>
    <row r="342759" spans="4:4">
      <c r="D342759" s="571"/>
    </row>
    <row r="342760" spans="4:4">
      <c r="D342760" s="571"/>
    </row>
    <row r="342761" spans="4:4">
      <c r="D342761" s="571"/>
    </row>
    <row r="342762" spans="4:4">
      <c r="D342762" s="571"/>
    </row>
    <row r="342763" spans="4:4">
      <c r="D342763" s="571"/>
    </row>
    <row r="342764" spans="4:4">
      <c r="D342764" s="571"/>
    </row>
    <row r="342765" spans="4:4">
      <c r="D342765" s="571"/>
    </row>
    <row r="342766" spans="4:4">
      <c r="D342766" s="571"/>
    </row>
    <row r="342767" spans="4:4">
      <c r="D342767" s="571"/>
    </row>
    <row r="342768" spans="4:4">
      <c r="D342768" s="571"/>
    </row>
    <row r="342769" spans="4:4">
      <c r="D342769" s="571"/>
    </row>
    <row r="342770" spans="4:4">
      <c r="D342770" s="571"/>
    </row>
    <row r="342771" spans="4:4">
      <c r="D342771" s="571"/>
    </row>
    <row r="342772" spans="4:4">
      <c r="D342772" s="571"/>
    </row>
    <row r="342773" spans="4:4">
      <c r="D342773" s="571"/>
    </row>
    <row r="342774" spans="4:4">
      <c r="D342774" s="571"/>
    </row>
    <row r="342775" spans="4:4">
      <c r="D342775" s="571"/>
    </row>
    <row r="342776" spans="4:4">
      <c r="D342776" s="571"/>
    </row>
    <row r="342777" spans="4:4">
      <c r="D342777" s="571"/>
    </row>
    <row r="342778" spans="4:4">
      <c r="D342778" s="571"/>
    </row>
    <row r="342779" spans="4:4">
      <c r="D342779" s="571"/>
    </row>
    <row r="342780" spans="4:4">
      <c r="D342780" s="571"/>
    </row>
    <row r="342781" spans="4:4">
      <c r="D342781" s="571"/>
    </row>
    <row r="342782" spans="4:4">
      <c r="D342782" s="571"/>
    </row>
    <row r="342783" spans="4:4">
      <c r="D342783" s="571"/>
    </row>
    <row r="342784" spans="4:4">
      <c r="D342784" s="571"/>
    </row>
    <row r="342785" spans="4:4">
      <c r="D342785" s="571"/>
    </row>
    <row r="342786" spans="4:4">
      <c r="D342786" s="571"/>
    </row>
    <row r="342787" spans="4:4">
      <c r="D342787" s="571"/>
    </row>
    <row r="342788" spans="4:4">
      <c r="D342788" s="571"/>
    </row>
    <row r="342789" spans="4:4">
      <c r="D342789" s="571"/>
    </row>
    <row r="342790" spans="4:4">
      <c r="D342790" s="571"/>
    </row>
    <row r="342791" spans="4:4">
      <c r="D342791" s="571"/>
    </row>
    <row r="342792" spans="4:4">
      <c r="D342792" s="571"/>
    </row>
    <row r="342793" spans="4:4">
      <c r="D342793" s="571"/>
    </row>
    <row r="342794" spans="4:4">
      <c r="D342794" s="571"/>
    </row>
    <row r="342795" spans="4:4">
      <c r="D342795" s="571"/>
    </row>
    <row r="342796" spans="4:4">
      <c r="D342796" s="571"/>
    </row>
    <row r="342797" spans="4:4">
      <c r="D342797" s="571"/>
    </row>
    <row r="342798" spans="4:4">
      <c r="D342798" s="571"/>
    </row>
    <row r="342799" spans="4:4">
      <c r="D342799" s="571"/>
    </row>
    <row r="342800" spans="4:4">
      <c r="D342800" s="571"/>
    </row>
    <row r="342801" spans="4:4">
      <c r="D342801" s="571"/>
    </row>
    <row r="342802" spans="4:4">
      <c r="D342802" s="571"/>
    </row>
    <row r="342803" spans="4:4">
      <c r="D342803" s="571"/>
    </row>
    <row r="342804" spans="4:4">
      <c r="D342804" s="571"/>
    </row>
    <row r="342805" spans="4:4">
      <c r="D342805" s="571"/>
    </row>
    <row r="342806" spans="4:4">
      <c r="D342806" s="571"/>
    </row>
    <row r="342807" spans="4:4">
      <c r="D342807" s="571"/>
    </row>
    <row r="342808" spans="4:4">
      <c r="D342808" s="571"/>
    </row>
    <row r="342809" spans="4:4">
      <c r="D342809" s="571"/>
    </row>
    <row r="342810" spans="4:4">
      <c r="D342810" s="571"/>
    </row>
    <row r="342811" spans="4:4">
      <c r="D342811" s="571"/>
    </row>
    <row r="342812" spans="4:4">
      <c r="D342812" s="571"/>
    </row>
    <row r="342813" spans="4:4">
      <c r="D342813" s="571"/>
    </row>
    <row r="342814" spans="4:4">
      <c r="D342814" s="571"/>
    </row>
    <row r="342815" spans="4:4">
      <c r="D342815" s="571"/>
    </row>
    <row r="342816" spans="4:4">
      <c r="D342816" s="571"/>
    </row>
    <row r="342817" spans="4:4">
      <c r="D342817" s="571"/>
    </row>
    <row r="342818" spans="4:4">
      <c r="D342818" s="571"/>
    </row>
    <row r="342819" spans="4:4">
      <c r="D342819" s="571"/>
    </row>
    <row r="342820" spans="4:4">
      <c r="D342820" s="571"/>
    </row>
    <row r="342821" spans="4:4">
      <c r="D342821" s="571"/>
    </row>
    <row r="342822" spans="4:4">
      <c r="D342822" s="571"/>
    </row>
    <row r="342823" spans="4:4">
      <c r="D342823" s="571"/>
    </row>
    <row r="342824" spans="4:4">
      <c r="D342824" s="571"/>
    </row>
    <row r="342825" spans="4:4">
      <c r="D342825" s="571"/>
    </row>
    <row r="342826" spans="4:4">
      <c r="D342826" s="571"/>
    </row>
    <row r="342827" spans="4:4">
      <c r="D342827" s="571"/>
    </row>
    <row r="342828" spans="4:4">
      <c r="D342828" s="571"/>
    </row>
    <row r="342829" spans="4:4">
      <c r="D342829" s="571"/>
    </row>
    <row r="342830" spans="4:4">
      <c r="D342830" s="571"/>
    </row>
    <row r="342831" spans="4:4">
      <c r="D342831" s="571"/>
    </row>
    <row r="342832" spans="4:4">
      <c r="D342832" s="571"/>
    </row>
    <row r="342833" spans="4:4">
      <c r="D342833" s="571"/>
    </row>
    <row r="342834" spans="4:4">
      <c r="D342834" s="571"/>
    </row>
    <row r="342835" spans="4:4">
      <c r="D342835" s="571"/>
    </row>
    <row r="342836" spans="4:4">
      <c r="D342836" s="571"/>
    </row>
    <row r="342837" spans="4:4">
      <c r="D342837" s="571"/>
    </row>
    <row r="342838" spans="4:4">
      <c r="D342838" s="571"/>
    </row>
    <row r="342839" spans="4:4">
      <c r="D342839" s="571"/>
    </row>
    <row r="342840" spans="4:4">
      <c r="D342840" s="571"/>
    </row>
    <row r="342841" spans="4:4">
      <c r="D342841" s="571"/>
    </row>
    <row r="342842" spans="4:4">
      <c r="D342842" s="571"/>
    </row>
    <row r="342843" spans="4:4">
      <c r="D342843" s="571"/>
    </row>
    <row r="342844" spans="4:4">
      <c r="D342844" s="571"/>
    </row>
    <row r="342845" spans="4:4">
      <c r="D342845" s="571"/>
    </row>
    <row r="342846" spans="4:4">
      <c r="D342846" s="571"/>
    </row>
    <row r="342847" spans="4:4">
      <c r="D342847" s="571"/>
    </row>
    <row r="342848" spans="4:4">
      <c r="D342848" s="571"/>
    </row>
    <row r="342849" spans="4:4">
      <c r="D342849" s="571"/>
    </row>
    <row r="342850" spans="4:4">
      <c r="D342850" s="571"/>
    </row>
    <row r="342851" spans="4:4">
      <c r="D342851" s="571"/>
    </row>
    <row r="342852" spans="4:4">
      <c r="D342852" s="571"/>
    </row>
    <row r="342853" spans="4:4">
      <c r="D342853" s="571"/>
    </row>
    <row r="342854" spans="4:4">
      <c r="D342854" s="571"/>
    </row>
    <row r="342855" spans="4:4">
      <c r="D342855" s="571"/>
    </row>
    <row r="342856" spans="4:4">
      <c r="D342856" s="571"/>
    </row>
    <row r="342857" spans="4:4">
      <c r="D342857" s="571"/>
    </row>
    <row r="342858" spans="4:4">
      <c r="D342858" s="571"/>
    </row>
    <row r="342859" spans="4:4">
      <c r="D342859" s="571"/>
    </row>
    <row r="342860" spans="4:4">
      <c r="D342860" s="571"/>
    </row>
    <row r="342861" spans="4:4">
      <c r="D342861" s="571"/>
    </row>
    <row r="342862" spans="4:4">
      <c r="D342862" s="571"/>
    </row>
    <row r="342863" spans="4:4">
      <c r="D342863" s="571"/>
    </row>
    <row r="342864" spans="4:4">
      <c r="D342864" s="571"/>
    </row>
    <row r="342865" spans="4:4">
      <c r="D342865" s="571"/>
    </row>
    <row r="342866" spans="4:4">
      <c r="D342866" s="571"/>
    </row>
    <row r="342867" spans="4:4">
      <c r="D342867" s="571"/>
    </row>
    <row r="342868" spans="4:4">
      <c r="D342868" s="571"/>
    </row>
    <row r="342869" spans="4:4">
      <c r="D342869" s="571"/>
    </row>
    <row r="342870" spans="4:4">
      <c r="D342870" s="571"/>
    </row>
    <row r="342871" spans="4:4">
      <c r="D342871" s="571"/>
    </row>
    <row r="342872" spans="4:4">
      <c r="D342872" s="571"/>
    </row>
    <row r="342873" spans="4:4">
      <c r="D342873" s="571"/>
    </row>
    <row r="342874" spans="4:4">
      <c r="D342874" s="571"/>
    </row>
    <row r="342875" spans="4:4">
      <c r="D342875" s="571"/>
    </row>
    <row r="342876" spans="4:4">
      <c r="D342876" s="571"/>
    </row>
    <row r="342877" spans="4:4">
      <c r="D342877" s="571"/>
    </row>
    <row r="342878" spans="4:4">
      <c r="D342878" s="571"/>
    </row>
    <row r="342879" spans="4:4">
      <c r="D342879" s="571"/>
    </row>
    <row r="342880" spans="4:4">
      <c r="D342880" s="571"/>
    </row>
    <row r="342881" spans="4:4">
      <c r="D342881" s="571"/>
    </row>
    <row r="342882" spans="4:4">
      <c r="D342882" s="571"/>
    </row>
    <row r="342883" spans="4:4">
      <c r="D342883" s="571"/>
    </row>
    <row r="342884" spans="4:4">
      <c r="D342884" s="571"/>
    </row>
    <row r="342885" spans="4:4">
      <c r="D342885" s="571"/>
    </row>
    <row r="342886" spans="4:4">
      <c r="D342886" s="571"/>
    </row>
    <row r="342887" spans="4:4">
      <c r="D342887" s="571"/>
    </row>
    <row r="342888" spans="4:4">
      <c r="D342888" s="571"/>
    </row>
    <row r="342889" spans="4:4">
      <c r="D342889" s="571"/>
    </row>
    <row r="342890" spans="4:4">
      <c r="D342890" s="571"/>
    </row>
    <row r="342891" spans="4:4">
      <c r="D342891" s="571"/>
    </row>
    <row r="342892" spans="4:4">
      <c r="D342892" s="571"/>
    </row>
    <row r="342893" spans="4:4">
      <c r="D342893" s="571"/>
    </row>
    <row r="342894" spans="4:4">
      <c r="D342894" s="571"/>
    </row>
    <row r="342895" spans="4:4">
      <c r="D342895" s="571"/>
    </row>
    <row r="342896" spans="4:4">
      <c r="D342896" s="571"/>
    </row>
    <row r="342897" spans="4:4">
      <c r="D342897" s="571"/>
    </row>
    <row r="342898" spans="4:4">
      <c r="D342898" s="571"/>
    </row>
    <row r="342899" spans="4:4">
      <c r="D342899" s="571"/>
    </row>
    <row r="342900" spans="4:4">
      <c r="D342900" s="571"/>
    </row>
    <row r="342901" spans="4:4">
      <c r="D342901" s="571"/>
    </row>
    <row r="342902" spans="4:4">
      <c r="D342902" s="571"/>
    </row>
    <row r="342903" spans="4:4">
      <c r="D342903" s="571"/>
    </row>
    <row r="342904" spans="4:4">
      <c r="D342904" s="571"/>
    </row>
    <row r="342905" spans="4:4">
      <c r="D342905" s="571"/>
    </row>
    <row r="342906" spans="4:4">
      <c r="D342906" s="571"/>
    </row>
    <row r="342907" spans="4:4">
      <c r="D342907" s="571"/>
    </row>
    <row r="342908" spans="4:4">
      <c r="D342908" s="571"/>
    </row>
    <row r="342909" spans="4:4">
      <c r="D342909" s="571"/>
    </row>
    <row r="342910" spans="4:4">
      <c r="D342910" s="571"/>
    </row>
    <row r="342911" spans="4:4">
      <c r="D342911" s="571"/>
    </row>
    <row r="342912" spans="4:4">
      <c r="D342912" s="571"/>
    </row>
    <row r="342913" spans="4:4">
      <c r="D342913" s="571"/>
    </row>
    <row r="342914" spans="4:4">
      <c r="D342914" s="571"/>
    </row>
    <row r="342915" spans="4:4">
      <c r="D342915" s="571"/>
    </row>
    <row r="342916" spans="4:4">
      <c r="D342916" s="571"/>
    </row>
    <row r="342917" spans="4:4">
      <c r="D342917" s="571"/>
    </row>
    <row r="342918" spans="4:4">
      <c r="D342918" s="571"/>
    </row>
    <row r="342919" spans="4:4">
      <c r="D342919" s="571"/>
    </row>
    <row r="342920" spans="4:4">
      <c r="D342920" s="571"/>
    </row>
    <row r="342921" spans="4:4">
      <c r="D342921" s="571"/>
    </row>
    <row r="342922" spans="4:4">
      <c r="D342922" s="571"/>
    </row>
    <row r="342923" spans="4:4">
      <c r="D342923" s="571"/>
    </row>
    <row r="342924" spans="4:4">
      <c r="D342924" s="571"/>
    </row>
    <row r="342925" spans="4:4">
      <c r="D342925" s="571"/>
    </row>
    <row r="342926" spans="4:4">
      <c r="D342926" s="571"/>
    </row>
    <row r="342927" spans="4:4">
      <c r="D342927" s="571"/>
    </row>
    <row r="342928" spans="4:4">
      <c r="D342928" s="571"/>
    </row>
    <row r="342929" spans="4:4">
      <c r="D342929" s="571"/>
    </row>
    <row r="342930" spans="4:4">
      <c r="D342930" s="571"/>
    </row>
    <row r="342931" spans="4:4">
      <c r="D342931" s="571"/>
    </row>
    <row r="342932" spans="4:4">
      <c r="D342932" s="571"/>
    </row>
    <row r="342933" spans="4:4">
      <c r="D342933" s="571"/>
    </row>
    <row r="342934" spans="4:4">
      <c r="D342934" s="571"/>
    </row>
    <row r="342935" spans="4:4">
      <c r="D342935" s="571"/>
    </row>
    <row r="342936" spans="4:4">
      <c r="D342936" s="571"/>
    </row>
    <row r="342937" spans="4:4">
      <c r="D342937" s="571"/>
    </row>
    <row r="342938" spans="4:4">
      <c r="D342938" s="571"/>
    </row>
    <row r="342939" spans="4:4">
      <c r="D342939" s="571"/>
    </row>
    <row r="342940" spans="4:4">
      <c r="D342940" s="571"/>
    </row>
    <row r="342941" spans="4:4">
      <c r="D342941" s="571"/>
    </row>
    <row r="342942" spans="4:4">
      <c r="D342942" s="571"/>
    </row>
    <row r="342943" spans="4:4">
      <c r="D342943" s="571"/>
    </row>
    <row r="342944" spans="4:4">
      <c r="D342944" s="571"/>
    </row>
    <row r="342945" spans="4:4">
      <c r="D342945" s="571"/>
    </row>
    <row r="342946" spans="4:4">
      <c r="D342946" s="571"/>
    </row>
    <row r="342947" spans="4:4">
      <c r="D342947" s="571"/>
    </row>
    <row r="342948" spans="4:4">
      <c r="D342948" s="571"/>
    </row>
    <row r="342949" spans="4:4">
      <c r="D342949" s="571"/>
    </row>
    <row r="342950" spans="4:4">
      <c r="D342950" s="571"/>
    </row>
    <row r="342951" spans="4:4">
      <c r="D342951" s="571"/>
    </row>
    <row r="342952" spans="4:4">
      <c r="D342952" s="571"/>
    </row>
    <row r="342953" spans="4:4">
      <c r="D342953" s="571"/>
    </row>
    <row r="342954" spans="4:4">
      <c r="D342954" s="571"/>
    </row>
    <row r="342955" spans="4:4">
      <c r="D342955" s="571"/>
    </row>
    <row r="342956" spans="4:4">
      <c r="D342956" s="571"/>
    </row>
    <row r="342957" spans="4:4">
      <c r="D342957" s="571"/>
    </row>
    <row r="342958" spans="4:4">
      <c r="D342958" s="571"/>
    </row>
    <row r="342959" spans="4:4">
      <c r="D342959" s="571"/>
    </row>
    <row r="342960" spans="4:4">
      <c r="D342960" s="571"/>
    </row>
    <row r="342961" spans="4:4">
      <c r="D342961" s="571"/>
    </row>
    <row r="342962" spans="4:4">
      <c r="D342962" s="571"/>
    </row>
    <row r="342963" spans="4:4">
      <c r="D342963" s="571"/>
    </row>
    <row r="342964" spans="4:4">
      <c r="D342964" s="571"/>
    </row>
    <row r="342965" spans="4:4">
      <c r="D342965" s="571"/>
    </row>
    <row r="342966" spans="4:4">
      <c r="D342966" s="571"/>
    </row>
    <row r="342967" spans="4:4">
      <c r="D342967" s="571"/>
    </row>
    <row r="342968" spans="4:4">
      <c r="D342968" s="571"/>
    </row>
    <row r="342969" spans="4:4">
      <c r="D342969" s="571"/>
    </row>
    <row r="342970" spans="4:4">
      <c r="D342970" s="571"/>
    </row>
    <row r="342971" spans="4:4">
      <c r="D342971" s="571"/>
    </row>
    <row r="342972" spans="4:4">
      <c r="D342972" s="571"/>
    </row>
    <row r="342973" spans="4:4">
      <c r="D342973" s="571"/>
    </row>
    <row r="342974" spans="4:4">
      <c r="D342974" s="571"/>
    </row>
    <row r="342975" spans="4:4">
      <c r="D342975" s="571"/>
    </row>
    <row r="342976" spans="4:4">
      <c r="D342976" s="571"/>
    </row>
    <row r="342977" spans="4:4">
      <c r="D342977" s="571"/>
    </row>
    <row r="342978" spans="4:4">
      <c r="D342978" s="571"/>
    </row>
    <row r="342979" spans="4:4">
      <c r="D342979" s="571"/>
    </row>
    <row r="342980" spans="4:4">
      <c r="D342980" s="571"/>
    </row>
    <row r="342981" spans="4:4">
      <c r="D342981" s="571"/>
    </row>
    <row r="342982" spans="4:4">
      <c r="D342982" s="571"/>
    </row>
    <row r="342983" spans="4:4">
      <c r="D342983" s="571"/>
    </row>
    <row r="342984" spans="4:4">
      <c r="D342984" s="571"/>
    </row>
    <row r="342985" spans="4:4">
      <c r="D342985" s="571"/>
    </row>
    <row r="342986" spans="4:4">
      <c r="D342986" s="571"/>
    </row>
    <row r="342987" spans="4:4">
      <c r="D342987" s="571"/>
    </row>
    <row r="342988" spans="4:4">
      <c r="D342988" s="571"/>
    </row>
    <row r="342989" spans="4:4">
      <c r="D342989" s="571"/>
    </row>
    <row r="342990" spans="4:4">
      <c r="D342990" s="571"/>
    </row>
    <row r="342991" spans="4:4">
      <c r="D342991" s="571"/>
    </row>
    <row r="342992" spans="4:4">
      <c r="D342992" s="571"/>
    </row>
    <row r="342993" spans="4:4">
      <c r="D342993" s="571"/>
    </row>
    <row r="342994" spans="4:4">
      <c r="D342994" s="571"/>
    </row>
    <row r="342995" spans="4:4">
      <c r="D342995" s="571"/>
    </row>
    <row r="342996" spans="4:4">
      <c r="D342996" s="571"/>
    </row>
    <row r="342997" spans="4:4">
      <c r="D342997" s="571"/>
    </row>
    <row r="342998" spans="4:4">
      <c r="D342998" s="571"/>
    </row>
    <row r="342999" spans="4:4">
      <c r="D342999" s="571"/>
    </row>
    <row r="343000" spans="4:4">
      <c r="D343000" s="571"/>
    </row>
    <row r="343001" spans="4:4">
      <c r="D343001" s="571"/>
    </row>
    <row r="343002" spans="4:4">
      <c r="D343002" s="571"/>
    </row>
    <row r="343003" spans="4:4">
      <c r="D343003" s="571"/>
    </row>
    <row r="343004" spans="4:4">
      <c r="D343004" s="571"/>
    </row>
    <row r="343005" spans="4:4">
      <c r="D343005" s="571"/>
    </row>
    <row r="343006" spans="4:4">
      <c r="D343006" s="571"/>
    </row>
    <row r="343007" spans="4:4">
      <c r="D343007" s="571"/>
    </row>
    <row r="343008" spans="4:4">
      <c r="D343008" s="571"/>
    </row>
    <row r="343009" spans="4:4">
      <c r="D343009" s="571"/>
    </row>
    <row r="343010" spans="4:4">
      <c r="D343010" s="571"/>
    </row>
    <row r="343011" spans="4:4">
      <c r="D343011" s="571"/>
    </row>
    <row r="343012" spans="4:4">
      <c r="D343012" s="571"/>
    </row>
    <row r="343013" spans="4:4">
      <c r="D343013" s="571"/>
    </row>
    <row r="343014" spans="4:4">
      <c r="D343014" s="571"/>
    </row>
    <row r="343015" spans="4:4">
      <c r="D343015" s="571"/>
    </row>
    <row r="343016" spans="4:4">
      <c r="D343016" s="571"/>
    </row>
    <row r="343017" spans="4:4">
      <c r="D343017" s="571"/>
    </row>
    <row r="343018" spans="4:4">
      <c r="D343018" s="571"/>
    </row>
    <row r="343019" spans="4:4">
      <c r="D343019" s="571"/>
    </row>
    <row r="343020" spans="4:4">
      <c r="D343020" s="571"/>
    </row>
    <row r="343021" spans="4:4">
      <c r="D343021" s="571"/>
    </row>
    <row r="343022" spans="4:4">
      <c r="D343022" s="571"/>
    </row>
    <row r="343023" spans="4:4">
      <c r="D343023" s="571"/>
    </row>
    <row r="343024" spans="4:4">
      <c r="D343024" s="571"/>
    </row>
    <row r="343025" spans="4:4">
      <c r="D343025" s="571"/>
    </row>
    <row r="343026" spans="4:4">
      <c r="D343026" s="571"/>
    </row>
    <row r="343027" spans="4:4">
      <c r="D343027" s="571"/>
    </row>
    <row r="343028" spans="4:4">
      <c r="D343028" s="571"/>
    </row>
    <row r="343029" spans="4:4">
      <c r="D343029" s="571"/>
    </row>
    <row r="343030" spans="4:4">
      <c r="D343030" s="571"/>
    </row>
    <row r="343031" spans="4:4">
      <c r="D343031" s="571"/>
    </row>
    <row r="343032" spans="4:4">
      <c r="D343032" s="571"/>
    </row>
    <row r="343033" spans="4:4">
      <c r="D343033" s="571"/>
    </row>
    <row r="343034" spans="4:4">
      <c r="D343034" s="571"/>
    </row>
    <row r="343035" spans="4:4">
      <c r="D343035" s="571"/>
    </row>
    <row r="343036" spans="4:4">
      <c r="D343036" s="571"/>
    </row>
    <row r="343037" spans="4:4">
      <c r="D343037" s="571"/>
    </row>
    <row r="343038" spans="4:4">
      <c r="D343038" s="571"/>
    </row>
    <row r="343039" spans="4:4">
      <c r="D343039" s="571"/>
    </row>
    <row r="343040" spans="4:4">
      <c r="D343040" s="571"/>
    </row>
    <row r="343041" spans="4:4">
      <c r="D343041" s="571"/>
    </row>
    <row r="343042" spans="4:4">
      <c r="D343042" s="571"/>
    </row>
    <row r="343043" spans="4:4">
      <c r="D343043" s="571"/>
    </row>
    <row r="343044" spans="4:4">
      <c r="D343044" s="571"/>
    </row>
    <row r="343045" spans="4:4">
      <c r="D343045" s="571"/>
    </row>
    <row r="343046" spans="4:4">
      <c r="D343046" s="571"/>
    </row>
    <row r="343047" spans="4:4">
      <c r="D343047" s="571"/>
    </row>
    <row r="343048" spans="4:4">
      <c r="D343048" s="571"/>
    </row>
    <row r="343049" spans="4:4">
      <c r="D343049" s="571"/>
    </row>
    <row r="343050" spans="4:4">
      <c r="D343050" s="571"/>
    </row>
    <row r="343051" spans="4:4">
      <c r="D343051" s="571"/>
    </row>
    <row r="343052" spans="4:4">
      <c r="D343052" s="571"/>
    </row>
    <row r="343053" spans="4:4">
      <c r="D343053" s="571"/>
    </row>
    <row r="343054" spans="4:4">
      <c r="D343054" s="571"/>
    </row>
    <row r="343055" spans="4:4">
      <c r="D343055" s="571"/>
    </row>
    <row r="343056" spans="4:4">
      <c r="D343056" s="571"/>
    </row>
    <row r="343057" spans="4:4">
      <c r="D343057" s="571"/>
    </row>
    <row r="343058" spans="4:4">
      <c r="D343058" s="571"/>
    </row>
    <row r="343059" spans="4:4">
      <c r="D343059" s="571"/>
    </row>
    <row r="343060" spans="4:4">
      <c r="D343060" s="571"/>
    </row>
    <row r="343061" spans="4:4">
      <c r="D343061" s="571"/>
    </row>
    <row r="343062" spans="4:4">
      <c r="D343062" s="571"/>
    </row>
    <row r="343063" spans="4:4">
      <c r="D343063" s="571"/>
    </row>
    <row r="343064" spans="4:4">
      <c r="D343064" s="571"/>
    </row>
    <row r="343065" spans="4:4">
      <c r="D343065" s="571"/>
    </row>
    <row r="343066" spans="4:4">
      <c r="D343066" s="571"/>
    </row>
    <row r="343067" spans="4:4">
      <c r="D343067" s="571"/>
    </row>
    <row r="343068" spans="4:4">
      <c r="D343068" s="571"/>
    </row>
    <row r="343069" spans="4:4">
      <c r="D343069" s="571"/>
    </row>
    <row r="343070" spans="4:4">
      <c r="D343070" s="571"/>
    </row>
    <row r="343071" spans="4:4">
      <c r="D343071" s="571"/>
    </row>
    <row r="343072" spans="4:4">
      <c r="D343072" s="571"/>
    </row>
    <row r="343073" spans="4:4">
      <c r="D343073" s="571"/>
    </row>
    <row r="343074" spans="4:4">
      <c r="D343074" s="571"/>
    </row>
    <row r="343075" spans="4:4">
      <c r="D343075" s="571"/>
    </row>
    <row r="343076" spans="4:4">
      <c r="D343076" s="571"/>
    </row>
    <row r="343077" spans="4:4">
      <c r="D343077" s="571"/>
    </row>
    <row r="343078" spans="4:4">
      <c r="D343078" s="571"/>
    </row>
    <row r="343079" spans="4:4">
      <c r="D343079" s="571"/>
    </row>
    <row r="343080" spans="4:4">
      <c r="D343080" s="571"/>
    </row>
    <row r="343081" spans="4:4">
      <c r="D343081" s="571"/>
    </row>
    <row r="343082" spans="4:4">
      <c r="D343082" s="571"/>
    </row>
    <row r="343083" spans="4:4">
      <c r="D343083" s="571"/>
    </row>
    <row r="343084" spans="4:4">
      <c r="D343084" s="571"/>
    </row>
    <row r="343085" spans="4:4">
      <c r="D343085" s="571"/>
    </row>
    <row r="343086" spans="4:4">
      <c r="D343086" s="571"/>
    </row>
    <row r="343087" spans="4:4">
      <c r="D343087" s="571"/>
    </row>
    <row r="343088" spans="4:4">
      <c r="D343088" s="571"/>
    </row>
    <row r="343089" spans="4:4">
      <c r="D343089" s="571"/>
    </row>
    <row r="343090" spans="4:4">
      <c r="D343090" s="571"/>
    </row>
    <row r="343091" spans="4:4">
      <c r="D343091" s="571"/>
    </row>
    <row r="343092" spans="4:4">
      <c r="D343092" s="571"/>
    </row>
    <row r="343093" spans="4:4">
      <c r="D343093" s="571"/>
    </row>
    <row r="343094" spans="4:4">
      <c r="D343094" s="571"/>
    </row>
    <row r="343095" spans="4:4">
      <c r="D343095" s="571"/>
    </row>
    <row r="343096" spans="4:4">
      <c r="D343096" s="571"/>
    </row>
    <row r="343097" spans="4:4">
      <c r="D343097" s="571"/>
    </row>
    <row r="343098" spans="4:4">
      <c r="D343098" s="571"/>
    </row>
    <row r="343099" spans="4:4">
      <c r="D343099" s="571"/>
    </row>
    <row r="343100" spans="4:4">
      <c r="D343100" s="571"/>
    </row>
    <row r="343101" spans="4:4">
      <c r="D343101" s="571"/>
    </row>
    <row r="343102" spans="4:4">
      <c r="D343102" s="571"/>
    </row>
    <row r="343103" spans="4:4">
      <c r="D343103" s="571"/>
    </row>
    <row r="343104" spans="4:4">
      <c r="D343104" s="571"/>
    </row>
    <row r="343105" spans="4:4">
      <c r="D343105" s="571"/>
    </row>
    <row r="343106" spans="4:4">
      <c r="D343106" s="571"/>
    </row>
    <row r="343107" spans="4:4">
      <c r="D343107" s="571"/>
    </row>
    <row r="343108" spans="4:4">
      <c r="D343108" s="571"/>
    </row>
    <row r="343109" spans="4:4">
      <c r="D343109" s="571"/>
    </row>
    <row r="343110" spans="4:4">
      <c r="D343110" s="571"/>
    </row>
    <row r="343111" spans="4:4">
      <c r="D343111" s="571"/>
    </row>
    <row r="343112" spans="4:4">
      <c r="D343112" s="571"/>
    </row>
    <row r="343113" spans="4:4">
      <c r="D343113" s="571"/>
    </row>
    <row r="343114" spans="4:4">
      <c r="D343114" s="571"/>
    </row>
    <row r="343115" spans="4:4">
      <c r="D343115" s="571"/>
    </row>
    <row r="343116" spans="4:4">
      <c r="D343116" s="571"/>
    </row>
    <row r="343117" spans="4:4">
      <c r="D343117" s="571"/>
    </row>
    <row r="343118" spans="4:4">
      <c r="D343118" s="571"/>
    </row>
    <row r="343119" spans="4:4">
      <c r="D343119" s="571"/>
    </row>
    <row r="343120" spans="4:4">
      <c r="D343120" s="571"/>
    </row>
    <row r="343121" spans="4:4">
      <c r="D343121" s="571"/>
    </row>
    <row r="343122" spans="4:4">
      <c r="D343122" s="571"/>
    </row>
    <row r="343123" spans="4:4">
      <c r="D343123" s="571"/>
    </row>
    <row r="343124" spans="4:4">
      <c r="D343124" s="571"/>
    </row>
    <row r="343125" spans="4:4">
      <c r="D343125" s="571"/>
    </row>
    <row r="343126" spans="4:4">
      <c r="D343126" s="571"/>
    </row>
    <row r="343127" spans="4:4">
      <c r="D343127" s="571"/>
    </row>
    <row r="343128" spans="4:4">
      <c r="D343128" s="571"/>
    </row>
    <row r="343129" spans="4:4">
      <c r="D343129" s="571"/>
    </row>
    <row r="343130" spans="4:4">
      <c r="D343130" s="571"/>
    </row>
    <row r="343131" spans="4:4">
      <c r="D343131" s="571"/>
    </row>
    <row r="343132" spans="4:4">
      <c r="D343132" s="571"/>
    </row>
    <row r="343133" spans="4:4">
      <c r="D343133" s="571"/>
    </row>
    <row r="343134" spans="4:4">
      <c r="D343134" s="571"/>
    </row>
    <row r="343135" spans="4:4">
      <c r="D343135" s="571"/>
    </row>
    <row r="343136" spans="4:4">
      <c r="D343136" s="571"/>
    </row>
    <row r="343137" spans="4:4">
      <c r="D343137" s="571"/>
    </row>
    <row r="343138" spans="4:4">
      <c r="D343138" s="571"/>
    </row>
    <row r="343139" spans="4:4">
      <c r="D343139" s="571"/>
    </row>
    <row r="343140" spans="4:4">
      <c r="D343140" s="571"/>
    </row>
    <row r="343141" spans="4:4">
      <c r="D343141" s="571"/>
    </row>
    <row r="343142" spans="4:4">
      <c r="D343142" s="571"/>
    </row>
    <row r="343143" spans="4:4">
      <c r="D343143" s="571"/>
    </row>
    <row r="343144" spans="4:4">
      <c r="D343144" s="571"/>
    </row>
    <row r="343145" spans="4:4">
      <c r="D343145" s="571"/>
    </row>
    <row r="343146" spans="4:4">
      <c r="D343146" s="571"/>
    </row>
    <row r="343147" spans="4:4">
      <c r="D343147" s="571"/>
    </row>
    <row r="343148" spans="4:4">
      <c r="D343148" s="571"/>
    </row>
    <row r="343149" spans="4:4">
      <c r="D343149" s="571"/>
    </row>
    <row r="343150" spans="4:4">
      <c r="D343150" s="571"/>
    </row>
    <row r="343151" spans="4:4">
      <c r="D343151" s="571"/>
    </row>
    <row r="343152" spans="4:4">
      <c r="D343152" s="571"/>
    </row>
    <row r="343153" spans="4:4">
      <c r="D343153" s="571"/>
    </row>
    <row r="343154" spans="4:4">
      <c r="D343154" s="571"/>
    </row>
    <row r="343155" spans="4:4">
      <c r="D343155" s="571"/>
    </row>
    <row r="343156" spans="4:4">
      <c r="D343156" s="571"/>
    </row>
    <row r="343157" spans="4:4">
      <c r="D343157" s="571"/>
    </row>
    <row r="343158" spans="4:4">
      <c r="D343158" s="571"/>
    </row>
    <row r="343159" spans="4:4">
      <c r="D343159" s="571"/>
    </row>
    <row r="343160" spans="4:4">
      <c r="D343160" s="571"/>
    </row>
    <row r="343161" spans="4:4">
      <c r="D343161" s="571"/>
    </row>
    <row r="343162" spans="4:4">
      <c r="D343162" s="571"/>
    </row>
    <row r="343163" spans="4:4">
      <c r="D343163" s="571"/>
    </row>
    <row r="343164" spans="4:4">
      <c r="D343164" s="571"/>
    </row>
    <row r="343165" spans="4:4">
      <c r="D343165" s="571"/>
    </row>
    <row r="343166" spans="4:4">
      <c r="D343166" s="571"/>
    </row>
    <row r="343167" spans="4:4">
      <c r="D343167" s="571"/>
    </row>
    <row r="343168" spans="4:4">
      <c r="D343168" s="571"/>
    </row>
    <row r="343169" spans="4:4">
      <c r="D343169" s="571"/>
    </row>
    <row r="343170" spans="4:4">
      <c r="D343170" s="571"/>
    </row>
    <row r="343171" spans="4:4">
      <c r="D343171" s="571"/>
    </row>
    <row r="343172" spans="4:4">
      <c r="D343172" s="571"/>
    </row>
    <row r="343173" spans="4:4">
      <c r="D343173" s="571"/>
    </row>
    <row r="343174" spans="4:4">
      <c r="D343174" s="571"/>
    </row>
    <row r="343175" spans="4:4">
      <c r="D343175" s="571"/>
    </row>
    <row r="343176" spans="4:4">
      <c r="D343176" s="571"/>
    </row>
    <row r="343177" spans="4:4">
      <c r="D343177" s="571"/>
    </row>
    <row r="343178" spans="4:4">
      <c r="D343178" s="571"/>
    </row>
    <row r="343179" spans="4:4">
      <c r="D343179" s="571"/>
    </row>
    <row r="343180" spans="4:4">
      <c r="D343180" s="571"/>
    </row>
    <row r="343181" spans="4:4">
      <c r="D343181" s="571"/>
    </row>
    <row r="343182" spans="4:4">
      <c r="D343182" s="571"/>
    </row>
    <row r="343183" spans="4:4">
      <c r="D343183" s="571"/>
    </row>
    <row r="343184" spans="4:4">
      <c r="D343184" s="571"/>
    </row>
    <row r="343185" spans="4:4">
      <c r="D343185" s="571"/>
    </row>
    <row r="343186" spans="4:4">
      <c r="D343186" s="571"/>
    </row>
    <row r="343187" spans="4:4">
      <c r="D343187" s="571"/>
    </row>
    <row r="343188" spans="4:4">
      <c r="D343188" s="571"/>
    </row>
    <row r="343189" spans="4:4">
      <c r="D343189" s="571"/>
    </row>
    <row r="343190" spans="4:4">
      <c r="D343190" s="571"/>
    </row>
    <row r="343191" spans="4:4">
      <c r="D343191" s="571"/>
    </row>
    <row r="343192" spans="4:4">
      <c r="D343192" s="571"/>
    </row>
    <row r="343193" spans="4:4">
      <c r="D343193" s="571"/>
    </row>
    <row r="343194" spans="4:4">
      <c r="D343194" s="571"/>
    </row>
    <row r="343195" spans="4:4">
      <c r="D343195" s="571"/>
    </row>
    <row r="343196" spans="4:4">
      <c r="D343196" s="571"/>
    </row>
    <row r="343197" spans="4:4">
      <c r="D343197" s="571"/>
    </row>
    <row r="343198" spans="4:4">
      <c r="D343198" s="571"/>
    </row>
    <row r="343199" spans="4:4">
      <c r="D343199" s="571"/>
    </row>
    <row r="343200" spans="4:4">
      <c r="D343200" s="571"/>
    </row>
    <row r="343201" spans="4:4">
      <c r="D343201" s="571"/>
    </row>
    <row r="343202" spans="4:4">
      <c r="D343202" s="571"/>
    </row>
    <row r="343203" spans="4:4">
      <c r="D343203" s="571"/>
    </row>
    <row r="343204" spans="4:4">
      <c r="D343204" s="571"/>
    </row>
    <row r="343205" spans="4:4">
      <c r="D343205" s="571"/>
    </row>
    <row r="343206" spans="4:4">
      <c r="D343206" s="571"/>
    </row>
    <row r="343207" spans="4:4">
      <c r="D343207" s="571"/>
    </row>
    <row r="343208" spans="4:4">
      <c r="D343208" s="571"/>
    </row>
    <row r="343209" spans="4:4">
      <c r="D343209" s="571"/>
    </row>
    <row r="343210" spans="4:4">
      <c r="D343210" s="571"/>
    </row>
    <row r="343211" spans="4:4">
      <c r="D343211" s="571"/>
    </row>
    <row r="343212" spans="4:4">
      <c r="D343212" s="571"/>
    </row>
    <row r="343213" spans="4:4">
      <c r="D343213" s="571"/>
    </row>
    <row r="343214" spans="4:4">
      <c r="D343214" s="571"/>
    </row>
    <row r="343215" spans="4:4">
      <c r="D343215" s="571"/>
    </row>
    <row r="343216" spans="4:4">
      <c r="D343216" s="571"/>
    </row>
    <row r="343217" spans="4:4">
      <c r="D343217" s="571"/>
    </row>
    <row r="343218" spans="4:4">
      <c r="D343218" s="571"/>
    </row>
    <row r="343219" spans="4:4">
      <c r="D343219" s="571"/>
    </row>
    <row r="343220" spans="4:4">
      <c r="D343220" s="571"/>
    </row>
    <row r="343221" spans="4:4">
      <c r="D343221" s="571"/>
    </row>
    <row r="343222" spans="4:4">
      <c r="D343222" s="571"/>
    </row>
    <row r="343223" spans="4:4">
      <c r="D343223" s="571"/>
    </row>
    <row r="343224" spans="4:4">
      <c r="D343224" s="571"/>
    </row>
    <row r="343225" spans="4:4">
      <c r="D343225" s="571"/>
    </row>
    <row r="343226" spans="4:4">
      <c r="D343226" s="571"/>
    </row>
    <row r="343227" spans="4:4">
      <c r="D343227" s="571"/>
    </row>
    <row r="343228" spans="4:4">
      <c r="D343228" s="571"/>
    </row>
    <row r="343229" spans="4:4">
      <c r="D343229" s="571"/>
    </row>
    <row r="343230" spans="4:4">
      <c r="D343230" s="571"/>
    </row>
    <row r="343231" spans="4:4">
      <c r="D343231" s="571"/>
    </row>
    <row r="343232" spans="4:4">
      <c r="D343232" s="571"/>
    </row>
    <row r="343233" spans="4:4">
      <c r="D343233" s="571"/>
    </row>
    <row r="343234" spans="4:4">
      <c r="D343234" s="571"/>
    </row>
    <row r="343235" spans="4:4">
      <c r="D343235" s="571"/>
    </row>
    <row r="343236" spans="4:4">
      <c r="D343236" s="571"/>
    </row>
    <row r="343237" spans="4:4">
      <c r="D343237" s="571"/>
    </row>
    <row r="343238" spans="4:4">
      <c r="D343238" s="571"/>
    </row>
    <row r="343239" spans="4:4">
      <c r="D343239" s="571"/>
    </row>
    <row r="343240" spans="4:4">
      <c r="D343240" s="571"/>
    </row>
    <row r="343241" spans="4:4">
      <c r="D343241" s="571"/>
    </row>
    <row r="343242" spans="4:4">
      <c r="D343242" s="571"/>
    </row>
    <row r="343243" spans="4:4">
      <c r="D343243" s="571"/>
    </row>
    <row r="343244" spans="4:4">
      <c r="D343244" s="571"/>
    </row>
    <row r="343245" spans="4:4">
      <c r="D343245" s="571"/>
    </row>
    <row r="343246" spans="4:4">
      <c r="D343246" s="571"/>
    </row>
    <row r="343247" spans="4:4">
      <c r="D343247" s="571"/>
    </row>
    <row r="343248" spans="4:4">
      <c r="D343248" s="571"/>
    </row>
    <row r="343249" spans="4:4">
      <c r="D343249" s="571"/>
    </row>
    <row r="343250" spans="4:4">
      <c r="D343250" s="571"/>
    </row>
    <row r="343251" spans="4:4">
      <c r="D343251" s="571"/>
    </row>
    <row r="343252" spans="4:4">
      <c r="D343252" s="571"/>
    </row>
    <row r="343253" spans="4:4">
      <c r="D343253" s="571"/>
    </row>
    <row r="343254" spans="4:4">
      <c r="D343254" s="571"/>
    </row>
    <row r="343255" spans="4:4">
      <c r="D343255" s="571"/>
    </row>
    <row r="343256" spans="4:4">
      <c r="D343256" s="571"/>
    </row>
    <row r="343257" spans="4:4">
      <c r="D343257" s="571"/>
    </row>
    <row r="343258" spans="4:4">
      <c r="D343258" s="571"/>
    </row>
    <row r="343259" spans="4:4">
      <c r="D343259" s="571"/>
    </row>
    <row r="343260" spans="4:4">
      <c r="D343260" s="571"/>
    </row>
    <row r="343261" spans="4:4">
      <c r="D343261" s="571"/>
    </row>
    <row r="343262" spans="4:4">
      <c r="D343262" s="571"/>
    </row>
    <row r="343263" spans="4:4">
      <c r="D343263" s="571"/>
    </row>
    <row r="343264" spans="4:4">
      <c r="D343264" s="571"/>
    </row>
    <row r="343265" spans="4:4">
      <c r="D343265" s="571"/>
    </row>
    <row r="343266" spans="4:4">
      <c r="D343266" s="571"/>
    </row>
    <row r="343267" spans="4:4">
      <c r="D343267" s="571"/>
    </row>
    <row r="343268" spans="4:4">
      <c r="D343268" s="571"/>
    </row>
    <row r="343269" spans="4:4">
      <c r="D343269" s="571"/>
    </row>
    <row r="343270" spans="4:4">
      <c r="D343270" s="571"/>
    </row>
    <row r="343271" spans="4:4">
      <c r="D343271" s="571"/>
    </row>
    <row r="343272" spans="4:4">
      <c r="D343272" s="571"/>
    </row>
    <row r="343273" spans="4:4">
      <c r="D343273" s="571"/>
    </row>
    <row r="343274" spans="4:4">
      <c r="D343274" s="571"/>
    </row>
    <row r="343275" spans="4:4">
      <c r="D343275" s="571"/>
    </row>
    <row r="343276" spans="4:4">
      <c r="D343276" s="571"/>
    </row>
    <row r="343277" spans="4:4">
      <c r="D343277" s="571"/>
    </row>
    <row r="343278" spans="4:4">
      <c r="D343278" s="571"/>
    </row>
    <row r="343279" spans="4:4">
      <c r="D343279" s="571"/>
    </row>
    <row r="343280" spans="4:4">
      <c r="D343280" s="571"/>
    </row>
    <row r="343281" spans="4:4">
      <c r="D343281" s="571"/>
    </row>
    <row r="343282" spans="4:4">
      <c r="D343282" s="571"/>
    </row>
    <row r="343283" spans="4:4">
      <c r="D343283" s="571"/>
    </row>
    <row r="343284" spans="4:4">
      <c r="D343284" s="571"/>
    </row>
    <row r="343285" spans="4:4">
      <c r="D343285" s="571"/>
    </row>
    <row r="343286" spans="4:4">
      <c r="D343286" s="571"/>
    </row>
    <row r="343287" spans="4:4">
      <c r="D343287" s="571"/>
    </row>
    <row r="343288" spans="4:4">
      <c r="D343288" s="571"/>
    </row>
    <row r="343289" spans="4:4">
      <c r="D343289" s="571"/>
    </row>
    <row r="343290" spans="4:4">
      <c r="D343290" s="571"/>
    </row>
    <row r="343291" spans="4:4">
      <c r="D343291" s="571"/>
    </row>
    <row r="343292" spans="4:4">
      <c r="D343292" s="571"/>
    </row>
    <row r="343293" spans="4:4">
      <c r="D343293" s="571"/>
    </row>
    <row r="343294" spans="4:4">
      <c r="D343294" s="571"/>
    </row>
    <row r="343295" spans="4:4">
      <c r="D343295" s="571"/>
    </row>
    <row r="343296" spans="4:4">
      <c r="D343296" s="571"/>
    </row>
    <row r="343297" spans="4:4">
      <c r="D343297" s="571"/>
    </row>
    <row r="343298" spans="4:4">
      <c r="D343298" s="571"/>
    </row>
    <row r="343299" spans="4:4">
      <c r="D343299" s="571"/>
    </row>
    <row r="343300" spans="4:4">
      <c r="D343300" s="571"/>
    </row>
    <row r="343301" spans="4:4">
      <c r="D343301" s="571"/>
    </row>
    <row r="343302" spans="4:4">
      <c r="D343302" s="571"/>
    </row>
    <row r="343303" spans="4:4">
      <c r="D343303" s="571"/>
    </row>
    <row r="343304" spans="4:4">
      <c r="D343304" s="571"/>
    </row>
    <row r="343305" spans="4:4">
      <c r="D343305" s="571"/>
    </row>
    <row r="343306" spans="4:4">
      <c r="D343306" s="571"/>
    </row>
    <row r="343307" spans="4:4">
      <c r="D343307" s="571"/>
    </row>
    <row r="343308" spans="4:4">
      <c r="D343308" s="571"/>
    </row>
    <row r="343309" spans="4:4">
      <c r="D343309" s="571"/>
    </row>
    <row r="343310" spans="4:4">
      <c r="D343310" s="571"/>
    </row>
    <row r="343311" spans="4:4">
      <c r="D343311" s="571"/>
    </row>
    <row r="343312" spans="4:4">
      <c r="D343312" s="571"/>
    </row>
    <row r="343313" spans="4:4">
      <c r="D343313" s="571"/>
    </row>
    <row r="343314" spans="4:4">
      <c r="D343314" s="571"/>
    </row>
    <row r="343315" spans="4:4">
      <c r="D343315" s="571"/>
    </row>
    <row r="343316" spans="4:4">
      <c r="D343316" s="571"/>
    </row>
    <row r="343317" spans="4:4">
      <c r="D343317" s="571"/>
    </row>
    <row r="343318" spans="4:4">
      <c r="D343318" s="571"/>
    </row>
    <row r="343319" spans="4:4">
      <c r="D343319" s="571"/>
    </row>
    <row r="343320" spans="4:4">
      <c r="D343320" s="571"/>
    </row>
    <row r="343321" spans="4:4">
      <c r="D343321" s="571"/>
    </row>
    <row r="343322" spans="4:4">
      <c r="D343322" s="571"/>
    </row>
    <row r="343323" spans="4:4">
      <c r="D343323" s="571"/>
    </row>
    <row r="343324" spans="4:4">
      <c r="D343324" s="571"/>
    </row>
    <row r="343325" spans="4:4">
      <c r="D343325" s="571"/>
    </row>
    <row r="343326" spans="4:4">
      <c r="D343326" s="571"/>
    </row>
    <row r="343327" spans="4:4">
      <c r="D343327" s="571"/>
    </row>
    <row r="343328" spans="4:4">
      <c r="D343328" s="571"/>
    </row>
    <row r="343329" spans="4:4">
      <c r="D343329" s="571"/>
    </row>
    <row r="343330" spans="4:4">
      <c r="D343330" s="571"/>
    </row>
    <row r="343331" spans="4:4">
      <c r="D343331" s="571"/>
    </row>
    <row r="343332" spans="4:4">
      <c r="D343332" s="571"/>
    </row>
    <row r="343333" spans="4:4">
      <c r="D343333" s="571"/>
    </row>
    <row r="343334" spans="4:4">
      <c r="D343334" s="571"/>
    </row>
    <row r="343335" spans="4:4">
      <c r="D343335" s="571"/>
    </row>
    <row r="343336" spans="4:4">
      <c r="D343336" s="571"/>
    </row>
    <row r="343337" spans="4:4">
      <c r="D343337" s="571"/>
    </row>
    <row r="343338" spans="4:4">
      <c r="D343338" s="571"/>
    </row>
    <row r="343339" spans="4:4">
      <c r="D343339" s="571"/>
    </row>
    <row r="343340" spans="4:4">
      <c r="D343340" s="571"/>
    </row>
    <row r="343341" spans="4:4">
      <c r="D343341" s="571"/>
    </row>
    <row r="343342" spans="4:4">
      <c r="D343342" s="571"/>
    </row>
    <row r="343343" spans="4:4">
      <c r="D343343" s="571"/>
    </row>
    <row r="343344" spans="4:4">
      <c r="D343344" s="571"/>
    </row>
    <row r="343345" spans="4:4">
      <c r="D343345" s="571"/>
    </row>
    <row r="343346" spans="4:4">
      <c r="D343346" s="571"/>
    </row>
    <row r="343347" spans="4:4">
      <c r="D343347" s="571"/>
    </row>
    <row r="343348" spans="4:4">
      <c r="D343348" s="571"/>
    </row>
    <row r="343349" spans="4:4">
      <c r="D343349" s="571"/>
    </row>
    <row r="343350" spans="4:4">
      <c r="D343350" s="571"/>
    </row>
    <row r="343351" spans="4:4">
      <c r="D343351" s="571"/>
    </row>
    <row r="343352" spans="4:4">
      <c r="D343352" s="571"/>
    </row>
    <row r="343353" spans="4:4">
      <c r="D343353" s="571"/>
    </row>
    <row r="343354" spans="4:4">
      <c r="D343354" s="571"/>
    </row>
    <row r="343355" spans="4:4">
      <c r="D343355" s="571"/>
    </row>
    <row r="343356" spans="4:4">
      <c r="D343356" s="571"/>
    </row>
    <row r="343357" spans="4:4">
      <c r="D343357" s="571"/>
    </row>
    <row r="343358" spans="4:4">
      <c r="D343358" s="571"/>
    </row>
    <row r="343359" spans="4:4">
      <c r="D343359" s="571"/>
    </row>
    <row r="343360" spans="4:4">
      <c r="D343360" s="571"/>
    </row>
    <row r="343361" spans="4:4">
      <c r="D343361" s="571"/>
    </row>
    <row r="343362" spans="4:4">
      <c r="D343362" s="571"/>
    </row>
    <row r="343363" spans="4:4">
      <c r="D343363" s="571"/>
    </row>
    <row r="343364" spans="4:4">
      <c r="D343364" s="571"/>
    </row>
    <row r="343365" spans="4:4">
      <c r="D343365" s="571"/>
    </row>
    <row r="343366" spans="4:4">
      <c r="D343366" s="571"/>
    </row>
    <row r="343367" spans="4:4">
      <c r="D343367" s="571"/>
    </row>
    <row r="343368" spans="4:4">
      <c r="D343368" s="571"/>
    </row>
    <row r="343369" spans="4:4">
      <c r="D343369" s="571"/>
    </row>
    <row r="343370" spans="4:4">
      <c r="D343370" s="571"/>
    </row>
    <row r="343371" spans="4:4">
      <c r="D343371" s="571"/>
    </row>
    <row r="343372" spans="4:4">
      <c r="D343372" s="571"/>
    </row>
    <row r="343373" spans="4:4">
      <c r="D343373" s="571"/>
    </row>
    <row r="343374" spans="4:4">
      <c r="D343374" s="571"/>
    </row>
    <row r="343375" spans="4:4">
      <c r="D343375" s="571"/>
    </row>
    <row r="343376" spans="4:4">
      <c r="D343376" s="571"/>
    </row>
    <row r="343377" spans="4:4">
      <c r="D343377" s="571"/>
    </row>
    <row r="343378" spans="4:4">
      <c r="D343378" s="571"/>
    </row>
    <row r="343379" spans="4:4">
      <c r="D343379" s="571"/>
    </row>
    <row r="343380" spans="4:4">
      <c r="D343380" s="571"/>
    </row>
    <row r="343381" spans="4:4">
      <c r="D343381" s="571"/>
    </row>
    <row r="343382" spans="4:4">
      <c r="D343382" s="571"/>
    </row>
    <row r="343383" spans="4:4">
      <c r="D343383" s="571"/>
    </row>
    <row r="343384" spans="4:4">
      <c r="D343384" s="571"/>
    </row>
    <row r="343385" spans="4:4">
      <c r="D343385" s="571"/>
    </row>
    <row r="343386" spans="4:4">
      <c r="D343386" s="571"/>
    </row>
    <row r="343387" spans="4:4">
      <c r="D343387" s="571"/>
    </row>
    <row r="343388" spans="4:4">
      <c r="D343388" s="571"/>
    </row>
    <row r="343389" spans="4:4">
      <c r="D343389" s="571"/>
    </row>
    <row r="343390" spans="4:4">
      <c r="D343390" s="571"/>
    </row>
    <row r="343391" spans="4:4">
      <c r="D343391" s="571"/>
    </row>
    <row r="343392" spans="4:4">
      <c r="D343392" s="571"/>
    </row>
    <row r="343393" spans="4:4">
      <c r="D343393" s="571"/>
    </row>
    <row r="343394" spans="4:4">
      <c r="D343394" s="571"/>
    </row>
    <row r="343395" spans="4:4">
      <c r="D343395" s="571"/>
    </row>
    <row r="343396" spans="4:4">
      <c r="D343396" s="571"/>
    </row>
    <row r="343397" spans="4:4">
      <c r="D343397" s="571"/>
    </row>
    <row r="343398" spans="4:4">
      <c r="D343398" s="571"/>
    </row>
    <row r="343399" spans="4:4">
      <c r="D343399" s="571"/>
    </row>
    <row r="343400" spans="4:4">
      <c r="D343400" s="571"/>
    </row>
    <row r="343401" spans="4:4">
      <c r="D343401" s="571"/>
    </row>
    <row r="343402" spans="4:4">
      <c r="D343402" s="571"/>
    </row>
    <row r="343403" spans="4:4">
      <c r="D343403" s="571"/>
    </row>
    <row r="343404" spans="4:4">
      <c r="D343404" s="571"/>
    </row>
    <row r="343405" spans="4:4">
      <c r="D343405" s="571"/>
    </row>
    <row r="343406" spans="4:4">
      <c r="D343406" s="571"/>
    </row>
    <row r="343407" spans="4:4">
      <c r="D343407" s="571"/>
    </row>
    <row r="343408" spans="4:4">
      <c r="D343408" s="571"/>
    </row>
    <row r="343409" spans="4:4">
      <c r="D343409" s="571"/>
    </row>
    <row r="343410" spans="4:4">
      <c r="D343410" s="571"/>
    </row>
    <row r="343411" spans="4:4">
      <c r="D343411" s="571"/>
    </row>
    <row r="343412" spans="4:4">
      <c r="D343412" s="571"/>
    </row>
    <row r="343413" spans="4:4">
      <c r="D343413" s="571"/>
    </row>
    <row r="343414" spans="4:4">
      <c r="D343414" s="571"/>
    </row>
    <row r="343415" spans="4:4">
      <c r="D343415" s="571"/>
    </row>
    <row r="343416" spans="4:4">
      <c r="D343416" s="571"/>
    </row>
    <row r="343417" spans="4:4">
      <c r="D343417" s="571"/>
    </row>
    <row r="343418" spans="4:4">
      <c r="D343418" s="571"/>
    </row>
    <row r="343419" spans="4:4">
      <c r="D343419" s="571"/>
    </row>
    <row r="343420" spans="4:4">
      <c r="D343420" s="571"/>
    </row>
    <row r="343421" spans="4:4">
      <c r="D343421" s="571"/>
    </row>
    <row r="343422" spans="4:4">
      <c r="D343422" s="571"/>
    </row>
    <row r="343423" spans="4:4">
      <c r="D343423" s="571"/>
    </row>
    <row r="343424" spans="4:4">
      <c r="D343424" s="571"/>
    </row>
    <row r="343425" spans="4:4">
      <c r="D343425" s="571"/>
    </row>
    <row r="343426" spans="4:4">
      <c r="D343426" s="571"/>
    </row>
    <row r="343427" spans="4:4">
      <c r="D343427" s="571"/>
    </row>
    <row r="343428" spans="4:4">
      <c r="D343428" s="571"/>
    </row>
    <row r="343429" spans="4:4">
      <c r="D343429" s="571"/>
    </row>
    <row r="343430" spans="4:4">
      <c r="D343430" s="571"/>
    </row>
    <row r="343431" spans="4:4">
      <c r="D343431" s="571"/>
    </row>
    <row r="343432" spans="4:4">
      <c r="D343432" s="571"/>
    </row>
    <row r="343433" spans="4:4">
      <c r="D343433" s="571"/>
    </row>
    <row r="343434" spans="4:4">
      <c r="D343434" s="571"/>
    </row>
    <row r="343435" spans="4:4">
      <c r="D343435" s="571"/>
    </row>
    <row r="343436" spans="4:4">
      <c r="D343436" s="571"/>
    </row>
    <row r="343437" spans="4:4">
      <c r="D343437" s="571"/>
    </row>
    <row r="343438" spans="4:4">
      <c r="D343438" s="571"/>
    </row>
    <row r="343439" spans="4:4">
      <c r="D343439" s="571"/>
    </row>
    <row r="343440" spans="4:4">
      <c r="D343440" s="571"/>
    </row>
    <row r="343441" spans="4:4">
      <c r="D343441" s="571"/>
    </row>
    <row r="343442" spans="4:4">
      <c r="D343442" s="571"/>
    </row>
    <row r="343443" spans="4:4">
      <c r="D343443" s="571"/>
    </row>
    <row r="343444" spans="4:4">
      <c r="D343444" s="571"/>
    </row>
    <row r="343445" spans="4:4">
      <c r="D343445" s="571"/>
    </row>
    <row r="343446" spans="4:4">
      <c r="D343446" s="571"/>
    </row>
    <row r="343447" spans="4:4">
      <c r="D343447" s="571"/>
    </row>
    <row r="343448" spans="4:4">
      <c r="D343448" s="571"/>
    </row>
    <row r="343449" spans="4:4">
      <c r="D343449" s="571"/>
    </row>
    <row r="343450" spans="4:4">
      <c r="D343450" s="571"/>
    </row>
    <row r="343451" spans="4:4">
      <c r="D343451" s="571"/>
    </row>
    <row r="343452" spans="4:4">
      <c r="D343452" s="571"/>
    </row>
    <row r="343453" spans="4:4">
      <c r="D343453" s="571"/>
    </row>
    <row r="343454" spans="4:4">
      <c r="D343454" s="571"/>
    </row>
    <row r="343455" spans="4:4">
      <c r="D343455" s="571"/>
    </row>
    <row r="343456" spans="4:4">
      <c r="D343456" s="571"/>
    </row>
    <row r="343457" spans="4:4">
      <c r="D343457" s="571"/>
    </row>
    <row r="343458" spans="4:4">
      <c r="D343458" s="571"/>
    </row>
    <row r="343459" spans="4:4">
      <c r="D343459" s="571"/>
    </row>
    <row r="343460" spans="4:4">
      <c r="D343460" s="571"/>
    </row>
    <row r="343461" spans="4:4">
      <c r="D343461" s="571"/>
    </row>
    <row r="343462" spans="4:4">
      <c r="D343462" s="571"/>
    </row>
    <row r="343463" spans="4:4">
      <c r="D343463" s="571"/>
    </row>
    <row r="343464" spans="4:4">
      <c r="D343464" s="571"/>
    </row>
    <row r="343465" spans="4:4">
      <c r="D343465" s="571"/>
    </row>
    <row r="343466" spans="4:4">
      <c r="D343466" s="571"/>
    </row>
    <row r="343467" spans="4:4">
      <c r="D343467" s="571"/>
    </row>
    <row r="343468" spans="4:4">
      <c r="D343468" s="571"/>
    </row>
    <row r="343469" spans="4:4">
      <c r="D343469" s="571"/>
    </row>
    <row r="343470" spans="4:4">
      <c r="D343470" s="571"/>
    </row>
    <row r="343471" spans="4:4">
      <c r="D343471" s="571"/>
    </row>
    <row r="343472" spans="4:4">
      <c r="D343472" s="571"/>
    </row>
    <row r="343473" spans="4:4">
      <c r="D343473" s="571"/>
    </row>
    <row r="343474" spans="4:4">
      <c r="D343474" s="571"/>
    </row>
    <row r="343475" spans="4:4">
      <c r="D343475" s="571"/>
    </row>
    <row r="343476" spans="4:4">
      <c r="D343476" s="571"/>
    </row>
    <row r="343477" spans="4:4">
      <c r="D343477" s="571"/>
    </row>
    <row r="343478" spans="4:4">
      <c r="D343478" s="571"/>
    </row>
    <row r="343479" spans="4:4">
      <c r="D343479" s="571"/>
    </row>
    <row r="343480" spans="4:4">
      <c r="D343480" s="571"/>
    </row>
    <row r="343481" spans="4:4">
      <c r="D343481" s="571"/>
    </row>
    <row r="343482" spans="4:4">
      <c r="D343482" s="571"/>
    </row>
    <row r="343483" spans="4:4">
      <c r="D343483" s="571"/>
    </row>
    <row r="343484" spans="4:4">
      <c r="D343484" s="571"/>
    </row>
    <row r="343485" spans="4:4">
      <c r="D343485" s="571"/>
    </row>
    <row r="343486" spans="4:4">
      <c r="D343486" s="571"/>
    </row>
    <row r="343487" spans="4:4">
      <c r="D343487" s="571"/>
    </row>
    <row r="343488" spans="4:4">
      <c r="D343488" s="571"/>
    </row>
    <row r="343489" spans="4:4">
      <c r="D343489" s="571"/>
    </row>
    <row r="343490" spans="4:4">
      <c r="D343490" s="571"/>
    </row>
    <row r="343491" spans="4:4">
      <c r="D343491" s="571"/>
    </row>
    <row r="343492" spans="4:4">
      <c r="D343492" s="571"/>
    </row>
    <row r="343493" spans="4:4">
      <c r="D343493" s="571"/>
    </row>
    <row r="343494" spans="4:4">
      <c r="D343494" s="571"/>
    </row>
    <row r="343495" spans="4:4">
      <c r="D343495" s="571"/>
    </row>
    <row r="343496" spans="4:4">
      <c r="D343496" s="571"/>
    </row>
    <row r="343497" spans="4:4">
      <c r="D343497" s="571"/>
    </row>
    <row r="343498" spans="4:4">
      <c r="D343498" s="571"/>
    </row>
    <row r="343499" spans="4:4">
      <c r="D343499" s="571"/>
    </row>
    <row r="343500" spans="4:4">
      <c r="D343500" s="571"/>
    </row>
    <row r="343501" spans="4:4">
      <c r="D343501" s="571"/>
    </row>
    <row r="343502" spans="4:4">
      <c r="D343502" s="571"/>
    </row>
    <row r="343503" spans="4:4">
      <c r="D343503" s="571"/>
    </row>
    <row r="343504" spans="4:4">
      <c r="D343504" s="571"/>
    </row>
    <row r="343505" spans="4:4">
      <c r="D343505" s="571"/>
    </row>
    <row r="343506" spans="4:4">
      <c r="D343506" s="571"/>
    </row>
    <row r="343507" spans="4:4">
      <c r="D343507" s="571"/>
    </row>
    <row r="343508" spans="4:4">
      <c r="D343508" s="571"/>
    </row>
    <row r="343509" spans="4:4">
      <c r="D343509" s="571"/>
    </row>
    <row r="343510" spans="4:4">
      <c r="D343510" s="571"/>
    </row>
    <row r="343511" spans="4:4">
      <c r="D343511" s="571"/>
    </row>
    <row r="343512" spans="4:4">
      <c r="D343512" s="571"/>
    </row>
    <row r="343513" spans="4:4">
      <c r="D343513" s="571"/>
    </row>
    <row r="343514" spans="4:4">
      <c r="D343514" s="571"/>
    </row>
    <row r="343515" spans="4:4">
      <c r="D343515" s="571"/>
    </row>
    <row r="343516" spans="4:4">
      <c r="D343516" s="571"/>
    </row>
    <row r="343517" spans="4:4">
      <c r="D343517" s="571"/>
    </row>
    <row r="343518" spans="4:4">
      <c r="D343518" s="571"/>
    </row>
    <row r="343519" spans="4:4">
      <c r="D343519" s="571"/>
    </row>
    <row r="343520" spans="4:4">
      <c r="D343520" s="571"/>
    </row>
    <row r="343521" spans="4:4">
      <c r="D343521" s="571"/>
    </row>
    <row r="343522" spans="4:4">
      <c r="D343522" s="571"/>
    </row>
    <row r="343523" spans="4:4">
      <c r="D343523" s="571"/>
    </row>
    <row r="343524" spans="4:4">
      <c r="D343524" s="571"/>
    </row>
    <row r="343525" spans="4:4">
      <c r="D343525" s="571"/>
    </row>
    <row r="343526" spans="4:4">
      <c r="D343526" s="571"/>
    </row>
    <row r="343527" spans="4:4">
      <c r="D343527" s="571"/>
    </row>
    <row r="343528" spans="4:4">
      <c r="D343528" s="571"/>
    </row>
    <row r="343529" spans="4:4">
      <c r="D343529" s="571"/>
    </row>
    <row r="343530" spans="4:4">
      <c r="D343530" s="571"/>
    </row>
    <row r="343531" spans="4:4">
      <c r="D343531" s="571"/>
    </row>
    <row r="343532" spans="4:4">
      <c r="D343532" s="571"/>
    </row>
    <row r="343533" spans="4:4">
      <c r="D343533" s="571"/>
    </row>
    <row r="343534" spans="4:4">
      <c r="D343534" s="571"/>
    </row>
    <row r="343535" spans="4:4">
      <c r="D343535" s="571"/>
    </row>
    <row r="343536" spans="4:4">
      <c r="D343536" s="571"/>
    </row>
    <row r="343537" spans="4:4">
      <c r="D343537" s="571"/>
    </row>
    <row r="343538" spans="4:4">
      <c r="D343538" s="571"/>
    </row>
    <row r="343539" spans="4:4">
      <c r="D343539" s="571"/>
    </row>
    <row r="343540" spans="4:4">
      <c r="D343540" s="571"/>
    </row>
    <row r="343541" spans="4:4">
      <c r="D343541" s="571"/>
    </row>
    <row r="343542" spans="4:4">
      <c r="D343542" s="571"/>
    </row>
    <row r="343543" spans="4:4">
      <c r="D343543" s="571"/>
    </row>
    <row r="343544" spans="4:4">
      <c r="D343544" s="571"/>
    </row>
    <row r="343545" spans="4:4">
      <c r="D343545" s="571"/>
    </row>
    <row r="343546" spans="4:4">
      <c r="D343546" s="571"/>
    </row>
    <row r="343547" spans="4:4">
      <c r="D343547" s="571"/>
    </row>
    <row r="343548" spans="4:4">
      <c r="D343548" s="571"/>
    </row>
    <row r="343549" spans="4:4">
      <c r="D343549" s="571"/>
    </row>
    <row r="343550" spans="4:4">
      <c r="D343550" s="571"/>
    </row>
    <row r="343551" spans="4:4">
      <c r="D343551" s="571"/>
    </row>
    <row r="343552" spans="4:4">
      <c r="D343552" s="571"/>
    </row>
    <row r="343553" spans="4:4">
      <c r="D343553" s="571"/>
    </row>
    <row r="343554" spans="4:4">
      <c r="D343554" s="571"/>
    </row>
    <row r="343555" spans="4:4">
      <c r="D343555" s="571"/>
    </row>
    <row r="343556" spans="4:4">
      <c r="D343556" s="571"/>
    </row>
    <row r="343557" spans="4:4">
      <c r="D343557" s="571"/>
    </row>
    <row r="343558" spans="4:4">
      <c r="D343558" s="571"/>
    </row>
    <row r="343559" spans="4:4">
      <c r="D343559" s="571"/>
    </row>
    <row r="343560" spans="4:4">
      <c r="D343560" s="571"/>
    </row>
    <row r="343561" spans="4:4">
      <c r="D343561" s="571"/>
    </row>
    <row r="343562" spans="4:4">
      <c r="D343562" s="571"/>
    </row>
    <row r="343563" spans="4:4">
      <c r="D343563" s="571"/>
    </row>
    <row r="343564" spans="4:4">
      <c r="D343564" s="571"/>
    </row>
    <row r="343565" spans="4:4">
      <c r="D343565" s="571"/>
    </row>
    <row r="343566" spans="4:4">
      <c r="D343566" s="571"/>
    </row>
    <row r="343567" spans="4:4">
      <c r="D343567" s="571"/>
    </row>
    <row r="343568" spans="4:4">
      <c r="D343568" s="571"/>
    </row>
    <row r="343569" spans="4:4">
      <c r="D343569" s="571"/>
    </row>
    <row r="343570" spans="4:4">
      <c r="D343570" s="571"/>
    </row>
    <row r="343571" spans="4:4">
      <c r="D343571" s="571"/>
    </row>
    <row r="343572" spans="4:4">
      <c r="D343572" s="571"/>
    </row>
    <row r="343573" spans="4:4">
      <c r="D343573" s="571"/>
    </row>
    <row r="343574" spans="4:4">
      <c r="D343574" s="571"/>
    </row>
    <row r="343575" spans="4:4">
      <c r="D343575" s="571"/>
    </row>
    <row r="343576" spans="4:4">
      <c r="D343576" s="571"/>
    </row>
    <row r="343577" spans="4:4">
      <c r="D343577" s="571"/>
    </row>
    <row r="343578" spans="4:4">
      <c r="D343578" s="571"/>
    </row>
    <row r="343579" spans="4:4">
      <c r="D343579" s="571"/>
    </row>
    <row r="343580" spans="4:4">
      <c r="D343580" s="571"/>
    </row>
    <row r="343581" spans="4:4">
      <c r="D343581" s="571"/>
    </row>
    <row r="343582" spans="4:4">
      <c r="D343582" s="571"/>
    </row>
    <row r="343583" spans="4:4">
      <c r="D343583" s="571"/>
    </row>
    <row r="343584" spans="4:4">
      <c r="D343584" s="571"/>
    </row>
    <row r="343585" spans="4:4">
      <c r="D343585" s="571"/>
    </row>
    <row r="343586" spans="4:4">
      <c r="D343586" s="571"/>
    </row>
    <row r="343587" spans="4:4">
      <c r="D343587" s="571"/>
    </row>
    <row r="343588" spans="4:4">
      <c r="D343588" s="571"/>
    </row>
    <row r="343589" spans="4:4">
      <c r="D343589" s="571"/>
    </row>
    <row r="343590" spans="4:4">
      <c r="D343590" s="571"/>
    </row>
    <row r="343591" spans="4:4">
      <c r="D343591" s="571"/>
    </row>
    <row r="343592" spans="4:4">
      <c r="D343592" s="571"/>
    </row>
    <row r="343593" spans="4:4">
      <c r="D343593" s="571"/>
    </row>
    <row r="343594" spans="4:4">
      <c r="D343594" s="571"/>
    </row>
    <row r="343595" spans="4:4">
      <c r="D343595" s="571"/>
    </row>
    <row r="343596" spans="4:4">
      <c r="D343596" s="571"/>
    </row>
    <row r="343597" spans="4:4">
      <c r="D343597" s="571"/>
    </row>
    <row r="343598" spans="4:4">
      <c r="D343598" s="571"/>
    </row>
    <row r="343599" spans="4:4">
      <c r="D343599" s="571"/>
    </row>
    <row r="343600" spans="4:4">
      <c r="D343600" s="571"/>
    </row>
    <row r="343601" spans="4:4">
      <c r="D343601" s="571"/>
    </row>
    <row r="343602" spans="4:4">
      <c r="D343602" s="571"/>
    </row>
    <row r="343603" spans="4:4">
      <c r="D343603" s="571"/>
    </row>
    <row r="343604" spans="4:4">
      <c r="D343604" s="571"/>
    </row>
    <row r="343605" spans="4:4">
      <c r="D343605" s="571"/>
    </row>
    <row r="343606" spans="4:4">
      <c r="D343606" s="571"/>
    </row>
    <row r="343607" spans="4:4">
      <c r="D343607" s="571"/>
    </row>
    <row r="343608" spans="4:4">
      <c r="D343608" s="571"/>
    </row>
    <row r="343609" spans="4:4">
      <c r="D343609" s="571"/>
    </row>
    <row r="343610" spans="4:4">
      <c r="D343610" s="571"/>
    </row>
    <row r="343611" spans="4:4">
      <c r="D343611" s="571"/>
    </row>
    <row r="343612" spans="4:4">
      <c r="D343612" s="571"/>
    </row>
    <row r="343613" spans="4:4">
      <c r="D343613" s="571"/>
    </row>
    <row r="343614" spans="4:4">
      <c r="D343614" s="571"/>
    </row>
    <row r="343615" spans="4:4">
      <c r="D343615" s="571"/>
    </row>
    <row r="343616" spans="4:4">
      <c r="D343616" s="571"/>
    </row>
    <row r="343617" spans="4:4">
      <c r="D343617" s="571"/>
    </row>
    <row r="343618" spans="4:4">
      <c r="D343618" s="571"/>
    </row>
    <row r="343619" spans="4:4">
      <c r="D343619" s="571"/>
    </row>
    <row r="343620" spans="4:4">
      <c r="D343620" s="571"/>
    </row>
    <row r="343621" spans="4:4">
      <c r="D343621" s="571"/>
    </row>
    <row r="343622" spans="4:4">
      <c r="D343622" s="571"/>
    </row>
    <row r="343623" spans="4:4">
      <c r="D343623" s="571"/>
    </row>
    <row r="343624" spans="4:4">
      <c r="D343624" s="571"/>
    </row>
    <row r="343625" spans="4:4">
      <c r="D343625" s="571"/>
    </row>
    <row r="343626" spans="4:4">
      <c r="D343626" s="571"/>
    </row>
    <row r="343627" spans="4:4">
      <c r="D343627" s="571"/>
    </row>
    <row r="343628" spans="4:4">
      <c r="D343628" s="571"/>
    </row>
    <row r="343629" spans="4:4">
      <c r="D343629" s="571"/>
    </row>
    <row r="343630" spans="4:4">
      <c r="D343630" s="571"/>
    </row>
    <row r="343631" spans="4:4">
      <c r="D343631" s="571"/>
    </row>
    <row r="343632" spans="4:4">
      <c r="D343632" s="571"/>
    </row>
    <row r="343633" spans="4:4">
      <c r="D343633" s="571"/>
    </row>
    <row r="343634" spans="4:4">
      <c r="D343634" s="571"/>
    </row>
    <row r="343635" spans="4:4">
      <c r="D343635" s="571"/>
    </row>
    <row r="343636" spans="4:4">
      <c r="D343636" s="571"/>
    </row>
    <row r="343637" spans="4:4">
      <c r="D343637" s="571"/>
    </row>
    <row r="343638" spans="4:4">
      <c r="D343638" s="571"/>
    </row>
    <row r="343639" spans="4:4">
      <c r="D343639" s="571"/>
    </row>
    <row r="343640" spans="4:4">
      <c r="D343640" s="571"/>
    </row>
    <row r="343641" spans="4:4">
      <c r="D343641" s="571"/>
    </row>
    <row r="343642" spans="4:4">
      <c r="D343642" s="571"/>
    </row>
    <row r="343643" spans="4:4">
      <c r="D343643" s="571"/>
    </row>
    <row r="343644" spans="4:4">
      <c r="D343644" s="571"/>
    </row>
    <row r="343645" spans="4:4">
      <c r="D343645" s="571"/>
    </row>
    <row r="343646" spans="4:4">
      <c r="D343646" s="571"/>
    </row>
    <row r="343647" spans="4:4">
      <c r="D343647" s="571"/>
    </row>
    <row r="343648" spans="4:4">
      <c r="D343648" s="571"/>
    </row>
    <row r="343649" spans="4:4">
      <c r="D343649" s="571"/>
    </row>
    <row r="343650" spans="4:4">
      <c r="D343650" s="571"/>
    </row>
    <row r="343651" spans="4:4">
      <c r="D343651" s="571"/>
    </row>
    <row r="343652" spans="4:4">
      <c r="D343652" s="571"/>
    </row>
    <row r="343653" spans="4:4">
      <c r="D343653" s="571"/>
    </row>
    <row r="343654" spans="4:4">
      <c r="D343654" s="571"/>
    </row>
    <row r="343655" spans="4:4">
      <c r="D343655" s="571"/>
    </row>
    <row r="343656" spans="4:4">
      <c r="D343656" s="571"/>
    </row>
    <row r="343657" spans="4:4">
      <c r="D343657" s="571"/>
    </row>
    <row r="343658" spans="4:4">
      <c r="D343658" s="571"/>
    </row>
    <row r="343659" spans="4:4">
      <c r="D343659" s="571"/>
    </row>
    <row r="343660" spans="4:4">
      <c r="D343660" s="571"/>
    </row>
    <row r="343661" spans="4:4">
      <c r="D343661" s="571"/>
    </row>
    <row r="343662" spans="4:4">
      <c r="D343662" s="571"/>
    </row>
    <row r="343663" spans="4:4">
      <c r="D343663" s="571"/>
    </row>
    <row r="343664" spans="4:4">
      <c r="D343664" s="571"/>
    </row>
    <row r="343665" spans="4:4">
      <c r="D343665" s="571"/>
    </row>
    <row r="343666" spans="4:4">
      <c r="D343666" s="571"/>
    </row>
    <row r="343667" spans="4:4">
      <c r="D343667" s="571"/>
    </row>
    <row r="343668" spans="4:4">
      <c r="D343668" s="571"/>
    </row>
    <row r="343669" spans="4:4">
      <c r="D343669" s="571"/>
    </row>
    <row r="343670" spans="4:4">
      <c r="D343670" s="571"/>
    </row>
    <row r="343671" spans="4:4">
      <c r="D343671" s="571"/>
    </row>
    <row r="343672" spans="4:4">
      <c r="D343672" s="571"/>
    </row>
    <row r="343673" spans="4:4">
      <c r="D343673" s="571"/>
    </row>
    <row r="343674" spans="4:4">
      <c r="D343674" s="571"/>
    </row>
    <row r="343675" spans="4:4">
      <c r="D343675" s="571"/>
    </row>
    <row r="343676" spans="4:4">
      <c r="D343676" s="571"/>
    </row>
    <row r="343677" spans="4:4">
      <c r="D343677" s="571"/>
    </row>
    <row r="343678" spans="4:4">
      <c r="D343678" s="571"/>
    </row>
    <row r="343679" spans="4:4">
      <c r="D343679" s="571"/>
    </row>
    <row r="343680" spans="4:4">
      <c r="D343680" s="571"/>
    </row>
    <row r="343681" spans="4:4">
      <c r="D343681" s="571"/>
    </row>
    <row r="343682" spans="4:4">
      <c r="D343682" s="571"/>
    </row>
    <row r="343683" spans="4:4">
      <c r="D343683" s="571"/>
    </row>
    <row r="343684" spans="4:4">
      <c r="D343684" s="571"/>
    </row>
    <row r="343685" spans="4:4">
      <c r="D343685" s="571"/>
    </row>
    <row r="343686" spans="4:4">
      <c r="D343686" s="571"/>
    </row>
    <row r="343687" spans="4:4">
      <c r="D343687" s="571"/>
    </row>
    <row r="343688" spans="4:4">
      <c r="D343688" s="571"/>
    </row>
    <row r="343689" spans="4:4">
      <c r="D343689" s="571"/>
    </row>
    <row r="343690" spans="4:4">
      <c r="D343690" s="571"/>
    </row>
    <row r="343691" spans="4:4">
      <c r="D343691" s="571"/>
    </row>
    <row r="343692" spans="4:4">
      <c r="D343692" s="571"/>
    </row>
    <row r="343693" spans="4:4">
      <c r="D343693" s="571"/>
    </row>
    <row r="343694" spans="4:4">
      <c r="D343694" s="571"/>
    </row>
    <row r="343695" spans="4:4">
      <c r="D343695" s="571"/>
    </row>
    <row r="343696" spans="4:4">
      <c r="D343696" s="571"/>
    </row>
    <row r="343697" spans="4:4">
      <c r="D343697" s="571"/>
    </row>
    <row r="343698" spans="4:4">
      <c r="D343698" s="571"/>
    </row>
    <row r="343699" spans="4:4">
      <c r="D343699" s="571"/>
    </row>
    <row r="343700" spans="4:4">
      <c r="D343700" s="571"/>
    </row>
    <row r="343701" spans="4:4">
      <c r="D343701" s="571"/>
    </row>
    <row r="343702" spans="4:4">
      <c r="D343702" s="571"/>
    </row>
    <row r="343703" spans="4:4">
      <c r="D343703" s="571"/>
    </row>
    <row r="343704" spans="4:4">
      <c r="D343704" s="571"/>
    </row>
    <row r="343705" spans="4:4">
      <c r="D343705" s="571"/>
    </row>
    <row r="343706" spans="4:4">
      <c r="D343706" s="571"/>
    </row>
    <row r="343707" spans="4:4">
      <c r="D343707" s="571"/>
    </row>
    <row r="343708" spans="4:4">
      <c r="D343708" s="571"/>
    </row>
    <row r="343709" spans="4:4">
      <c r="D343709" s="571"/>
    </row>
    <row r="343710" spans="4:4">
      <c r="D343710" s="571"/>
    </row>
    <row r="343711" spans="4:4">
      <c r="D343711" s="571"/>
    </row>
    <row r="343712" spans="4:4">
      <c r="D343712" s="571"/>
    </row>
    <row r="343713" spans="4:4">
      <c r="D343713" s="571"/>
    </row>
    <row r="343714" spans="4:4">
      <c r="D343714" s="571"/>
    </row>
    <row r="343715" spans="4:4">
      <c r="D343715" s="571"/>
    </row>
    <row r="343716" spans="4:4">
      <c r="D343716" s="571"/>
    </row>
    <row r="343717" spans="4:4">
      <c r="D343717" s="571"/>
    </row>
    <row r="343718" spans="4:4">
      <c r="D343718" s="571"/>
    </row>
    <row r="343719" spans="4:4">
      <c r="D343719" s="571"/>
    </row>
    <row r="343720" spans="4:4">
      <c r="D343720" s="571"/>
    </row>
    <row r="343721" spans="4:4">
      <c r="D343721" s="571"/>
    </row>
    <row r="343722" spans="4:4">
      <c r="D343722" s="571"/>
    </row>
    <row r="343723" spans="4:4">
      <c r="D343723" s="571"/>
    </row>
    <row r="343724" spans="4:4">
      <c r="D343724" s="571"/>
    </row>
    <row r="343725" spans="4:4">
      <c r="D343725" s="571"/>
    </row>
    <row r="343726" spans="4:4">
      <c r="D343726" s="571"/>
    </row>
    <row r="343727" spans="4:4">
      <c r="D343727" s="571"/>
    </row>
    <row r="343728" spans="4:4">
      <c r="D343728" s="571"/>
    </row>
    <row r="343729" spans="4:4">
      <c r="D343729" s="571"/>
    </row>
    <row r="343730" spans="4:4">
      <c r="D343730" s="571"/>
    </row>
    <row r="343731" spans="4:4">
      <c r="D343731" s="571"/>
    </row>
    <row r="343732" spans="4:4">
      <c r="D343732" s="571"/>
    </row>
    <row r="343733" spans="4:4">
      <c r="D343733" s="571"/>
    </row>
    <row r="343734" spans="4:4">
      <c r="D343734" s="571"/>
    </row>
    <row r="343735" spans="4:4">
      <c r="D343735" s="571"/>
    </row>
    <row r="343736" spans="4:4">
      <c r="D343736" s="571"/>
    </row>
    <row r="343737" spans="4:4">
      <c r="D343737" s="571"/>
    </row>
    <row r="343738" spans="4:4">
      <c r="D343738" s="571"/>
    </row>
    <row r="343739" spans="4:4">
      <c r="D343739" s="571"/>
    </row>
    <row r="343740" spans="4:4">
      <c r="D343740" s="571"/>
    </row>
    <row r="343741" spans="4:4">
      <c r="D343741" s="571"/>
    </row>
    <row r="343742" spans="4:4">
      <c r="D343742" s="571"/>
    </row>
    <row r="343743" spans="4:4">
      <c r="D343743" s="571"/>
    </row>
    <row r="343744" spans="4:4">
      <c r="D343744" s="571"/>
    </row>
    <row r="343745" spans="4:4">
      <c r="D343745" s="571"/>
    </row>
    <row r="343746" spans="4:4">
      <c r="D343746" s="571"/>
    </row>
    <row r="343747" spans="4:4">
      <c r="D343747" s="571"/>
    </row>
    <row r="343748" spans="4:4">
      <c r="D343748" s="571"/>
    </row>
    <row r="343749" spans="4:4">
      <c r="D343749" s="571"/>
    </row>
    <row r="343750" spans="4:4">
      <c r="D343750" s="571"/>
    </row>
    <row r="343751" spans="4:4">
      <c r="D343751" s="571"/>
    </row>
    <row r="343752" spans="4:4">
      <c r="D343752" s="571"/>
    </row>
    <row r="343753" spans="4:4">
      <c r="D343753" s="571"/>
    </row>
    <row r="343754" spans="4:4">
      <c r="D343754" s="571"/>
    </row>
    <row r="343755" spans="4:4">
      <c r="D343755" s="571"/>
    </row>
    <row r="343756" spans="4:4">
      <c r="D343756" s="571"/>
    </row>
    <row r="343757" spans="4:4">
      <c r="D343757" s="571"/>
    </row>
    <row r="343758" spans="4:4">
      <c r="D343758" s="571"/>
    </row>
    <row r="343759" spans="4:4">
      <c r="D343759" s="571"/>
    </row>
    <row r="343760" spans="4:4">
      <c r="D343760" s="571"/>
    </row>
    <row r="343761" spans="4:4">
      <c r="D343761" s="571"/>
    </row>
    <row r="343762" spans="4:4">
      <c r="D343762" s="571"/>
    </row>
    <row r="343763" spans="4:4">
      <c r="D343763" s="571"/>
    </row>
    <row r="343764" spans="4:4">
      <c r="D343764" s="571"/>
    </row>
    <row r="343765" spans="4:4">
      <c r="D343765" s="571"/>
    </row>
    <row r="343766" spans="4:4">
      <c r="D343766" s="571"/>
    </row>
    <row r="343767" spans="4:4">
      <c r="D343767" s="571"/>
    </row>
    <row r="343768" spans="4:4">
      <c r="D343768" s="571"/>
    </row>
    <row r="343769" spans="4:4">
      <c r="D343769" s="571"/>
    </row>
    <row r="343770" spans="4:4">
      <c r="D343770" s="571"/>
    </row>
    <row r="343771" spans="4:4">
      <c r="D343771" s="571"/>
    </row>
    <row r="343772" spans="4:4">
      <c r="D343772" s="571"/>
    </row>
    <row r="343773" spans="4:4">
      <c r="D343773" s="571"/>
    </row>
    <row r="343774" spans="4:4">
      <c r="D343774" s="571"/>
    </row>
    <row r="343775" spans="4:4">
      <c r="D343775" s="571"/>
    </row>
    <row r="343776" spans="4:4">
      <c r="D343776" s="571"/>
    </row>
    <row r="343777" spans="4:4">
      <c r="D343777" s="571"/>
    </row>
    <row r="343778" spans="4:4">
      <c r="D343778" s="571"/>
    </row>
    <row r="343779" spans="4:4">
      <c r="D343779" s="571"/>
    </row>
    <row r="343780" spans="4:4">
      <c r="D343780" s="571"/>
    </row>
    <row r="343781" spans="4:4">
      <c r="D343781" s="571"/>
    </row>
    <row r="343782" spans="4:4">
      <c r="D343782" s="571"/>
    </row>
    <row r="343783" spans="4:4">
      <c r="D343783" s="571"/>
    </row>
    <row r="343784" spans="4:4">
      <c r="D343784" s="571"/>
    </row>
    <row r="343785" spans="4:4">
      <c r="D343785" s="571"/>
    </row>
    <row r="343786" spans="4:4">
      <c r="D343786" s="571"/>
    </row>
    <row r="343787" spans="4:4">
      <c r="D343787" s="571"/>
    </row>
    <row r="343788" spans="4:4">
      <c r="D343788" s="571"/>
    </row>
    <row r="343789" spans="4:4">
      <c r="D343789" s="571"/>
    </row>
    <row r="343790" spans="4:4">
      <c r="D343790" s="571"/>
    </row>
    <row r="343791" spans="4:4">
      <c r="D343791" s="571"/>
    </row>
    <row r="343792" spans="4:4">
      <c r="D343792" s="571"/>
    </row>
    <row r="343793" spans="4:4">
      <c r="D343793" s="571"/>
    </row>
    <row r="343794" spans="4:4">
      <c r="D343794" s="571"/>
    </row>
    <row r="343795" spans="4:4">
      <c r="D343795" s="571"/>
    </row>
    <row r="343796" spans="4:4">
      <c r="D343796" s="571"/>
    </row>
    <row r="343797" spans="4:4">
      <c r="D343797" s="571"/>
    </row>
    <row r="343798" spans="4:4">
      <c r="D343798" s="571"/>
    </row>
    <row r="343799" spans="4:4">
      <c r="D343799" s="571"/>
    </row>
    <row r="343800" spans="4:4">
      <c r="D343800" s="571"/>
    </row>
    <row r="343801" spans="4:4">
      <c r="D343801" s="571"/>
    </row>
    <row r="343802" spans="4:4">
      <c r="D343802" s="571"/>
    </row>
    <row r="343803" spans="4:4">
      <c r="D343803" s="571"/>
    </row>
    <row r="343804" spans="4:4">
      <c r="D343804" s="571"/>
    </row>
    <row r="343805" spans="4:4">
      <c r="D343805" s="571"/>
    </row>
    <row r="343806" spans="4:4">
      <c r="D343806" s="571"/>
    </row>
    <row r="343807" spans="4:4">
      <c r="D343807" s="571"/>
    </row>
    <row r="343808" spans="4:4">
      <c r="D343808" s="571"/>
    </row>
    <row r="343809" spans="4:4">
      <c r="D343809" s="571"/>
    </row>
    <row r="343810" spans="4:4">
      <c r="D343810" s="571"/>
    </row>
    <row r="343811" spans="4:4">
      <c r="D343811" s="571"/>
    </row>
    <row r="343812" spans="4:4">
      <c r="D343812" s="571"/>
    </row>
    <row r="343813" spans="4:4">
      <c r="D343813" s="571"/>
    </row>
    <row r="343814" spans="4:4">
      <c r="D343814" s="571"/>
    </row>
    <row r="343815" spans="4:4">
      <c r="D343815" s="571"/>
    </row>
    <row r="343816" spans="4:4">
      <c r="D343816" s="571"/>
    </row>
    <row r="343817" spans="4:4">
      <c r="D343817" s="571"/>
    </row>
    <row r="343818" spans="4:4">
      <c r="D343818" s="571"/>
    </row>
    <row r="343819" spans="4:4">
      <c r="D343819" s="571"/>
    </row>
    <row r="343820" spans="4:4">
      <c r="D343820" s="571"/>
    </row>
    <row r="343821" spans="4:4">
      <c r="D343821" s="571"/>
    </row>
    <row r="343822" spans="4:4">
      <c r="D343822" s="571"/>
    </row>
    <row r="343823" spans="4:4">
      <c r="D343823" s="571"/>
    </row>
    <row r="343824" spans="4:4">
      <c r="D343824" s="571"/>
    </row>
    <row r="343825" spans="4:4">
      <c r="D343825" s="571"/>
    </row>
    <row r="343826" spans="4:4">
      <c r="D343826" s="571"/>
    </row>
    <row r="343827" spans="4:4">
      <c r="D343827" s="571"/>
    </row>
    <row r="343828" spans="4:4">
      <c r="D343828" s="571"/>
    </row>
    <row r="343829" spans="4:4">
      <c r="D343829" s="571"/>
    </row>
    <row r="343830" spans="4:4">
      <c r="D343830" s="571"/>
    </row>
    <row r="343831" spans="4:4">
      <c r="D343831" s="571"/>
    </row>
    <row r="343832" spans="4:4">
      <c r="D343832" s="571"/>
    </row>
    <row r="343833" spans="4:4">
      <c r="D343833" s="571"/>
    </row>
    <row r="343834" spans="4:4">
      <c r="D343834" s="571"/>
    </row>
    <row r="343835" spans="4:4">
      <c r="D343835" s="571"/>
    </row>
    <row r="343836" spans="4:4">
      <c r="D343836" s="571"/>
    </row>
    <row r="343837" spans="4:4">
      <c r="D343837" s="571"/>
    </row>
    <row r="343838" spans="4:4">
      <c r="D343838" s="571"/>
    </row>
    <row r="343839" spans="4:4">
      <c r="D343839" s="571"/>
    </row>
    <row r="343840" spans="4:4">
      <c r="D343840" s="571"/>
    </row>
    <row r="343841" spans="4:4">
      <c r="D343841" s="571"/>
    </row>
    <row r="343842" spans="4:4">
      <c r="D343842" s="571"/>
    </row>
    <row r="343843" spans="4:4">
      <c r="D343843" s="571"/>
    </row>
    <row r="343844" spans="4:4">
      <c r="D343844" s="571"/>
    </row>
    <row r="343845" spans="4:4">
      <c r="D343845" s="571"/>
    </row>
    <row r="343846" spans="4:4">
      <c r="D343846" s="571"/>
    </row>
    <row r="343847" spans="4:4">
      <c r="D343847" s="571"/>
    </row>
    <row r="343848" spans="4:4">
      <c r="D343848" s="571"/>
    </row>
    <row r="343849" spans="4:4">
      <c r="D343849" s="571"/>
    </row>
    <row r="343850" spans="4:4">
      <c r="D343850" s="571"/>
    </row>
    <row r="343851" spans="4:4">
      <c r="D343851" s="571"/>
    </row>
    <row r="343852" spans="4:4">
      <c r="D343852" s="571"/>
    </row>
    <row r="343853" spans="4:4">
      <c r="D343853" s="571"/>
    </row>
    <row r="343854" spans="4:4">
      <c r="D343854" s="571"/>
    </row>
    <row r="343855" spans="4:4">
      <c r="D343855" s="571"/>
    </row>
    <row r="343856" spans="4:4">
      <c r="D343856" s="571"/>
    </row>
    <row r="343857" spans="4:4">
      <c r="D343857" s="571"/>
    </row>
    <row r="343858" spans="4:4">
      <c r="D343858" s="571"/>
    </row>
    <row r="343859" spans="4:4">
      <c r="D343859" s="571"/>
    </row>
    <row r="343860" spans="4:4">
      <c r="D343860" s="571"/>
    </row>
    <row r="343861" spans="4:4">
      <c r="D343861" s="571"/>
    </row>
    <row r="343862" spans="4:4">
      <c r="D343862" s="571"/>
    </row>
    <row r="343863" spans="4:4">
      <c r="D343863" s="571"/>
    </row>
    <row r="343864" spans="4:4">
      <c r="D343864" s="571"/>
    </row>
    <row r="343865" spans="4:4">
      <c r="D343865" s="571"/>
    </row>
    <row r="343866" spans="4:4">
      <c r="D343866" s="571"/>
    </row>
    <row r="343867" spans="4:4">
      <c r="D343867" s="571"/>
    </row>
    <row r="343868" spans="4:4">
      <c r="D343868" s="571"/>
    </row>
    <row r="343869" spans="4:4">
      <c r="D343869" s="571"/>
    </row>
    <row r="343870" spans="4:4">
      <c r="D343870" s="571"/>
    </row>
    <row r="343871" spans="4:4">
      <c r="D343871" s="571"/>
    </row>
    <row r="343872" spans="4:4">
      <c r="D343872" s="571"/>
    </row>
    <row r="343873" spans="4:4">
      <c r="D343873" s="571"/>
    </row>
    <row r="343874" spans="4:4">
      <c r="D343874" s="571"/>
    </row>
    <row r="343875" spans="4:4">
      <c r="D343875" s="571"/>
    </row>
    <row r="343876" spans="4:4">
      <c r="D343876" s="571"/>
    </row>
    <row r="343877" spans="4:4">
      <c r="D343877" s="571"/>
    </row>
    <row r="343878" spans="4:4">
      <c r="D343878" s="571"/>
    </row>
    <row r="343879" spans="4:4">
      <c r="D343879" s="571"/>
    </row>
    <row r="343880" spans="4:4">
      <c r="D343880" s="571"/>
    </row>
    <row r="343881" spans="4:4">
      <c r="D343881" s="571"/>
    </row>
    <row r="343882" spans="4:4">
      <c r="D343882" s="571"/>
    </row>
    <row r="343883" spans="4:4">
      <c r="D343883" s="571"/>
    </row>
    <row r="343884" spans="4:4">
      <c r="D343884" s="571"/>
    </row>
    <row r="343885" spans="4:4">
      <c r="D343885" s="571"/>
    </row>
    <row r="343886" spans="4:4">
      <c r="D343886" s="571"/>
    </row>
    <row r="343887" spans="4:4">
      <c r="D343887" s="571"/>
    </row>
    <row r="343888" spans="4:4">
      <c r="D343888" s="571"/>
    </row>
    <row r="343889" spans="4:4">
      <c r="D343889" s="571"/>
    </row>
    <row r="343890" spans="4:4">
      <c r="D343890" s="571"/>
    </row>
    <row r="343891" spans="4:4">
      <c r="D343891" s="571"/>
    </row>
    <row r="343892" spans="4:4">
      <c r="D343892" s="571"/>
    </row>
    <row r="343893" spans="4:4">
      <c r="D343893" s="571"/>
    </row>
    <row r="343894" spans="4:4">
      <c r="D343894" s="571"/>
    </row>
    <row r="343895" spans="4:4">
      <c r="D343895" s="571"/>
    </row>
    <row r="343896" spans="4:4">
      <c r="D343896" s="571"/>
    </row>
    <row r="343897" spans="4:4">
      <c r="D343897" s="571"/>
    </row>
    <row r="343898" spans="4:4">
      <c r="D343898" s="571"/>
    </row>
    <row r="343899" spans="4:4">
      <c r="D343899" s="571"/>
    </row>
    <row r="343900" spans="4:4">
      <c r="D343900" s="571"/>
    </row>
    <row r="343901" spans="4:4">
      <c r="D343901" s="571"/>
    </row>
    <row r="343902" spans="4:4">
      <c r="D343902" s="571"/>
    </row>
    <row r="343903" spans="4:4">
      <c r="D343903" s="571"/>
    </row>
    <row r="343904" spans="4:4">
      <c r="D343904" s="571"/>
    </row>
    <row r="343905" spans="4:4">
      <c r="D343905" s="571"/>
    </row>
    <row r="343906" spans="4:4">
      <c r="D343906" s="571"/>
    </row>
    <row r="343907" spans="4:4">
      <c r="D343907" s="571"/>
    </row>
    <row r="343908" spans="4:4">
      <c r="D343908" s="571"/>
    </row>
    <row r="343909" spans="4:4">
      <c r="D343909" s="571"/>
    </row>
    <row r="343910" spans="4:4">
      <c r="D343910" s="571"/>
    </row>
    <row r="343911" spans="4:4">
      <c r="D343911" s="571"/>
    </row>
    <row r="343912" spans="4:4">
      <c r="D343912" s="571"/>
    </row>
    <row r="343913" spans="4:4">
      <c r="D343913" s="571"/>
    </row>
    <row r="343914" spans="4:4">
      <c r="D343914" s="571"/>
    </row>
    <row r="343915" spans="4:4">
      <c r="D343915" s="571"/>
    </row>
    <row r="343916" spans="4:4">
      <c r="D343916" s="571"/>
    </row>
    <row r="343917" spans="4:4">
      <c r="D343917" s="571"/>
    </row>
    <row r="343918" spans="4:4">
      <c r="D343918" s="571"/>
    </row>
    <row r="343919" spans="4:4">
      <c r="D343919" s="571"/>
    </row>
    <row r="343920" spans="4:4">
      <c r="D343920" s="571"/>
    </row>
    <row r="343921" spans="4:4">
      <c r="D343921" s="571"/>
    </row>
    <row r="343922" spans="4:4">
      <c r="D343922" s="571"/>
    </row>
    <row r="343923" spans="4:4">
      <c r="D343923" s="571"/>
    </row>
    <row r="343924" spans="4:4">
      <c r="D343924" s="571"/>
    </row>
    <row r="343925" spans="4:4">
      <c r="D343925" s="571"/>
    </row>
    <row r="343926" spans="4:4">
      <c r="D343926" s="571"/>
    </row>
    <row r="343927" spans="4:4">
      <c r="D343927" s="571"/>
    </row>
    <row r="343928" spans="4:4">
      <c r="D343928" s="571"/>
    </row>
    <row r="343929" spans="4:4">
      <c r="D343929" s="571"/>
    </row>
    <row r="343930" spans="4:4">
      <c r="D343930" s="571"/>
    </row>
    <row r="343931" spans="4:4">
      <c r="D343931" s="571"/>
    </row>
    <row r="343932" spans="4:4">
      <c r="D343932" s="571"/>
    </row>
    <row r="343933" spans="4:4">
      <c r="D343933" s="571"/>
    </row>
    <row r="343934" spans="4:4">
      <c r="D343934" s="571"/>
    </row>
    <row r="343935" spans="4:4">
      <c r="D343935" s="571"/>
    </row>
    <row r="343936" spans="4:4">
      <c r="D343936" s="571"/>
    </row>
    <row r="343937" spans="4:4">
      <c r="D343937" s="571"/>
    </row>
    <row r="343938" spans="4:4">
      <c r="D343938" s="571"/>
    </row>
    <row r="343939" spans="4:4">
      <c r="D343939" s="571"/>
    </row>
    <row r="343940" spans="4:4">
      <c r="D343940" s="571"/>
    </row>
    <row r="343941" spans="4:4">
      <c r="D343941" s="571"/>
    </row>
    <row r="343942" spans="4:4">
      <c r="D343942" s="571"/>
    </row>
    <row r="343943" spans="4:4">
      <c r="D343943" s="571"/>
    </row>
    <row r="343944" spans="4:4">
      <c r="D343944" s="571"/>
    </row>
    <row r="343945" spans="4:4">
      <c r="D343945" s="571"/>
    </row>
    <row r="343946" spans="4:4">
      <c r="D343946" s="571"/>
    </row>
    <row r="343947" spans="4:4">
      <c r="D343947" s="571"/>
    </row>
    <row r="343948" spans="4:4">
      <c r="D343948" s="571"/>
    </row>
    <row r="343949" spans="4:4">
      <c r="D343949" s="571"/>
    </row>
    <row r="343950" spans="4:4">
      <c r="D343950" s="571"/>
    </row>
    <row r="343951" spans="4:4">
      <c r="D343951" s="571"/>
    </row>
    <row r="343952" spans="4:4">
      <c r="D343952" s="571"/>
    </row>
    <row r="343953" spans="4:4">
      <c r="D343953" s="571"/>
    </row>
    <row r="343954" spans="4:4">
      <c r="D343954" s="571"/>
    </row>
    <row r="343955" spans="4:4">
      <c r="D343955" s="571"/>
    </row>
    <row r="343956" spans="4:4">
      <c r="D343956" s="571"/>
    </row>
    <row r="343957" spans="4:4">
      <c r="D343957" s="571"/>
    </row>
    <row r="343958" spans="4:4">
      <c r="D343958" s="571"/>
    </row>
    <row r="343959" spans="4:4">
      <c r="D343959" s="571"/>
    </row>
    <row r="343960" spans="4:4">
      <c r="D343960" s="571"/>
    </row>
    <row r="343961" spans="4:4">
      <c r="D343961" s="571"/>
    </row>
    <row r="343962" spans="4:4">
      <c r="D343962" s="571"/>
    </row>
    <row r="343963" spans="4:4">
      <c r="D343963" s="571"/>
    </row>
    <row r="343964" spans="4:4">
      <c r="D343964" s="571"/>
    </row>
    <row r="343965" spans="4:4">
      <c r="D343965" s="571"/>
    </row>
    <row r="343966" spans="4:4">
      <c r="D343966" s="571"/>
    </row>
    <row r="343967" spans="4:4">
      <c r="D343967" s="571"/>
    </row>
    <row r="343968" spans="4:4">
      <c r="D343968" s="571"/>
    </row>
    <row r="343969" spans="4:4">
      <c r="D343969" s="571"/>
    </row>
    <row r="343970" spans="4:4">
      <c r="D343970" s="571"/>
    </row>
    <row r="343971" spans="4:4">
      <c r="D343971" s="571"/>
    </row>
    <row r="343972" spans="4:4">
      <c r="D343972" s="571"/>
    </row>
    <row r="343973" spans="4:4">
      <c r="D343973" s="571"/>
    </row>
    <row r="343974" spans="4:4">
      <c r="D343974" s="571"/>
    </row>
    <row r="343975" spans="4:4">
      <c r="D343975" s="571"/>
    </row>
    <row r="343976" spans="4:4">
      <c r="D343976" s="571"/>
    </row>
    <row r="343977" spans="4:4">
      <c r="D343977" s="571"/>
    </row>
    <row r="343978" spans="4:4">
      <c r="D343978" s="571"/>
    </row>
    <row r="343979" spans="4:4">
      <c r="D343979" s="571"/>
    </row>
    <row r="343980" spans="4:4">
      <c r="D343980" s="571"/>
    </row>
    <row r="343981" spans="4:4">
      <c r="D343981" s="571"/>
    </row>
    <row r="343982" spans="4:4">
      <c r="D343982" s="571"/>
    </row>
    <row r="343983" spans="4:4">
      <c r="D343983" s="571"/>
    </row>
    <row r="343984" spans="4:4">
      <c r="D343984" s="571"/>
    </row>
    <row r="343985" spans="4:4">
      <c r="D343985" s="571"/>
    </row>
    <row r="343986" spans="4:4">
      <c r="D343986" s="571"/>
    </row>
    <row r="343987" spans="4:4">
      <c r="D343987" s="571"/>
    </row>
    <row r="343988" spans="4:4">
      <c r="D343988" s="571"/>
    </row>
    <row r="343989" spans="4:4">
      <c r="D343989" s="571"/>
    </row>
    <row r="343990" spans="4:4">
      <c r="D343990" s="571"/>
    </row>
    <row r="343991" spans="4:4">
      <c r="D343991" s="571"/>
    </row>
    <row r="343992" spans="4:4">
      <c r="D343992" s="571"/>
    </row>
    <row r="343993" spans="4:4">
      <c r="D343993" s="571"/>
    </row>
    <row r="343994" spans="4:4">
      <c r="D343994" s="571"/>
    </row>
    <row r="343995" spans="4:4">
      <c r="D343995" s="571"/>
    </row>
    <row r="343996" spans="4:4">
      <c r="D343996" s="571"/>
    </row>
    <row r="343997" spans="4:4">
      <c r="D343997" s="571"/>
    </row>
    <row r="343998" spans="4:4">
      <c r="D343998" s="571"/>
    </row>
    <row r="343999" spans="4:4">
      <c r="D343999" s="571"/>
    </row>
    <row r="344000" spans="4:4">
      <c r="D344000" s="571"/>
    </row>
    <row r="344001" spans="4:4">
      <c r="D344001" s="571"/>
    </row>
    <row r="344002" spans="4:4">
      <c r="D344002" s="571"/>
    </row>
    <row r="344003" spans="4:4">
      <c r="D344003" s="571"/>
    </row>
    <row r="344004" spans="4:4">
      <c r="D344004" s="571"/>
    </row>
    <row r="344005" spans="4:4">
      <c r="D344005" s="571"/>
    </row>
    <row r="344006" spans="4:4">
      <c r="D344006" s="571"/>
    </row>
    <row r="344007" spans="4:4">
      <c r="D344007" s="571"/>
    </row>
    <row r="344008" spans="4:4">
      <c r="D344008" s="571"/>
    </row>
    <row r="344009" spans="4:4">
      <c r="D344009" s="571"/>
    </row>
    <row r="344010" spans="4:4">
      <c r="D344010" s="571"/>
    </row>
    <row r="344011" spans="4:4">
      <c r="D344011" s="571"/>
    </row>
    <row r="344012" spans="4:4">
      <c r="D344012" s="571"/>
    </row>
    <row r="344013" spans="4:4">
      <c r="D344013" s="571"/>
    </row>
    <row r="344014" spans="4:4">
      <c r="D344014" s="571"/>
    </row>
    <row r="344015" spans="4:4">
      <c r="D344015" s="571"/>
    </row>
    <row r="344016" spans="4:4">
      <c r="D344016" s="571"/>
    </row>
    <row r="344017" spans="4:4">
      <c r="D344017" s="571"/>
    </row>
    <row r="344018" spans="4:4">
      <c r="D344018" s="571"/>
    </row>
    <row r="344019" spans="4:4">
      <c r="D344019" s="571"/>
    </row>
    <row r="344020" spans="4:4">
      <c r="D344020" s="571"/>
    </row>
    <row r="344021" spans="4:4">
      <c r="D344021" s="571"/>
    </row>
    <row r="344022" spans="4:4">
      <c r="D344022" s="571"/>
    </row>
    <row r="344023" spans="4:4">
      <c r="D344023" s="571"/>
    </row>
    <row r="344024" spans="4:4">
      <c r="D344024" s="571"/>
    </row>
    <row r="344025" spans="4:4">
      <c r="D344025" s="571"/>
    </row>
    <row r="344026" spans="4:4">
      <c r="D344026" s="571"/>
    </row>
    <row r="344027" spans="4:4">
      <c r="D344027" s="571"/>
    </row>
    <row r="344028" spans="4:4">
      <c r="D344028" s="571"/>
    </row>
    <row r="344029" spans="4:4">
      <c r="D344029" s="571"/>
    </row>
    <row r="344030" spans="4:4">
      <c r="D344030" s="571"/>
    </row>
    <row r="344031" spans="4:4">
      <c r="D344031" s="571"/>
    </row>
    <row r="344032" spans="4:4">
      <c r="D344032" s="571"/>
    </row>
    <row r="344033" spans="4:4">
      <c r="D344033" s="571"/>
    </row>
    <row r="344034" spans="4:4">
      <c r="D344034" s="571"/>
    </row>
    <row r="344035" spans="4:4">
      <c r="D344035" s="571"/>
    </row>
    <row r="344036" spans="4:4">
      <c r="D344036" s="571"/>
    </row>
    <row r="344037" spans="4:4">
      <c r="D344037" s="571"/>
    </row>
    <row r="344038" spans="4:4">
      <c r="D344038" s="571"/>
    </row>
    <row r="344039" spans="4:4">
      <c r="D344039" s="571"/>
    </row>
    <row r="344040" spans="4:4">
      <c r="D344040" s="571"/>
    </row>
    <row r="344041" spans="4:4">
      <c r="D344041" s="571"/>
    </row>
    <row r="344042" spans="4:4">
      <c r="D344042" s="571"/>
    </row>
    <row r="344043" spans="4:4">
      <c r="D344043" s="571"/>
    </row>
    <row r="344044" spans="4:4">
      <c r="D344044" s="571"/>
    </row>
    <row r="344045" spans="4:4">
      <c r="D344045" s="571"/>
    </row>
    <row r="344046" spans="4:4">
      <c r="D344046" s="571"/>
    </row>
    <row r="344047" spans="4:4">
      <c r="D344047" s="571"/>
    </row>
    <row r="344048" spans="4:4">
      <c r="D344048" s="571"/>
    </row>
    <row r="344049" spans="4:4">
      <c r="D344049" s="571"/>
    </row>
    <row r="344050" spans="4:4">
      <c r="D344050" s="571"/>
    </row>
    <row r="344051" spans="4:4">
      <c r="D344051" s="571"/>
    </row>
    <row r="344052" spans="4:4">
      <c r="D344052" s="571"/>
    </row>
    <row r="344053" spans="4:4">
      <c r="D344053" s="571"/>
    </row>
    <row r="344054" spans="4:4">
      <c r="D344054" s="571"/>
    </row>
    <row r="344055" spans="4:4">
      <c r="D344055" s="571"/>
    </row>
    <row r="344056" spans="4:4">
      <c r="D344056" s="571"/>
    </row>
    <row r="344057" spans="4:4">
      <c r="D344057" s="571"/>
    </row>
    <row r="344058" spans="4:4">
      <c r="D344058" s="571"/>
    </row>
    <row r="344059" spans="4:4">
      <c r="D344059" s="571"/>
    </row>
    <row r="344060" spans="4:4">
      <c r="D344060" s="571"/>
    </row>
    <row r="344061" spans="4:4">
      <c r="D344061" s="571"/>
    </row>
    <row r="344062" spans="4:4">
      <c r="D344062" s="571"/>
    </row>
    <row r="344063" spans="4:4">
      <c r="D344063" s="571"/>
    </row>
    <row r="344064" spans="4:4">
      <c r="D344064" s="571"/>
    </row>
    <row r="344065" spans="4:4">
      <c r="D344065" s="571"/>
    </row>
    <row r="344066" spans="4:4">
      <c r="D344066" s="571"/>
    </row>
    <row r="344067" spans="4:4">
      <c r="D344067" s="571"/>
    </row>
    <row r="344068" spans="4:4">
      <c r="D344068" s="571"/>
    </row>
    <row r="344069" spans="4:4">
      <c r="D344069" s="571"/>
    </row>
    <row r="344070" spans="4:4">
      <c r="D344070" s="571"/>
    </row>
    <row r="344071" spans="4:4">
      <c r="D344071" s="571"/>
    </row>
    <row r="344072" spans="4:4">
      <c r="D344072" s="571"/>
    </row>
    <row r="344073" spans="4:4">
      <c r="D344073" s="571"/>
    </row>
    <row r="344074" spans="4:4">
      <c r="D344074" s="571"/>
    </row>
    <row r="344075" spans="4:4">
      <c r="D344075" s="571"/>
    </row>
    <row r="344076" spans="4:4">
      <c r="D344076" s="571"/>
    </row>
    <row r="344077" spans="4:4">
      <c r="D344077" s="571"/>
    </row>
    <row r="344078" spans="4:4">
      <c r="D344078" s="571"/>
    </row>
    <row r="344079" spans="4:4">
      <c r="D344079" s="571"/>
    </row>
    <row r="344080" spans="4:4">
      <c r="D344080" s="571"/>
    </row>
    <row r="344081" spans="4:4">
      <c r="D344081" s="571"/>
    </row>
    <row r="344082" spans="4:4">
      <c r="D344082" s="571"/>
    </row>
    <row r="344083" spans="4:4">
      <c r="D344083" s="571"/>
    </row>
    <row r="344084" spans="4:4">
      <c r="D344084" s="571"/>
    </row>
    <row r="344085" spans="4:4">
      <c r="D344085" s="571"/>
    </row>
    <row r="344086" spans="4:4">
      <c r="D344086" s="571"/>
    </row>
    <row r="344087" spans="4:4">
      <c r="D344087" s="571"/>
    </row>
    <row r="344088" spans="4:4">
      <c r="D344088" s="571"/>
    </row>
    <row r="344089" spans="4:4">
      <c r="D344089" s="571"/>
    </row>
    <row r="344090" spans="4:4">
      <c r="D344090" s="571"/>
    </row>
    <row r="344091" spans="4:4">
      <c r="D344091" s="571"/>
    </row>
    <row r="344092" spans="4:4">
      <c r="D344092" s="571"/>
    </row>
    <row r="344093" spans="4:4">
      <c r="D344093" s="571"/>
    </row>
    <row r="344094" spans="4:4">
      <c r="D344094" s="571"/>
    </row>
    <row r="344095" spans="4:4">
      <c r="D344095" s="571"/>
    </row>
    <row r="344096" spans="4:4">
      <c r="D344096" s="571"/>
    </row>
    <row r="344097" spans="4:4">
      <c r="D344097" s="571"/>
    </row>
    <row r="344098" spans="4:4">
      <c r="D344098" s="571"/>
    </row>
    <row r="344099" spans="4:4">
      <c r="D344099" s="571"/>
    </row>
    <row r="344100" spans="4:4">
      <c r="D344100" s="571"/>
    </row>
    <row r="344101" spans="4:4">
      <c r="D344101" s="571"/>
    </row>
    <row r="344102" spans="4:4">
      <c r="D344102" s="571"/>
    </row>
    <row r="344103" spans="4:4">
      <c r="D344103" s="571"/>
    </row>
    <row r="344104" spans="4:4">
      <c r="D344104" s="571"/>
    </row>
    <row r="344105" spans="4:4">
      <c r="D344105" s="571"/>
    </row>
    <row r="344106" spans="4:4">
      <c r="D344106" s="571"/>
    </row>
    <row r="344107" spans="4:4">
      <c r="D344107" s="571"/>
    </row>
    <row r="344108" spans="4:4">
      <c r="D344108" s="571"/>
    </row>
    <row r="344109" spans="4:4">
      <c r="D344109" s="571"/>
    </row>
    <row r="344110" spans="4:4">
      <c r="D344110" s="571"/>
    </row>
    <row r="344111" spans="4:4">
      <c r="D344111" s="571"/>
    </row>
    <row r="344112" spans="4:4">
      <c r="D344112" s="571"/>
    </row>
    <row r="344113" spans="4:4">
      <c r="D344113" s="571"/>
    </row>
    <row r="344114" spans="4:4">
      <c r="D344114" s="571"/>
    </row>
    <row r="344115" spans="4:4">
      <c r="D344115" s="571"/>
    </row>
    <row r="344116" spans="4:4">
      <c r="D344116" s="571"/>
    </row>
    <row r="344117" spans="4:4">
      <c r="D344117" s="571"/>
    </row>
    <row r="344118" spans="4:4">
      <c r="D344118" s="571"/>
    </row>
    <row r="344119" spans="4:4">
      <c r="D344119" s="571"/>
    </row>
    <row r="344120" spans="4:4">
      <c r="D344120" s="571"/>
    </row>
    <row r="344121" spans="4:4">
      <c r="D344121" s="571"/>
    </row>
    <row r="344122" spans="4:4">
      <c r="D344122" s="571"/>
    </row>
    <row r="344123" spans="4:4">
      <c r="D344123" s="571"/>
    </row>
    <row r="344124" spans="4:4">
      <c r="D344124" s="571"/>
    </row>
    <row r="344125" spans="4:4">
      <c r="D344125" s="571"/>
    </row>
    <row r="344126" spans="4:4">
      <c r="D344126" s="571"/>
    </row>
    <row r="344127" spans="4:4">
      <c r="D344127" s="571"/>
    </row>
    <row r="344128" spans="4:4">
      <c r="D344128" s="571"/>
    </row>
    <row r="344129" spans="4:4">
      <c r="D344129" s="571"/>
    </row>
    <row r="344130" spans="4:4">
      <c r="D344130" s="571"/>
    </row>
    <row r="344131" spans="4:4">
      <c r="D344131" s="571"/>
    </row>
    <row r="344132" spans="4:4">
      <c r="D344132" s="571"/>
    </row>
    <row r="344133" spans="4:4">
      <c r="D344133" s="571"/>
    </row>
    <row r="344134" spans="4:4">
      <c r="D344134" s="571"/>
    </row>
    <row r="344135" spans="4:4">
      <c r="D344135" s="571"/>
    </row>
    <row r="344136" spans="4:4">
      <c r="D344136" s="571"/>
    </row>
    <row r="344137" spans="4:4">
      <c r="D344137" s="571"/>
    </row>
    <row r="344138" spans="4:4">
      <c r="D344138" s="571"/>
    </row>
    <row r="344139" spans="4:4">
      <c r="D344139" s="571"/>
    </row>
    <row r="344140" spans="4:4">
      <c r="D344140" s="571"/>
    </row>
    <row r="344141" spans="4:4">
      <c r="D344141" s="571"/>
    </row>
    <row r="344142" spans="4:4">
      <c r="D344142" s="571"/>
    </row>
    <row r="344143" spans="4:4">
      <c r="D344143" s="571"/>
    </row>
    <row r="344144" spans="4:4">
      <c r="D344144" s="571"/>
    </row>
    <row r="344145" spans="4:4">
      <c r="D344145" s="571"/>
    </row>
    <row r="344146" spans="4:4">
      <c r="D344146" s="571"/>
    </row>
    <row r="344147" spans="4:4">
      <c r="D344147" s="571"/>
    </row>
    <row r="344148" spans="4:4">
      <c r="D344148" s="571"/>
    </row>
    <row r="344149" spans="4:4">
      <c r="D344149" s="571"/>
    </row>
    <row r="344150" spans="4:4">
      <c r="D344150" s="571"/>
    </row>
    <row r="344151" spans="4:4">
      <c r="D344151" s="571"/>
    </row>
    <row r="344152" spans="4:4">
      <c r="D344152" s="571"/>
    </row>
    <row r="344153" spans="4:4">
      <c r="D344153" s="571"/>
    </row>
    <row r="344154" spans="4:4">
      <c r="D344154" s="571"/>
    </row>
    <row r="344155" spans="4:4">
      <c r="D344155" s="571"/>
    </row>
    <row r="344156" spans="4:4">
      <c r="D344156" s="571"/>
    </row>
    <row r="344157" spans="4:4">
      <c r="D344157" s="571"/>
    </row>
    <row r="344158" spans="4:4">
      <c r="D344158" s="571"/>
    </row>
    <row r="344159" spans="4:4">
      <c r="D344159" s="571"/>
    </row>
    <row r="344160" spans="4:4">
      <c r="D344160" s="571"/>
    </row>
    <row r="344161" spans="4:4">
      <c r="D344161" s="571"/>
    </row>
    <row r="344162" spans="4:4">
      <c r="D344162" s="571"/>
    </row>
    <row r="344163" spans="4:4">
      <c r="D344163" s="571"/>
    </row>
    <row r="344164" spans="4:4">
      <c r="D344164" s="571"/>
    </row>
    <row r="344165" spans="4:4">
      <c r="D344165" s="571"/>
    </row>
    <row r="344166" spans="4:4">
      <c r="D344166" s="571"/>
    </row>
    <row r="344167" spans="4:4">
      <c r="D344167" s="571"/>
    </row>
    <row r="344168" spans="4:4">
      <c r="D344168" s="571"/>
    </row>
    <row r="344169" spans="4:4">
      <c r="D344169" s="571"/>
    </row>
    <row r="344170" spans="4:4">
      <c r="D344170" s="571"/>
    </row>
    <row r="344171" spans="4:4">
      <c r="D344171" s="571"/>
    </row>
    <row r="344172" spans="4:4">
      <c r="D344172" s="571"/>
    </row>
    <row r="344173" spans="4:4">
      <c r="D344173" s="571"/>
    </row>
    <row r="344174" spans="4:4">
      <c r="D344174" s="571"/>
    </row>
    <row r="344175" spans="4:4">
      <c r="D344175" s="571"/>
    </row>
    <row r="344176" spans="4:4">
      <c r="D344176" s="571"/>
    </row>
    <row r="344177" spans="4:4">
      <c r="D344177" s="571"/>
    </row>
    <row r="344178" spans="4:4">
      <c r="D344178" s="571"/>
    </row>
    <row r="344179" spans="4:4">
      <c r="D344179" s="571"/>
    </row>
    <row r="344180" spans="4:4">
      <c r="D344180" s="571"/>
    </row>
    <row r="344181" spans="4:4">
      <c r="D344181" s="571"/>
    </row>
    <row r="344182" spans="4:4">
      <c r="D344182" s="571"/>
    </row>
    <row r="344183" spans="4:4">
      <c r="D344183" s="571"/>
    </row>
    <row r="344184" spans="4:4">
      <c r="D344184" s="571"/>
    </row>
    <row r="344185" spans="4:4">
      <c r="D344185" s="571"/>
    </row>
    <row r="344186" spans="4:4">
      <c r="D344186" s="571"/>
    </row>
    <row r="344187" spans="4:4">
      <c r="D344187" s="571"/>
    </row>
    <row r="344188" spans="4:4">
      <c r="D344188" s="571"/>
    </row>
    <row r="344189" spans="4:4">
      <c r="D344189" s="571"/>
    </row>
    <row r="344190" spans="4:4">
      <c r="D344190" s="571"/>
    </row>
    <row r="344191" spans="4:4">
      <c r="D344191" s="571"/>
    </row>
    <row r="344192" spans="4:4">
      <c r="D344192" s="571"/>
    </row>
    <row r="344193" spans="4:4">
      <c r="D344193" s="571"/>
    </row>
    <row r="344194" spans="4:4">
      <c r="D344194" s="571"/>
    </row>
    <row r="344195" spans="4:4">
      <c r="D344195" s="571"/>
    </row>
    <row r="344196" spans="4:4">
      <c r="D344196" s="571"/>
    </row>
    <row r="344197" spans="4:4">
      <c r="D344197" s="571"/>
    </row>
    <row r="344198" spans="4:4">
      <c r="D344198" s="571"/>
    </row>
    <row r="344199" spans="4:4">
      <c r="D344199" s="571"/>
    </row>
    <row r="344200" spans="4:4">
      <c r="D344200" s="571"/>
    </row>
    <row r="344201" spans="4:4">
      <c r="D344201" s="571"/>
    </row>
    <row r="344202" spans="4:4">
      <c r="D344202" s="571"/>
    </row>
    <row r="344203" spans="4:4">
      <c r="D344203" s="571"/>
    </row>
    <row r="344204" spans="4:4">
      <c r="D344204" s="571"/>
    </row>
    <row r="344205" spans="4:4">
      <c r="D344205" s="571"/>
    </row>
    <row r="344206" spans="4:4">
      <c r="D344206" s="571"/>
    </row>
    <row r="344207" spans="4:4">
      <c r="D344207" s="571"/>
    </row>
    <row r="344208" spans="4:4">
      <c r="D344208" s="571"/>
    </row>
    <row r="344209" spans="4:4">
      <c r="D344209" s="571"/>
    </row>
    <row r="344210" spans="4:4">
      <c r="D344210" s="571"/>
    </row>
    <row r="344211" spans="4:4">
      <c r="D344211" s="571"/>
    </row>
    <row r="344212" spans="4:4">
      <c r="D344212" s="571"/>
    </row>
    <row r="344213" spans="4:4">
      <c r="D344213" s="571"/>
    </row>
    <row r="344214" spans="4:4">
      <c r="D344214" s="571"/>
    </row>
    <row r="344215" spans="4:4">
      <c r="D344215" s="571"/>
    </row>
    <row r="344216" spans="4:4">
      <c r="D344216" s="571"/>
    </row>
    <row r="344217" spans="4:4">
      <c r="D344217" s="571"/>
    </row>
    <row r="344218" spans="4:4">
      <c r="D344218" s="571"/>
    </row>
    <row r="344219" spans="4:4">
      <c r="D344219" s="571"/>
    </row>
    <row r="344220" spans="4:4">
      <c r="D344220" s="571"/>
    </row>
    <row r="344221" spans="4:4">
      <c r="D344221" s="571"/>
    </row>
    <row r="344222" spans="4:4">
      <c r="D344222" s="571"/>
    </row>
    <row r="344223" spans="4:4">
      <c r="D344223" s="571"/>
    </row>
    <row r="344224" spans="4:4">
      <c r="D344224" s="571"/>
    </row>
    <row r="344225" spans="4:4">
      <c r="D344225" s="571"/>
    </row>
    <row r="344226" spans="4:4">
      <c r="D344226" s="571"/>
    </row>
    <row r="344227" spans="4:4">
      <c r="D344227" s="571"/>
    </row>
    <row r="344228" spans="4:4">
      <c r="D344228" s="571"/>
    </row>
    <row r="344229" spans="4:4">
      <c r="D344229" s="571"/>
    </row>
    <row r="344230" spans="4:4">
      <c r="D344230" s="571"/>
    </row>
    <row r="344231" spans="4:4">
      <c r="D344231" s="571"/>
    </row>
    <row r="344232" spans="4:4">
      <c r="D344232" s="571"/>
    </row>
    <row r="344233" spans="4:4">
      <c r="D344233" s="571"/>
    </row>
    <row r="344234" spans="4:4">
      <c r="D344234" s="571"/>
    </row>
    <row r="344235" spans="4:4">
      <c r="D344235" s="571"/>
    </row>
    <row r="344236" spans="4:4">
      <c r="D344236" s="571"/>
    </row>
    <row r="344237" spans="4:4">
      <c r="D344237" s="571"/>
    </row>
    <row r="344238" spans="4:4">
      <c r="D344238" s="571"/>
    </row>
    <row r="344239" spans="4:4">
      <c r="D344239" s="571"/>
    </row>
    <row r="344240" spans="4:4">
      <c r="D344240" s="571"/>
    </row>
    <row r="344241" spans="4:4">
      <c r="D344241" s="571"/>
    </row>
    <row r="344242" spans="4:4">
      <c r="D344242" s="571"/>
    </row>
    <row r="344243" spans="4:4">
      <c r="D344243" s="571"/>
    </row>
    <row r="344244" spans="4:4">
      <c r="D344244" s="571"/>
    </row>
    <row r="344245" spans="4:4">
      <c r="D344245" s="571"/>
    </row>
    <row r="344246" spans="4:4">
      <c r="D344246" s="571"/>
    </row>
    <row r="344247" spans="4:4">
      <c r="D344247" s="571"/>
    </row>
    <row r="344248" spans="4:4">
      <c r="D344248" s="571"/>
    </row>
    <row r="344249" spans="4:4">
      <c r="D344249" s="571"/>
    </row>
    <row r="344250" spans="4:4">
      <c r="D344250" s="571"/>
    </row>
    <row r="344251" spans="4:4">
      <c r="D344251" s="571"/>
    </row>
    <row r="344252" spans="4:4">
      <c r="D344252" s="571"/>
    </row>
    <row r="344253" spans="4:4">
      <c r="D344253" s="571"/>
    </row>
    <row r="344254" spans="4:4">
      <c r="D344254" s="571"/>
    </row>
    <row r="344255" spans="4:4">
      <c r="D344255" s="571"/>
    </row>
    <row r="344256" spans="4:4">
      <c r="D344256" s="571"/>
    </row>
    <row r="344257" spans="4:4">
      <c r="D344257" s="571"/>
    </row>
    <row r="344258" spans="4:4">
      <c r="D344258" s="571"/>
    </row>
    <row r="344259" spans="4:4">
      <c r="D344259" s="571"/>
    </row>
    <row r="344260" spans="4:4">
      <c r="D344260" s="571"/>
    </row>
    <row r="344261" spans="4:4">
      <c r="D344261" s="571"/>
    </row>
    <row r="344262" spans="4:4">
      <c r="D344262" s="571"/>
    </row>
    <row r="344263" spans="4:4">
      <c r="D344263" s="571"/>
    </row>
    <row r="344264" spans="4:4">
      <c r="D344264" s="571"/>
    </row>
    <row r="344265" spans="4:4">
      <c r="D344265" s="571"/>
    </row>
    <row r="344266" spans="4:4">
      <c r="D344266" s="571"/>
    </row>
    <row r="344267" spans="4:4">
      <c r="D344267" s="571"/>
    </row>
    <row r="344268" spans="4:4">
      <c r="D344268" s="571"/>
    </row>
    <row r="344269" spans="4:4">
      <c r="D344269" s="571"/>
    </row>
    <row r="344270" spans="4:4">
      <c r="D344270" s="571"/>
    </row>
    <row r="344271" spans="4:4">
      <c r="D344271" s="571"/>
    </row>
    <row r="344272" spans="4:4">
      <c r="D344272" s="571"/>
    </row>
    <row r="344273" spans="4:4">
      <c r="D344273" s="571"/>
    </row>
    <row r="344274" spans="4:4">
      <c r="D344274" s="571"/>
    </row>
    <row r="344275" spans="4:4">
      <c r="D344275" s="571"/>
    </row>
    <row r="344276" spans="4:4">
      <c r="D344276" s="571"/>
    </row>
    <row r="344277" spans="4:4">
      <c r="D344277" s="571"/>
    </row>
    <row r="344278" spans="4:4">
      <c r="D344278" s="571"/>
    </row>
    <row r="344279" spans="4:4">
      <c r="D344279" s="571"/>
    </row>
    <row r="344280" spans="4:4">
      <c r="D344280" s="571"/>
    </row>
    <row r="344281" spans="4:4">
      <c r="D344281" s="571"/>
    </row>
    <row r="344282" spans="4:4">
      <c r="D344282" s="571"/>
    </row>
    <row r="344283" spans="4:4">
      <c r="D344283" s="571"/>
    </row>
    <row r="344284" spans="4:4">
      <c r="D344284" s="571"/>
    </row>
    <row r="344285" spans="4:4">
      <c r="D344285" s="571"/>
    </row>
    <row r="344286" spans="4:4">
      <c r="D344286" s="571"/>
    </row>
    <row r="344287" spans="4:4">
      <c r="D344287" s="571"/>
    </row>
    <row r="344288" spans="4:4">
      <c r="D344288" s="571"/>
    </row>
    <row r="344289" spans="4:4">
      <c r="D344289" s="571"/>
    </row>
    <row r="344290" spans="4:4">
      <c r="D344290" s="571"/>
    </row>
    <row r="344291" spans="4:4">
      <c r="D344291" s="571"/>
    </row>
    <row r="344292" spans="4:4">
      <c r="D344292" s="571"/>
    </row>
    <row r="344293" spans="4:4">
      <c r="D344293" s="571"/>
    </row>
    <row r="344294" spans="4:4">
      <c r="D344294" s="571"/>
    </row>
    <row r="344295" spans="4:4">
      <c r="D344295" s="571"/>
    </row>
    <row r="344296" spans="4:4">
      <c r="D344296" s="571"/>
    </row>
    <row r="344297" spans="4:4">
      <c r="D344297" s="571"/>
    </row>
    <row r="344298" spans="4:4">
      <c r="D344298" s="571"/>
    </row>
    <row r="344299" spans="4:4">
      <c r="D344299" s="571"/>
    </row>
    <row r="344300" spans="4:4">
      <c r="D344300" s="571"/>
    </row>
    <row r="344301" spans="4:4">
      <c r="D344301" s="571"/>
    </row>
    <row r="344302" spans="4:4">
      <c r="D344302" s="571"/>
    </row>
    <row r="344303" spans="4:4">
      <c r="D344303" s="571"/>
    </row>
    <row r="344304" spans="4:4">
      <c r="D344304" s="571"/>
    </row>
    <row r="344305" spans="4:4">
      <c r="D344305" s="571"/>
    </row>
    <row r="344306" spans="4:4">
      <c r="D344306" s="571"/>
    </row>
    <row r="344307" spans="4:4">
      <c r="D344307" s="571"/>
    </row>
    <row r="344308" spans="4:4">
      <c r="D344308" s="571"/>
    </row>
    <row r="344309" spans="4:4">
      <c r="D344309" s="571"/>
    </row>
    <row r="344310" spans="4:4">
      <c r="D344310" s="571"/>
    </row>
    <row r="344311" spans="4:4">
      <c r="D344311" s="571"/>
    </row>
    <row r="344312" spans="4:4">
      <c r="D344312" s="571"/>
    </row>
    <row r="344313" spans="4:4">
      <c r="D344313" s="571"/>
    </row>
    <row r="344314" spans="4:4">
      <c r="D344314" s="571"/>
    </row>
    <row r="344315" spans="4:4">
      <c r="D344315" s="571"/>
    </row>
    <row r="344316" spans="4:4">
      <c r="D344316" s="571"/>
    </row>
    <row r="344317" spans="4:4">
      <c r="D344317" s="571"/>
    </row>
    <row r="344318" spans="4:4">
      <c r="D344318" s="571"/>
    </row>
    <row r="344319" spans="4:4">
      <c r="D344319" s="571"/>
    </row>
    <row r="344320" spans="4:4">
      <c r="D344320" s="571"/>
    </row>
    <row r="344321" spans="4:4">
      <c r="D344321" s="571"/>
    </row>
    <row r="344322" spans="4:4">
      <c r="D344322" s="571"/>
    </row>
    <row r="344323" spans="4:4">
      <c r="D344323" s="571"/>
    </row>
    <row r="344324" spans="4:4">
      <c r="D344324" s="571"/>
    </row>
    <row r="344325" spans="4:4">
      <c r="D344325" s="571"/>
    </row>
    <row r="344326" spans="4:4">
      <c r="D344326" s="571"/>
    </row>
    <row r="344327" spans="4:4">
      <c r="D344327" s="571"/>
    </row>
    <row r="344328" spans="4:4">
      <c r="D344328" s="571"/>
    </row>
    <row r="344329" spans="4:4">
      <c r="D344329" s="571"/>
    </row>
    <row r="344330" spans="4:4">
      <c r="D344330" s="571"/>
    </row>
    <row r="344331" spans="4:4">
      <c r="D344331" s="571"/>
    </row>
    <row r="344332" spans="4:4">
      <c r="D344332" s="571"/>
    </row>
    <row r="344333" spans="4:4">
      <c r="D344333" s="571"/>
    </row>
    <row r="344334" spans="4:4">
      <c r="D344334" s="571"/>
    </row>
    <row r="344335" spans="4:4">
      <c r="D344335" s="571"/>
    </row>
    <row r="344336" spans="4:4">
      <c r="D344336" s="571"/>
    </row>
    <row r="344337" spans="4:4">
      <c r="D344337" s="571"/>
    </row>
    <row r="344338" spans="4:4">
      <c r="D344338" s="571"/>
    </row>
    <row r="344339" spans="4:4">
      <c r="D344339" s="571"/>
    </row>
    <row r="344340" spans="4:4">
      <c r="D344340" s="571"/>
    </row>
    <row r="344341" spans="4:4">
      <c r="D344341" s="571"/>
    </row>
    <row r="344342" spans="4:4">
      <c r="D344342" s="571"/>
    </row>
    <row r="344343" spans="4:4">
      <c r="D344343" s="571"/>
    </row>
    <row r="344344" spans="4:4">
      <c r="D344344" s="571"/>
    </row>
    <row r="344345" spans="4:4">
      <c r="D344345" s="571"/>
    </row>
    <row r="344346" spans="4:4">
      <c r="D344346" s="571"/>
    </row>
    <row r="344347" spans="4:4">
      <c r="D344347" s="571"/>
    </row>
    <row r="344348" spans="4:4">
      <c r="D344348" s="571"/>
    </row>
    <row r="344349" spans="4:4">
      <c r="D344349" s="571"/>
    </row>
    <row r="344350" spans="4:4">
      <c r="D344350" s="571"/>
    </row>
    <row r="344351" spans="4:4">
      <c r="D344351" s="571"/>
    </row>
    <row r="344352" spans="4:4">
      <c r="D344352" s="571"/>
    </row>
    <row r="344353" spans="4:4">
      <c r="D344353" s="571"/>
    </row>
    <row r="344354" spans="4:4">
      <c r="D344354" s="571"/>
    </row>
    <row r="344355" spans="4:4">
      <c r="D344355" s="571"/>
    </row>
    <row r="344356" spans="4:4">
      <c r="D344356" s="571"/>
    </row>
    <row r="344357" spans="4:4">
      <c r="D344357" s="571"/>
    </row>
    <row r="344358" spans="4:4">
      <c r="D344358" s="571"/>
    </row>
    <row r="344359" spans="4:4">
      <c r="D344359" s="571"/>
    </row>
    <row r="344360" spans="4:4">
      <c r="D344360" s="571"/>
    </row>
    <row r="344361" spans="4:4">
      <c r="D344361" s="571"/>
    </row>
    <row r="344362" spans="4:4">
      <c r="D344362" s="571"/>
    </row>
    <row r="344363" spans="4:4">
      <c r="D344363" s="571"/>
    </row>
    <row r="344364" spans="4:4">
      <c r="D344364" s="571"/>
    </row>
    <row r="344365" spans="4:4">
      <c r="D344365" s="571"/>
    </row>
    <row r="344366" spans="4:4">
      <c r="D344366" s="571"/>
    </row>
    <row r="344367" spans="4:4">
      <c r="D344367" s="571"/>
    </row>
    <row r="344368" spans="4:4">
      <c r="D344368" s="571"/>
    </row>
    <row r="344369" spans="4:4">
      <c r="D344369" s="571"/>
    </row>
    <row r="344370" spans="4:4">
      <c r="D344370" s="571"/>
    </row>
    <row r="344371" spans="4:4">
      <c r="D344371" s="571"/>
    </row>
    <row r="344372" spans="4:4">
      <c r="D344372" s="571"/>
    </row>
    <row r="344373" spans="4:4">
      <c r="D344373" s="571"/>
    </row>
    <row r="344374" spans="4:4">
      <c r="D344374" s="571"/>
    </row>
    <row r="344375" spans="4:4">
      <c r="D344375" s="571"/>
    </row>
    <row r="344376" spans="4:4">
      <c r="D344376" s="571"/>
    </row>
    <row r="344377" spans="4:4">
      <c r="D344377" s="571"/>
    </row>
    <row r="344378" spans="4:4">
      <c r="D344378" s="571"/>
    </row>
    <row r="344379" spans="4:4">
      <c r="D344379" s="571"/>
    </row>
    <row r="344380" spans="4:4">
      <c r="D344380" s="571"/>
    </row>
    <row r="344381" spans="4:4">
      <c r="D344381" s="571"/>
    </row>
    <row r="344382" spans="4:4">
      <c r="D344382" s="571"/>
    </row>
    <row r="344383" spans="4:4">
      <c r="D344383" s="571"/>
    </row>
    <row r="344384" spans="4:4">
      <c r="D344384" s="571"/>
    </row>
    <row r="344385" spans="4:4">
      <c r="D344385" s="571"/>
    </row>
    <row r="344386" spans="4:4">
      <c r="D344386" s="571"/>
    </row>
    <row r="344387" spans="4:4">
      <c r="D344387" s="571"/>
    </row>
    <row r="344388" spans="4:4">
      <c r="D344388" s="571"/>
    </row>
    <row r="344389" spans="4:4">
      <c r="D344389" s="571"/>
    </row>
    <row r="344390" spans="4:4">
      <c r="D344390" s="571"/>
    </row>
    <row r="344391" spans="4:4">
      <c r="D344391" s="571"/>
    </row>
    <row r="344392" spans="4:4">
      <c r="D344392" s="571"/>
    </row>
    <row r="344393" spans="4:4">
      <c r="D344393" s="571"/>
    </row>
    <row r="344394" spans="4:4">
      <c r="D344394" s="571"/>
    </row>
    <row r="344395" spans="4:4">
      <c r="D344395" s="571"/>
    </row>
    <row r="344396" spans="4:4">
      <c r="D344396" s="571"/>
    </row>
    <row r="344397" spans="4:4">
      <c r="D344397" s="571"/>
    </row>
    <row r="344398" spans="4:4">
      <c r="D344398" s="571"/>
    </row>
    <row r="344399" spans="4:4">
      <c r="D344399" s="571"/>
    </row>
    <row r="344400" spans="4:4">
      <c r="D344400" s="571"/>
    </row>
    <row r="344401" spans="4:4">
      <c r="D344401" s="571"/>
    </row>
    <row r="344402" spans="4:4">
      <c r="D344402" s="571"/>
    </row>
    <row r="344403" spans="4:4">
      <c r="D344403" s="571"/>
    </row>
    <row r="344404" spans="4:4">
      <c r="D344404" s="571"/>
    </row>
    <row r="344405" spans="4:4">
      <c r="D344405" s="571"/>
    </row>
    <row r="344406" spans="4:4">
      <c r="D344406" s="571"/>
    </row>
    <row r="344407" spans="4:4">
      <c r="D344407" s="571"/>
    </row>
    <row r="344408" spans="4:4">
      <c r="D344408" s="571"/>
    </row>
    <row r="344409" spans="4:4">
      <c r="D344409" s="571"/>
    </row>
    <row r="344410" spans="4:4">
      <c r="D344410" s="571"/>
    </row>
    <row r="344411" spans="4:4">
      <c r="D344411" s="571"/>
    </row>
    <row r="344412" spans="4:4">
      <c r="D344412" s="571"/>
    </row>
    <row r="344413" spans="4:4">
      <c r="D344413" s="571"/>
    </row>
    <row r="344414" spans="4:4">
      <c r="D344414" s="571"/>
    </row>
    <row r="344415" spans="4:4">
      <c r="D344415" s="571"/>
    </row>
    <row r="344416" spans="4:4">
      <c r="D344416" s="571"/>
    </row>
    <row r="344417" spans="4:4">
      <c r="D344417" s="571"/>
    </row>
    <row r="344418" spans="4:4">
      <c r="D344418" s="571"/>
    </row>
    <row r="344419" spans="4:4">
      <c r="D344419" s="571"/>
    </row>
    <row r="344420" spans="4:4">
      <c r="D344420" s="571"/>
    </row>
    <row r="344421" spans="4:4">
      <c r="D344421" s="571"/>
    </row>
    <row r="344422" spans="4:4">
      <c r="D344422" s="571"/>
    </row>
    <row r="344423" spans="4:4">
      <c r="D344423" s="571"/>
    </row>
    <row r="344424" spans="4:4">
      <c r="D344424" s="571"/>
    </row>
    <row r="344425" spans="4:4">
      <c r="D344425" s="571"/>
    </row>
    <row r="344426" spans="4:4">
      <c r="D344426" s="571"/>
    </row>
    <row r="344427" spans="4:4">
      <c r="D344427" s="571"/>
    </row>
    <row r="344428" spans="4:4">
      <c r="D344428" s="571"/>
    </row>
    <row r="344429" spans="4:4">
      <c r="D344429" s="571"/>
    </row>
    <row r="344430" spans="4:4">
      <c r="D344430" s="571"/>
    </row>
    <row r="344431" spans="4:4">
      <c r="D344431" s="571"/>
    </row>
    <row r="344432" spans="4:4">
      <c r="D344432" s="571"/>
    </row>
    <row r="344433" spans="4:4">
      <c r="D344433" s="571"/>
    </row>
    <row r="344434" spans="4:4">
      <c r="D344434" s="571"/>
    </row>
    <row r="344435" spans="4:4">
      <c r="D344435" s="571"/>
    </row>
    <row r="344436" spans="4:4">
      <c r="D344436" s="571"/>
    </row>
    <row r="344437" spans="4:4">
      <c r="D344437" s="571"/>
    </row>
    <row r="344438" spans="4:4">
      <c r="D344438" s="571"/>
    </row>
    <row r="344439" spans="4:4">
      <c r="D344439" s="571"/>
    </row>
    <row r="344440" spans="4:4">
      <c r="D344440" s="571"/>
    </row>
    <row r="344441" spans="4:4">
      <c r="D344441" s="571"/>
    </row>
    <row r="344442" spans="4:4">
      <c r="D344442" s="571"/>
    </row>
    <row r="344443" spans="4:4">
      <c r="D344443" s="571"/>
    </row>
    <row r="344444" spans="4:4">
      <c r="D344444" s="571"/>
    </row>
    <row r="344445" spans="4:4">
      <c r="D344445" s="571"/>
    </row>
    <row r="344446" spans="4:4">
      <c r="D344446" s="571"/>
    </row>
    <row r="344447" spans="4:4">
      <c r="D344447" s="571"/>
    </row>
    <row r="344448" spans="4:4">
      <c r="D344448" s="571"/>
    </row>
    <row r="344449" spans="4:4">
      <c r="D344449" s="571"/>
    </row>
    <row r="344450" spans="4:4">
      <c r="D344450" s="571"/>
    </row>
    <row r="344451" spans="4:4">
      <c r="D344451" s="571"/>
    </row>
    <row r="344452" spans="4:4">
      <c r="D344452" s="571"/>
    </row>
    <row r="344453" spans="4:4">
      <c r="D344453" s="571"/>
    </row>
    <row r="344454" spans="4:4">
      <c r="D344454" s="571"/>
    </row>
    <row r="344455" spans="4:4">
      <c r="D344455" s="571"/>
    </row>
    <row r="344456" spans="4:4">
      <c r="D344456" s="571"/>
    </row>
    <row r="344457" spans="4:4">
      <c r="D344457" s="571"/>
    </row>
    <row r="344458" spans="4:4">
      <c r="D344458" s="571"/>
    </row>
    <row r="344459" spans="4:4">
      <c r="D344459" s="571"/>
    </row>
    <row r="344460" spans="4:4">
      <c r="D344460" s="571"/>
    </row>
    <row r="344461" spans="4:4">
      <c r="D344461" s="571"/>
    </row>
    <row r="344462" spans="4:4">
      <c r="D344462" s="571"/>
    </row>
    <row r="344463" spans="4:4">
      <c r="D344463" s="571"/>
    </row>
    <row r="344464" spans="4:4">
      <c r="D344464" s="571"/>
    </row>
    <row r="344465" spans="4:4">
      <c r="D344465" s="571"/>
    </row>
    <row r="344466" spans="4:4">
      <c r="D344466" s="571"/>
    </row>
    <row r="344467" spans="4:4">
      <c r="D344467" s="571"/>
    </row>
    <row r="344468" spans="4:4">
      <c r="D344468" s="571"/>
    </row>
    <row r="344469" spans="4:4">
      <c r="D344469" s="571"/>
    </row>
    <row r="344470" spans="4:4">
      <c r="D344470" s="571"/>
    </row>
    <row r="344471" spans="4:4">
      <c r="D344471" s="571"/>
    </row>
    <row r="344472" spans="4:4">
      <c r="D344472" s="571"/>
    </row>
    <row r="344473" spans="4:4">
      <c r="D344473" s="571"/>
    </row>
    <row r="344474" spans="4:4">
      <c r="D344474" s="571"/>
    </row>
    <row r="344475" spans="4:4">
      <c r="D344475" s="571"/>
    </row>
    <row r="344476" spans="4:4">
      <c r="D344476" s="571"/>
    </row>
    <row r="344477" spans="4:4">
      <c r="D344477" s="571"/>
    </row>
    <row r="344478" spans="4:4">
      <c r="D344478" s="571"/>
    </row>
    <row r="344479" spans="4:4">
      <c r="D344479" s="571"/>
    </row>
    <row r="344480" spans="4:4">
      <c r="D344480" s="571"/>
    </row>
    <row r="344481" spans="4:4">
      <c r="D344481" s="571"/>
    </row>
    <row r="344482" spans="4:4">
      <c r="D344482" s="571"/>
    </row>
    <row r="344483" spans="4:4">
      <c r="D344483" s="571"/>
    </row>
    <row r="344484" spans="4:4">
      <c r="D344484" s="571"/>
    </row>
    <row r="344485" spans="4:4">
      <c r="D344485" s="571"/>
    </row>
    <row r="344486" spans="4:4">
      <c r="D344486" s="571"/>
    </row>
    <row r="344487" spans="4:4">
      <c r="D344487" s="571"/>
    </row>
    <row r="344488" spans="4:4">
      <c r="D344488" s="571"/>
    </row>
    <row r="344489" spans="4:4">
      <c r="D344489" s="571"/>
    </row>
    <row r="344490" spans="4:4">
      <c r="D344490" s="571"/>
    </row>
    <row r="344491" spans="4:4">
      <c r="D344491" s="571"/>
    </row>
    <row r="344492" spans="4:4">
      <c r="D344492" s="571"/>
    </row>
    <row r="344493" spans="4:4">
      <c r="D344493" s="571"/>
    </row>
    <row r="344494" spans="4:4">
      <c r="D344494" s="571"/>
    </row>
    <row r="344495" spans="4:4">
      <c r="D344495" s="571"/>
    </row>
    <row r="344496" spans="4:4">
      <c r="D344496" s="571"/>
    </row>
    <row r="344497" spans="4:4">
      <c r="D344497" s="571"/>
    </row>
    <row r="344498" spans="4:4">
      <c r="D344498" s="571"/>
    </row>
    <row r="344499" spans="4:4">
      <c r="D344499" s="571"/>
    </row>
    <row r="344500" spans="4:4">
      <c r="D344500" s="571"/>
    </row>
    <row r="344501" spans="4:4">
      <c r="D344501" s="571"/>
    </row>
    <row r="344502" spans="4:4">
      <c r="D344502" s="571"/>
    </row>
    <row r="344503" spans="4:4">
      <c r="D344503" s="571"/>
    </row>
    <row r="344504" spans="4:4">
      <c r="D344504" s="571"/>
    </row>
    <row r="344505" spans="4:4">
      <c r="D344505" s="571"/>
    </row>
    <row r="344506" spans="4:4">
      <c r="D344506" s="571"/>
    </row>
    <row r="344507" spans="4:4">
      <c r="D344507" s="571"/>
    </row>
    <row r="344508" spans="4:4">
      <c r="D344508" s="571"/>
    </row>
    <row r="344509" spans="4:4">
      <c r="D344509" s="571"/>
    </row>
    <row r="344510" spans="4:4">
      <c r="D344510" s="571"/>
    </row>
    <row r="344511" spans="4:4">
      <c r="D344511" s="571"/>
    </row>
    <row r="344512" spans="4:4">
      <c r="D344512" s="571"/>
    </row>
    <row r="344513" spans="4:4">
      <c r="D344513" s="571"/>
    </row>
    <row r="344514" spans="4:4">
      <c r="D344514" s="571"/>
    </row>
    <row r="344515" spans="4:4">
      <c r="D344515" s="571"/>
    </row>
    <row r="344516" spans="4:4">
      <c r="D344516" s="571"/>
    </row>
    <row r="344517" spans="4:4">
      <c r="D344517" s="571"/>
    </row>
    <row r="344518" spans="4:4">
      <c r="D344518" s="571"/>
    </row>
    <row r="344519" spans="4:4">
      <c r="D344519" s="571"/>
    </row>
    <row r="344520" spans="4:4">
      <c r="D344520" s="571"/>
    </row>
    <row r="344521" spans="4:4">
      <c r="D344521" s="571"/>
    </row>
    <row r="344522" spans="4:4">
      <c r="D344522" s="571"/>
    </row>
    <row r="344523" spans="4:4">
      <c r="D344523" s="571"/>
    </row>
    <row r="344524" spans="4:4">
      <c r="D344524" s="571"/>
    </row>
    <row r="344525" spans="4:4">
      <c r="D344525" s="571"/>
    </row>
    <row r="344526" spans="4:4">
      <c r="D344526" s="571"/>
    </row>
    <row r="344527" spans="4:4">
      <c r="D344527" s="571"/>
    </row>
    <row r="344528" spans="4:4">
      <c r="D344528" s="571"/>
    </row>
    <row r="344529" spans="4:4">
      <c r="D344529" s="571"/>
    </row>
    <row r="344530" spans="4:4">
      <c r="D344530" s="571"/>
    </row>
    <row r="344531" spans="4:4">
      <c r="D344531" s="571"/>
    </row>
    <row r="344532" spans="4:4">
      <c r="D344532" s="571"/>
    </row>
    <row r="344533" spans="4:4">
      <c r="D344533" s="571"/>
    </row>
    <row r="344534" spans="4:4">
      <c r="D344534" s="571"/>
    </row>
    <row r="344535" spans="4:4">
      <c r="D344535" s="571"/>
    </row>
    <row r="344536" spans="4:4">
      <c r="D344536" s="571"/>
    </row>
    <row r="344537" spans="4:4">
      <c r="D344537" s="571"/>
    </row>
    <row r="344538" spans="4:4">
      <c r="D344538" s="571"/>
    </row>
    <row r="344539" spans="4:4">
      <c r="D344539" s="571"/>
    </row>
    <row r="344540" spans="4:4">
      <c r="D344540" s="571"/>
    </row>
    <row r="344541" spans="4:4">
      <c r="D344541" s="571"/>
    </row>
    <row r="344542" spans="4:4">
      <c r="D344542" s="571"/>
    </row>
    <row r="344543" spans="4:4">
      <c r="D344543" s="571"/>
    </row>
    <row r="344544" spans="4:4">
      <c r="D344544" s="571"/>
    </row>
    <row r="344545" spans="4:4">
      <c r="D344545" s="571"/>
    </row>
    <row r="344546" spans="4:4">
      <c r="D344546" s="571"/>
    </row>
    <row r="344547" spans="4:4">
      <c r="D344547" s="571"/>
    </row>
    <row r="344548" spans="4:4">
      <c r="D344548" s="571"/>
    </row>
    <row r="344549" spans="4:4">
      <c r="D344549" s="571"/>
    </row>
    <row r="344550" spans="4:4">
      <c r="D344550" s="571"/>
    </row>
    <row r="344551" spans="4:4">
      <c r="D344551" s="571"/>
    </row>
    <row r="344552" spans="4:4">
      <c r="D344552" s="571"/>
    </row>
    <row r="344553" spans="4:4">
      <c r="D344553" s="571"/>
    </row>
    <row r="344554" spans="4:4">
      <c r="D344554" s="571"/>
    </row>
    <row r="344555" spans="4:4">
      <c r="D344555" s="571"/>
    </row>
    <row r="344556" spans="4:4">
      <c r="D344556" s="571"/>
    </row>
    <row r="344557" spans="4:4">
      <c r="D344557" s="571"/>
    </row>
    <row r="344558" spans="4:4">
      <c r="D344558" s="571"/>
    </row>
    <row r="344559" spans="4:4">
      <c r="D344559" s="571"/>
    </row>
    <row r="344560" spans="4:4">
      <c r="D344560" s="571"/>
    </row>
    <row r="344561" spans="4:4">
      <c r="D344561" s="571"/>
    </row>
    <row r="344562" spans="4:4">
      <c r="D344562" s="571"/>
    </row>
    <row r="344563" spans="4:4">
      <c r="D344563" s="571"/>
    </row>
    <row r="344564" spans="4:4">
      <c r="D344564" s="571"/>
    </row>
    <row r="344565" spans="4:4">
      <c r="D344565" s="571"/>
    </row>
    <row r="344566" spans="4:4">
      <c r="D344566" s="571"/>
    </row>
    <row r="344567" spans="4:4">
      <c r="D344567" s="571"/>
    </row>
    <row r="344568" spans="4:4">
      <c r="D344568" s="571"/>
    </row>
    <row r="344569" spans="4:4">
      <c r="D344569" s="571"/>
    </row>
    <row r="344570" spans="4:4">
      <c r="D344570" s="571"/>
    </row>
    <row r="344571" spans="4:4">
      <c r="D344571" s="571"/>
    </row>
    <row r="344572" spans="4:4">
      <c r="D344572" s="571"/>
    </row>
    <row r="344573" spans="4:4">
      <c r="D344573" s="571"/>
    </row>
    <row r="344574" spans="4:4">
      <c r="D344574" s="571"/>
    </row>
    <row r="344575" spans="4:4">
      <c r="D344575" s="571"/>
    </row>
    <row r="344576" spans="4:4">
      <c r="D344576" s="571"/>
    </row>
    <row r="344577" spans="4:4">
      <c r="D344577" s="571"/>
    </row>
    <row r="344578" spans="4:4">
      <c r="D344578" s="571"/>
    </row>
    <row r="344579" spans="4:4">
      <c r="D344579" s="571"/>
    </row>
    <row r="344580" spans="4:4">
      <c r="D344580" s="571"/>
    </row>
    <row r="344581" spans="4:4">
      <c r="D344581" s="571"/>
    </row>
    <row r="344582" spans="4:4">
      <c r="D344582" s="571"/>
    </row>
    <row r="344583" spans="4:4">
      <c r="D344583" s="571"/>
    </row>
    <row r="344584" spans="4:4">
      <c r="D344584" s="571"/>
    </row>
    <row r="344585" spans="4:4">
      <c r="D344585" s="571"/>
    </row>
    <row r="344586" spans="4:4">
      <c r="D344586" s="571"/>
    </row>
    <row r="344587" spans="4:4">
      <c r="D344587" s="571"/>
    </row>
    <row r="344588" spans="4:4">
      <c r="D344588" s="571"/>
    </row>
    <row r="344589" spans="4:4">
      <c r="D344589" s="571"/>
    </row>
    <row r="344590" spans="4:4">
      <c r="D344590" s="571"/>
    </row>
    <row r="344591" spans="4:4">
      <c r="D344591" s="571"/>
    </row>
    <row r="344592" spans="4:4">
      <c r="D344592" s="571"/>
    </row>
    <row r="344593" spans="4:4">
      <c r="D344593" s="571"/>
    </row>
    <row r="344594" spans="4:4">
      <c r="D344594" s="571"/>
    </row>
    <row r="344595" spans="4:4">
      <c r="D344595" s="571"/>
    </row>
    <row r="344596" spans="4:4">
      <c r="D344596" s="571"/>
    </row>
    <row r="344597" spans="4:4">
      <c r="D344597" s="571"/>
    </row>
    <row r="344598" spans="4:4">
      <c r="D344598" s="571"/>
    </row>
    <row r="344599" spans="4:4">
      <c r="D344599" s="571"/>
    </row>
    <row r="344600" spans="4:4">
      <c r="D344600" s="571"/>
    </row>
    <row r="344601" spans="4:4">
      <c r="D344601" s="571"/>
    </row>
    <row r="344602" spans="4:4">
      <c r="D344602" s="571"/>
    </row>
    <row r="344603" spans="4:4">
      <c r="D344603" s="571"/>
    </row>
    <row r="344604" spans="4:4">
      <c r="D344604" s="571"/>
    </row>
    <row r="344605" spans="4:4">
      <c r="D344605" s="571"/>
    </row>
    <row r="344606" spans="4:4">
      <c r="D344606" s="571"/>
    </row>
    <row r="344607" spans="4:4">
      <c r="D344607" s="571"/>
    </row>
    <row r="344608" spans="4:4">
      <c r="D344608" s="571"/>
    </row>
    <row r="344609" spans="4:4">
      <c r="D344609" s="571"/>
    </row>
    <row r="344610" spans="4:4">
      <c r="D344610" s="571"/>
    </row>
    <row r="344611" spans="4:4">
      <c r="D344611" s="571"/>
    </row>
    <row r="344612" spans="4:4">
      <c r="D344612" s="571"/>
    </row>
    <row r="344613" spans="4:4">
      <c r="D344613" s="571"/>
    </row>
    <row r="344614" spans="4:4">
      <c r="D344614" s="571"/>
    </row>
    <row r="344615" spans="4:4">
      <c r="D344615" s="571"/>
    </row>
    <row r="344616" spans="4:4">
      <c r="D344616" s="571"/>
    </row>
    <row r="344617" spans="4:4">
      <c r="D344617" s="571"/>
    </row>
    <row r="344618" spans="4:4">
      <c r="D344618" s="571"/>
    </row>
    <row r="344619" spans="4:4">
      <c r="D344619" s="571"/>
    </row>
    <row r="344620" spans="4:4">
      <c r="D344620" s="571"/>
    </row>
    <row r="344621" spans="4:4">
      <c r="D344621" s="571"/>
    </row>
    <row r="344622" spans="4:4">
      <c r="D344622" s="571"/>
    </row>
    <row r="344623" spans="4:4">
      <c r="D344623" s="571"/>
    </row>
    <row r="344624" spans="4:4">
      <c r="D344624" s="571"/>
    </row>
    <row r="344625" spans="4:4">
      <c r="D344625" s="571"/>
    </row>
    <row r="344626" spans="4:4">
      <c r="D344626" s="571"/>
    </row>
    <row r="344627" spans="4:4">
      <c r="D344627" s="571"/>
    </row>
    <row r="344628" spans="4:4">
      <c r="D344628" s="571"/>
    </row>
    <row r="344629" spans="4:4">
      <c r="D344629" s="571"/>
    </row>
    <row r="344630" spans="4:4">
      <c r="D344630" s="571"/>
    </row>
    <row r="344631" spans="4:4">
      <c r="D344631" s="571"/>
    </row>
    <row r="344632" spans="4:4">
      <c r="D344632" s="571"/>
    </row>
    <row r="344633" spans="4:4">
      <c r="D344633" s="571"/>
    </row>
    <row r="344634" spans="4:4">
      <c r="D344634" s="571"/>
    </row>
    <row r="344635" spans="4:4">
      <c r="D344635" s="571"/>
    </row>
    <row r="344636" spans="4:4">
      <c r="D344636" s="571"/>
    </row>
    <row r="344637" spans="4:4">
      <c r="D344637" s="571"/>
    </row>
    <row r="344638" spans="4:4">
      <c r="D344638" s="571"/>
    </row>
    <row r="344639" spans="4:4">
      <c r="D344639" s="571"/>
    </row>
    <row r="344640" spans="4:4">
      <c r="D344640" s="571"/>
    </row>
    <row r="344641" spans="4:4">
      <c r="D344641" s="571"/>
    </row>
    <row r="344642" spans="4:4">
      <c r="D344642" s="571"/>
    </row>
    <row r="344643" spans="4:4">
      <c r="D344643" s="571"/>
    </row>
    <row r="344644" spans="4:4">
      <c r="D344644" s="571"/>
    </row>
    <row r="344645" spans="4:4">
      <c r="D344645" s="571"/>
    </row>
    <row r="344646" spans="4:4">
      <c r="D344646" s="571"/>
    </row>
    <row r="344647" spans="4:4">
      <c r="D344647" s="571"/>
    </row>
    <row r="344648" spans="4:4">
      <c r="D344648" s="571"/>
    </row>
    <row r="344649" spans="4:4">
      <c r="D344649" s="571"/>
    </row>
    <row r="344650" spans="4:4">
      <c r="D344650" s="571"/>
    </row>
    <row r="344651" spans="4:4">
      <c r="D344651" s="571"/>
    </row>
    <row r="344652" spans="4:4">
      <c r="D344652" s="571"/>
    </row>
    <row r="344653" spans="4:4">
      <c r="D344653" s="571"/>
    </row>
    <row r="344654" spans="4:4">
      <c r="D344654" s="571"/>
    </row>
    <row r="344655" spans="4:4">
      <c r="D344655" s="571"/>
    </row>
    <row r="344656" spans="4:4">
      <c r="D344656" s="571"/>
    </row>
    <row r="344657" spans="4:4">
      <c r="D344657" s="571"/>
    </row>
    <row r="344658" spans="4:4">
      <c r="D344658" s="571"/>
    </row>
    <row r="344659" spans="4:4">
      <c r="D344659" s="571"/>
    </row>
    <row r="344660" spans="4:4">
      <c r="D344660" s="571"/>
    </row>
    <row r="344661" spans="4:4">
      <c r="D344661" s="571"/>
    </row>
    <row r="344662" spans="4:4">
      <c r="D344662" s="571"/>
    </row>
    <row r="344663" spans="4:4">
      <c r="D344663" s="571"/>
    </row>
    <row r="344664" spans="4:4">
      <c r="D344664" s="571"/>
    </row>
    <row r="344665" spans="4:4">
      <c r="D344665" s="571"/>
    </row>
    <row r="344666" spans="4:4">
      <c r="D344666" s="571"/>
    </row>
    <row r="344667" spans="4:4">
      <c r="D344667" s="571"/>
    </row>
    <row r="344668" spans="4:4">
      <c r="D344668" s="571"/>
    </row>
    <row r="344669" spans="4:4">
      <c r="D344669" s="571"/>
    </row>
    <row r="344670" spans="4:4">
      <c r="D344670" s="571"/>
    </row>
    <row r="344671" spans="4:4">
      <c r="D344671" s="571"/>
    </row>
    <row r="344672" spans="4:4">
      <c r="D344672" s="571"/>
    </row>
    <row r="344673" spans="4:4">
      <c r="D344673" s="571"/>
    </row>
    <row r="344674" spans="4:4">
      <c r="D344674" s="571"/>
    </row>
    <row r="344675" spans="4:4">
      <c r="D344675" s="571"/>
    </row>
    <row r="344676" spans="4:4">
      <c r="D344676" s="571"/>
    </row>
    <row r="344677" spans="4:4">
      <c r="D344677" s="571"/>
    </row>
    <row r="344678" spans="4:4">
      <c r="D344678" s="571"/>
    </row>
    <row r="344679" spans="4:4">
      <c r="D344679" s="571"/>
    </row>
    <row r="344680" spans="4:4">
      <c r="D344680" s="571"/>
    </row>
    <row r="344681" spans="4:4">
      <c r="D344681" s="571"/>
    </row>
    <row r="344682" spans="4:4">
      <c r="D344682" s="571"/>
    </row>
    <row r="344683" spans="4:4">
      <c r="D344683" s="571"/>
    </row>
    <row r="344684" spans="4:4">
      <c r="D344684" s="571"/>
    </row>
    <row r="344685" spans="4:4">
      <c r="D344685" s="571"/>
    </row>
    <row r="344686" spans="4:4">
      <c r="D344686" s="571"/>
    </row>
    <row r="344687" spans="4:4">
      <c r="D344687" s="571"/>
    </row>
    <row r="344688" spans="4:4">
      <c r="D344688" s="571"/>
    </row>
    <row r="344689" spans="4:4">
      <c r="D344689" s="571"/>
    </row>
    <row r="344690" spans="4:4">
      <c r="D344690" s="571"/>
    </row>
    <row r="344691" spans="4:4">
      <c r="D344691" s="571"/>
    </row>
    <row r="344692" spans="4:4">
      <c r="D344692" s="571"/>
    </row>
    <row r="344693" spans="4:4">
      <c r="D344693" s="571"/>
    </row>
    <row r="344694" spans="4:4">
      <c r="D344694" s="571"/>
    </row>
    <row r="344695" spans="4:4">
      <c r="D344695" s="571"/>
    </row>
    <row r="344696" spans="4:4">
      <c r="D344696" s="571"/>
    </row>
    <row r="344697" spans="4:4">
      <c r="D344697" s="571"/>
    </row>
    <row r="344698" spans="4:4">
      <c r="D344698" s="571"/>
    </row>
    <row r="344699" spans="4:4">
      <c r="D344699" s="571"/>
    </row>
    <row r="344700" spans="4:4">
      <c r="D344700" s="571"/>
    </row>
    <row r="344701" spans="4:4">
      <c r="D344701" s="571"/>
    </row>
    <row r="344702" spans="4:4">
      <c r="D344702" s="571"/>
    </row>
    <row r="344703" spans="4:4">
      <c r="D344703" s="571"/>
    </row>
    <row r="344704" spans="4:4">
      <c r="D344704" s="571"/>
    </row>
    <row r="344705" spans="4:4">
      <c r="D344705" s="571"/>
    </row>
    <row r="344706" spans="4:4">
      <c r="D344706" s="571"/>
    </row>
    <row r="344707" spans="4:4">
      <c r="D344707" s="571"/>
    </row>
    <row r="344708" spans="4:4">
      <c r="D344708" s="571"/>
    </row>
    <row r="344709" spans="4:4">
      <c r="D344709" s="571"/>
    </row>
    <row r="344710" spans="4:4">
      <c r="D344710" s="571"/>
    </row>
    <row r="344711" spans="4:4">
      <c r="D344711" s="571"/>
    </row>
    <row r="344712" spans="4:4">
      <c r="D344712" s="571"/>
    </row>
    <row r="344713" spans="4:4">
      <c r="D344713" s="571"/>
    </row>
    <row r="344714" spans="4:4">
      <c r="D344714" s="571"/>
    </row>
    <row r="344715" spans="4:4">
      <c r="D344715" s="571"/>
    </row>
    <row r="344716" spans="4:4">
      <c r="D344716" s="571"/>
    </row>
    <row r="344717" spans="4:4">
      <c r="D344717" s="571"/>
    </row>
    <row r="344718" spans="4:4">
      <c r="D344718" s="571"/>
    </row>
    <row r="344719" spans="4:4">
      <c r="D344719" s="571"/>
    </row>
    <row r="344720" spans="4:4">
      <c r="D344720" s="571"/>
    </row>
    <row r="344721" spans="4:4">
      <c r="D344721" s="571"/>
    </row>
    <row r="344722" spans="4:4">
      <c r="D344722" s="571"/>
    </row>
    <row r="344723" spans="4:4">
      <c r="D344723" s="571"/>
    </row>
    <row r="344724" spans="4:4">
      <c r="D344724" s="571"/>
    </row>
    <row r="344725" spans="4:4">
      <c r="D344725" s="571"/>
    </row>
    <row r="344726" spans="4:4">
      <c r="D344726" s="571"/>
    </row>
    <row r="344727" spans="4:4">
      <c r="D344727" s="571"/>
    </row>
    <row r="344728" spans="4:4">
      <c r="D344728" s="571"/>
    </row>
    <row r="344729" spans="4:4">
      <c r="D344729" s="571"/>
    </row>
    <row r="344730" spans="4:4">
      <c r="D344730" s="571"/>
    </row>
    <row r="344731" spans="4:4">
      <c r="D344731" s="571"/>
    </row>
    <row r="344732" spans="4:4">
      <c r="D344732" s="571"/>
    </row>
    <row r="344733" spans="4:4">
      <c r="D344733" s="571"/>
    </row>
    <row r="344734" spans="4:4">
      <c r="D344734" s="571"/>
    </row>
    <row r="344735" spans="4:4">
      <c r="D344735" s="571"/>
    </row>
    <row r="344736" spans="4:4">
      <c r="D344736" s="571"/>
    </row>
    <row r="344737" spans="4:4">
      <c r="D344737" s="571"/>
    </row>
    <row r="344738" spans="4:4">
      <c r="D344738" s="571"/>
    </row>
    <row r="344739" spans="4:4">
      <c r="D344739" s="571"/>
    </row>
    <row r="344740" spans="4:4">
      <c r="D344740" s="571"/>
    </row>
    <row r="344741" spans="4:4">
      <c r="D344741" s="571"/>
    </row>
    <row r="344742" spans="4:4">
      <c r="D344742" s="571"/>
    </row>
    <row r="344743" spans="4:4">
      <c r="D344743" s="571"/>
    </row>
    <row r="344744" spans="4:4">
      <c r="D344744" s="571"/>
    </row>
    <row r="344745" spans="4:4">
      <c r="D344745" s="571"/>
    </row>
    <row r="344746" spans="4:4">
      <c r="D344746" s="571"/>
    </row>
    <row r="344747" spans="4:4">
      <c r="D344747" s="571"/>
    </row>
    <row r="344748" spans="4:4">
      <c r="D344748" s="571"/>
    </row>
    <row r="344749" spans="4:4">
      <c r="D344749" s="571"/>
    </row>
    <row r="344750" spans="4:4">
      <c r="D344750" s="571"/>
    </row>
    <row r="344751" spans="4:4">
      <c r="D344751" s="571"/>
    </row>
    <row r="344752" spans="4:4">
      <c r="D344752" s="571"/>
    </row>
    <row r="344753" spans="4:4">
      <c r="D344753" s="571"/>
    </row>
    <row r="344754" spans="4:4">
      <c r="D344754" s="571"/>
    </row>
    <row r="344755" spans="4:4">
      <c r="D344755" s="571"/>
    </row>
    <row r="344756" spans="4:4">
      <c r="D344756" s="571"/>
    </row>
    <row r="344757" spans="4:4">
      <c r="D344757" s="571"/>
    </row>
    <row r="344758" spans="4:4">
      <c r="D344758" s="571"/>
    </row>
    <row r="344759" spans="4:4">
      <c r="D344759" s="571"/>
    </row>
    <row r="344760" spans="4:4">
      <c r="D344760" s="571"/>
    </row>
    <row r="344761" spans="4:4">
      <c r="D344761" s="571"/>
    </row>
    <row r="344762" spans="4:4">
      <c r="D344762" s="571"/>
    </row>
    <row r="344763" spans="4:4">
      <c r="D344763" s="571"/>
    </row>
    <row r="344764" spans="4:4">
      <c r="D344764" s="571"/>
    </row>
    <row r="344765" spans="4:4">
      <c r="D344765" s="571"/>
    </row>
    <row r="344766" spans="4:4">
      <c r="D344766" s="571"/>
    </row>
    <row r="344767" spans="4:4">
      <c r="D344767" s="571"/>
    </row>
    <row r="344768" spans="4:4">
      <c r="D344768" s="571"/>
    </row>
    <row r="344769" spans="4:4">
      <c r="D344769" s="571"/>
    </row>
    <row r="344770" spans="4:4">
      <c r="D344770" s="571"/>
    </row>
    <row r="344771" spans="4:4">
      <c r="D344771" s="571"/>
    </row>
    <row r="344772" spans="4:4">
      <c r="D344772" s="571"/>
    </row>
    <row r="344773" spans="4:4">
      <c r="D344773" s="571"/>
    </row>
    <row r="344774" spans="4:4">
      <c r="D344774" s="571"/>
    </row>
    <row r="344775" spans="4:4">
      <c r="D344775" s="571"/>
    </row>
    <row r="344776" spans="4:4">
      <c r="D344776" s="571"/>
    </row>
    <row r="344777" spans="4:4">
      <c r="D344777" s="571"/>
    </row>
    <row r="344778" spans="4:4">
      <c r="D344778" s="571"/>
    </row>
    <row r="344779" spans="4:4">
      <c r="D344779" s="571"/>
    </row>
    <row r="344780" spans="4:4">
      <c r="D344780" s="571"/>
    </row>
    <row r="344781" spans="4:4">
      <c r="D344781" s="571"/>
    </row>
    <row r="344782" spans="4:4">
      <c r="D344782" s="571"/>
    </row>
    <row r="344783" spans="4:4">
      <c r="D344783" s="571"/>
    </row>
    <row r="344784" spans="4:4">
      <c r="D344784" s="571"/>
    </row>
    <row r="344785" spans="4:4">
      <c r="D344785" s="571"/>
    </row>
    <row r="344786" spans="4:4">
      <c r="D344786" s="571"/>
    </row>
    <row r="344787" spans="4:4">
      <c r="D344787" s="571"/>
    </row>
    <row r="344788" spans="4:4">
      <c r="D344788" s="571"/>
    </row>
    <row r="344789" spans="4:4">
      <c r="D344789" s="571"/>
    </row>
    <row r="344790" spans="4:4">
      <c r="D344790" s="571"/>
    </row>
    <row r="344791" spans="4:4">
      <c r="D344791" s="571"/>
    </row>
    <row r="344792" spans="4:4">
      <c r="D344792" s="571"/>
    </row>
    <row r="344793" spans="4:4">
      <c r="D344793" s="571"/>
    </row>
    <row r="344794" spans="4:4">
      <c r="D344794" s="571"/>
    </row>
    <row r="344795" spans="4:4">
      <c r="D344795" s="571"/>
    </row>
    <row r="344796" spans="4:4">
      <c r="D344796" s="571"/>
    </row>
    <row r="344797" spans="4:4">
      <c r="D344797" s="571"/>
    </row>
    <row r="344798" spans="4:4">
      <c r="D344798" s="571"/>
    </row>
    <row r="344799" spans="4:4">
      <c r="D344799" s="571"/>
    </row>
    <row r="344800" spans="4:4">
      <c r="D344800" s="571"/>
    </row>
    <row r="344801" spans="4:4">
      <c r="D344801" s="571"/>
    </row>
    <row r="344802" spans="4:4">
      <c r="D344802" s="571"/>
    </row>
    <row r="344803" spans="4:4">
      <c r="D344803" s="571"/>
    </row>
    <row r="344804" spans="4:4">
      <c r="D344804" s="571"/>
    </row>
    <row r="344805" spans="4:4">
      <c r="D344805" s="571"/>
    </row>
    <row r="344806" spans="4:4">
      <c r="D344806" s="571"/>
    </row>
    <row r="344807" spans="4:4">
      <c r="D344807" s="571"/>
    </row>
    <row r="344808" spans="4:4">
      <c r="D344808" s="571"/>
    </row>
    <row r="344809" spans="4:4">
      <c r="D344809" s="571"/>
    </row>
    <row r="344810" spans="4:4">
      <c r="D344810" s="571"/>
    </row>
    <row r="344811" spans="4:4">
      <c r="D344811" s="571"/>
    </row>
    <row r="344812" spans="4:4">
      <c r="D344812" s="571"/>
    </row>
    <row r="344813" spans="4:4">
      <c r="D344813" s="571"/>
    </row>
    <row r="344814" spans="4:4">
      <c r="D344814" s="571"/>
    </row>
    <row r="344815" spans="4:4">
      <c r="D344815" s="571"/>
    </row>
    <row r="344816" spans="4:4">
      <c r="D344816" s="571"/>
    </row>
    <row r="344817" spans="4:4">
      <c r="D344817" s="571"/>
    </row>
    <row r="344818" spans="4:4">
      <c r="D344818" s="571"/>
    </row>
    <row r="344819" spans="4:4">
      <c r="D344819" s="571"/>
    </row>
    <row r="344820" spans="4:4">
      <c r="D344820" s="571"/>
    </row>
    <row r="344821" spans="4:4">
      <c r="D344821" s="571"/>
    </row>
    <row r="344822" spans="4:4">
      <c r="D344822" s="571"/>
    </row>
    <row r="344823" spans="4:4">
      <c r="D344823" s="571"/>
    </row>
    <row r="344824" spans="4:4">
      <c r="D344824" s="571"/>
    </row>
    <row r="344825" spans="4:4">
      <c r="D344825" s="571"/>
    </row>
    <row r="344826" spans="4:4">
      <c r="D344826" s="571"/>
    </row>
    <row r="344827" spans="4:4">
      <c r="D344827" s="571"/>
    </row>
    <row r="344828" spans="4:4">
      <c r="D344828" s="571"/>
    </row>
    <row r="344829" spans="4:4">
      <c r="D344829" s="571"/>
    </row>
    <row r="344830" spans="4:4">
      <c r="D344830" s="571"/>
    </row>
    <row r="344831" spans="4:4">
      <c r="D344831" s="571"/>
    </row>
    <row r="344832" spans="4:4">
      <c r="D344832" s="571"/>
    </row>
    <row r="344833" spans="4:4">
      <c r="D344833" s="571"/>
    </row>
    <row r="344834" spans="4:4">
      <c r="D344834" s="571"/>
    </row>
    <row r="344835" spans="4:4">
      <c r="D344835" s="571"/>
    </row>
    <row r="344836" spans="4:4">
      <c r="D344836" s="571"/>
    </row>
    <row r="344837" spans="4:4">
      <c r="D344837" s="571"/>
    </row>
    <row r="344838" spans="4:4">
      <c r="D344838" s="571"/>
    </row>
    <row r="344839" spans="4:4">
      <c r="D344839" s="571"/>
    </row>
    <row r="344840" spans="4:4">
      <c r="D344840" s="571"/>
    </row>
    <row r="344841" spans="4:4">
      <c r="D344841" s="571"/>
    </row>
    <row r="344842" spans="4:4">
      <c r="D344842" s="571"/>
    </row>
    <row r="344843" spans="4:4">
      <c r="D344843" s="571"/>
    </row>
    <row r="344844" spans="4:4">
      <c r="D344844" s="571"/>
    </row>
    <row r="344845" spans="4:4">
      <c r="D344845" s="571"/>
    </row>
    <row r="344846" spans="4:4">
      <c r="D344846" s="571"/>
    </row>
    <row r="344847" spans="4:4">
      <c r="D344847" s="571"/>
    </row>
    <row r="344848" spans="4:4">
      <c r="D344848" s="571"/>
    </row>
    <row r="344849" spans="4:4">
      <c r="D344849" s="571"/>
    </row>
    <row r="344850" spans="4:4">
      <c r="D344850" s="571"/>
    </row>
    <row r="344851" spans="4:4">
      <c r="D344851" s="571"/>
    </row>
    <row r="344852" spans="4:4">
      <c r="D344852" s="571"/>
    </row>
    <row r="344853" spans="4:4">
      <c r="D344853" s="571"/>
    </row>
    <row r="344854" spans="4:4">
      <c r="D344854" s="571"/>
    </row>
    <row r="344855" spans="4:4">
      <c r="D344855" s="571"/>
    </row>
    <row r="344856" spans="4:4">
      <c r="D344856" s="571"/>
    </row>
    <row r="344857" spans="4:4">
      <c r="D344857" s="571"/>
    </row>
    <row r="344858" spans="4:4">
      <c r="D344858" s="571"/>
    </row>
    <row r="344859" spans="4:4">
      <c r="D344859" s="571"/>
    </row>
    <row r="344860" spans="4:4">
      <c r="D344860" s="571"/>
    </row>
    <row r="344861" spans="4:4">
      <c r="D344861" s="571"/>
    </row>
    <row r="344862" spans="4:4">
      <c r="D344862" s="571"/>
    </row>
    <row r="344863" spans="4:4">
      <c r="D344863" s="571"/>
    </row>
    <row r="344864" spans="4:4">
      <c r="D344864" s="571"/>
    </row>
    <row r="344865" spans="4:4">
      <c r="D344865" s="571"/>
    </row>
    <row r="344866" spans="4:4">
      <c r="D344866" s="571"/>
    </row>
    <row r="344867" spans="4:4">
      <c r="D344867" s="571"/>
    </row>
    <row r="344868" spans="4:4">
      <c r="D344868" s="571"/>
    </row>
    <row r="344869" spans="4:4">
      <c r="D344869" s="571"/>
    </row>
    <row r="344870" spans="4:4">
      <c r="D344870" s="571"/>
    </row>
    <row r="344871" spans="4:4">
      <c r="D344871" s="571"/>
    </row>
    <row r="344872" spans="4:4">
      <c r="D344872" s="571"/>
    </row>
    <row r="344873" spans="4:4">
      <c r="D344873" s="571"/>
    </row>
    <row r="344874" spans="4:4">
      <c r="D344874" s="571"/>
    </row>
    <row r="344875" spans="4:4">
      <c r="D344875" s="571"/>
    </row>
    <row r="344876" spans="4:4">
      <c r="D344876" s="571"/>
    </row>
    <row r="344877" spans="4:4">
      <c r="D344877" s="571"/>
    </row>
    <row r="344878" spans="4:4">
      <c r="D344878" s="571"/>
    </row>
    <row r="344879" spans="4:4">
      <c r="D344879" s="571"/>
    </row>
    <row r="344880" spans="4:4">
      <c r="D344880" s="571"/>
    </row>
    <row r="344881" spans="4:4">
      <c r="D344881" s="571"/>
    </row>
    <row r="344882" spans="4:4">
      <c r="D344882" s="571"/>
    </row>
    <row r="344883" spans="4:4">
      <c r="D344883" s="571"/>
    </row>
    <row r="344884" spans="4:4">
      <c r="D344884" s="571"/>
    </row>
    <row r="344885" spans="4:4">
      <c r="D344885" s="571"/>
    </row>
    <row r="344886" spans="4:4">
      <c r="D344886" s="571"/>
    </row>
    <row r="344887" spans="4:4">
      <c r="D344887" s="571"/>
    </row>
    <row r="344888" spans="4:4">
      <c r="D344888" s="571"/>
    </row>
    <row r="344889" spans="4:4">
      <c r="D344889" s="571"/>
    </row>
    <row r="344890" spans="4:4">
      <c r="D344890" s="571"/>
    </row>
    <row r="344891" spans="4:4">
      <c r="D344891" s="571"/>
    </row>
    <row r="344892" spans="4:4">
      <c r="D344892" s="571"/>
    </row>
    <row r="344893" spans="4:4">
      <c r="D344893" s="571"/>
    </row>
    <row r="344894" spans="4:4">
      <c r="D344894" s="571"/>
    </row>
    <row r="344895" spans="4:4">
      <c r="D344895" s="571"/>
    </row>
    <row r="344896" spans="4:4">
      <c r="D344896" s="571"/>
    </row>
    <row r="344897" spans="4:4">
      <c r="D344897" s="571"/>
    </row>
    <row r="344898" spans="4:4">
      <c r="D344898" s="571"/>
    </row>
    <row r="344899" spans="4:4">
      <c r="D344899" s="571"/>
    </row>
    <row r="344900" spans="4:4">
      <c r="D344900" s="571"/>
    </row>
    <row r="344901" spans="4:4">
      <c r="D344901" s="571"/>
    </row>
    <row r="344902" spans="4:4">
      <c r="D344902" s="571"/>
    </row>
    <row r="344903" spans="4:4">
      <c r="D344903" s="571"/>
    </row>
    <row r="344904" spans="4:4">
      <c r="D344904" s="571"/>
    </row>
    <row r="344905" spans="4:4">
      <c r="D344905" s="571"/>
    </row>
    <row r="344906" spans="4:4">
      <c r="D344906" s="571"/>
    </row>
    <row r="344907" spans="4:4">
      <c r="D344907" s="571"/>
    </row>
    <row r="344908" spans="4:4">
      <c r="D344908" s="571"/>
    </row>
    <row r="344909" spans="4:4">
      <c r="D344909" s="571"/>
    </row>
    <row r="344910" spans="4:4">
      <c r="D344910" s="571"/>
    </row>
    <row r="344911" spans="4:4">
      <c r="D344911" s="571"/>
    </row>
    <row r="344912" spans="4:4">
      <c r="D344912" s="571"/>
    </row>
    <row r="344913" spans="4:4">
      <c r="D344913" s="571"/>
    </row>
    <row r="344914" spans="4:4">
      <c r="D344914" s="571"/>
    </row>
    <row r="344915" spans="4:4">
      <c r="D344915" s="571"/>
    </row>
    <row r="344916" spans="4:4">
      <c r="D344916" s="571"/>
    </row>
    <row r="344917" spans="4:4">
      <c r="D344917" s="571"/>
    </row>
    <row r="344918" spans="4:4">
      <c r="D344918" s="571"/>
    </row>
    <row r="344919" spans="4:4">
      <c r="D344919" s="571"/>
    </row>
    <row r="344920" spans="4:4">
      <c r="D344920" s="571"/>
    </row>
    <row r="344921" spans="4:4">
      <c r="D344921" s="571"/>
    </row>
    <row r="344922" spans="4:4">
      <c r="D344922" s="571"/>
    </row>
    <row r="344923" spans="4:4">
      <c r="D344923" s="571"/>
    </row>
    <row r="344924" spans="4:4">
      <c r="D344924" s="571"/>
    </row>
    <row r="344925" spans="4:4">
      <c r="D344925" s="571"/>
    </row>
    <row r="344926" spans="4:4">
      <c r="D344926" s="571"/>
    </row>
    <row r="344927" spans="4:4">
      <c r="D344927" s="571"/>
    </row>
    <row r="344928" spans="4:4">
      <c r="D344928" s="571"/>
    </row>
    <row r="344929" spans="4:4">
      <c r="D344929" s="571"/>
    </row>
    <row r="344930" spans="4:4">
      <c r="D344930" s="571"/>
    </row>
    <row r="344931" spans="4:4">
      <c r="D344931" s="571"/>
    </row>
    <row r="344932" spans="4:4">
      <c r="D344932" s="571"/>
    </row>
    <row r="344933" spans="4:4">
      <c r="D344933" s="571"/>
    </row>
    <row r="344934" spans="4:4">
      <c r="D344934" s="571"/>
    </row>
    <row r="344935" spans="4:4">
      <c r="D344935" s="571"/>
    </row>
    <row r="344936" spans="4:4">
      <c r="D344936" s="571"/>
    </row>
    <row r="344937" spans="4:4">
      <c r="D344937" s="571"/>
    </row>
    <row r="344938" spans="4:4">
      <c r="D344938" s="571"/>
    </row>
    <row r="344939" spans="4:4">
      <c r="D344939" s="571"/>
    </row>
    <row r="344940" spans="4:4">
      <c r="D344940" s="571"/>
    </row>
    <row r="344941" spans="4:4">
      <c r="D344941" s="571"/>
    </row>
    <row r="344942" spans="4:4">
      <c r="D344942" s="571"/>
    </row>
    <row r="344943" spans="4:4">
      <c r="D344943" s="571"/>
    </row>
    <row r="344944" spans="4:4">
      <c r="D344944" s="571"/>
    </row>
    <row r="344945" spans="4:4">
      <c r="D344945" s="571"/>
    </row>
    <row r="344946" spans="4:4">
      <c r="D344946" s="571"/>
    </row>
    <row r="344947" spans="4:4">
      <c r="D344947" s="571"/>
    </row>
    <row r="344948" spans="4:4">
      <c r="D344948" s="571"/>
    </row>
    <row r="344949" spans="4:4">
      <c r="D344949" s="571"/>
    </row>
    <row r="344950" spans="4:4">
      <c r="D344950" s="571"/>
    </row>
    <row r="344951" spans="4:4">
      <c r="D344951" s="571"/>
    </row>
    <row r="344952" spans="4:4">
      <c r="D344952" s="571"/>
    </row>
    <row r="344953" spans="4:4">
      <c r="D344953" s="571"/>
    </row>
    <row r="344954" spans="4:4">
      <c r="D344954" s="571"/>
    </row>
    <row r="344955" spans="4:4">
      <c r="D344955" s="571"/>
    </row>
    <row r="344956" spans="4:4">
      <c r="D344956" s="571"/>
    </row>
    <row r="344957" spans="4:4">
      <c r="D344957" s="571"/>
    </row>
    <row r="344958" spans="4:4">
      <c r="D344958" s="571"/>
    </row>
    <row r="344959" spans="4:4">
      <c r="D344959" s="571"/>
    </row>
    <row r="344960" spans="4:4">
      <c r="D344960" s="571"/>
    </row>
    <row r="344961" spans="4:4">
      <c r="D344961" s="571"/>
    </row>
    <row r="344962" spans="4:4">
      <c r="D344962" s="571"/>
    </row>
    <row r="344963" spans="4:4">
      <c r="D344963" s="571"/>
    </row>
    <row r="344964" spans="4:4">
      <c r="D344964" s="571"/>
    </row>
    <row r="344965" spans="4:4">
      <c r="D344965" s="571"/>
    </row>
    <row r="344966" spans="4:4">
      <c r="D344966" s="571"/>
    </row>
    <row r="344967" spans="4:4">
      <c r="D344967" s="571"/>
    </row>
    <row r="344968" spans="4:4">
      <c r="D344968" s="571"/>
    </row>
    <row r="344969" spans="4:4">
      <c r="D344969" s="571"/>
    </row>
    <row r="344970" spans="4:4">
      <c r="D344970" s="571"/>
    </row>
    <row r="344971" spans="4:4">
      <c r="D344971" s="571"/>
    </row>
    <row r="344972" spans="4:4">
      <c r="D344972" s="571"/>
    </row>
    <row r="344973" spans="4:4">
      <c r="D344973" s="571"/>
    </row>
    <row r="344974" spans="4:4">
      <c r="D344974" s="571"/>
    </row>
    <row r="344975" spans="4:4">
      <c r="D344975" s="571"/>
    </row>
    <row r="344976" spans="4:4">
      <c r="D344976" s="571"/>
    </row>
    <row r="344977" spans="4:4">
      <c r="D344977" s="571"/>
    </row>
    <row r="344978" spans="4:4">
      <c r="D344978" s="571"/>
    </row>
    <row r="344979" spans="4:4">
      <c r="D344979" s="571"/>
    </row>
    <row r="344980" spans="4:4">
      <c r="D344980" s="571"/>
    </row>
    <row r="344981" spans="4:4">
      <c r="D344981" s="571"/>
    </row>
    <row r="344982" spans="4:4">
      <c r="D344982" s="571"/>
    </row>
    <row r="344983" spans="4:4">
      <c r="D344983" s="571"/>
    </row>
    <row r="344984" spans="4:4">
      <c r="D344984" s="571"/>
    </row>
    <row r="344985" spans="4:4">
      <c r="D344985" s="571"/>
    </row>
    <row r="344986" spans="4:4">
      <c r="D344986" s="571"/>
    </row>
    <row r="344987" spans="4:4">
      <c r="D344987" s="571"/>
    </row>
    <row r="344988" spans="4:4">
      <c r="D344988" s="571"/>
    </row>
    <row r="344989" spans="4:4">
      <c r="D344989" s="571"/>
    </row>
    <row r="344990" spans="4:4">
      <c r="D344990" s="571"/>
    </row>
    <row r="344991" spans="4:4">
      <c r="D344991" s="571"/>
    </row>
    <row r="344992" spans="4:4">
      <c r="D344992" s="571"/>
    </row>
    <row r="344993" spans="4:4">
      <c r="D344993" s="571"/>
    </row>
    <row r="344994" spans="4:4">
      <c r="D344994" s="571"/>
    </row>
    <row r="344995" spans="4:4">
      <c r="D344995" s="571"/>
    </row>
    <row r="344996" spans="4:4">
      <c r="D344996" s="571"/>
    </row>
    <row r="344997" spans="4:4">
      <c r="D344997" s="571"/>
    </row>
    <row r="344998" spans="4:4">
      <c r="D344998" s="571"/>
    </row>
    <row r="344999" spans="4:4">
      <c r="D344999" s="571"/>
    </row>
    <row r="345000" spans="4:4">
      <c r="D345000" s="571"/>
    </row>
    <row r="345001" spans="4:4">
      <c r="D345001" s="571"/>
    </row>
    <row r="345002" spans="4:4">
      <c r="D345002" s="571"/>
    </row>
    <row r="345003" spans="4:4">
      <c r="D345003" s="571"/>
    </row>
    <row r="345004" spans="4:4">
      <c r="D345004" s="571"/>
    </row>
    <row r="345005" spans="4:4">
      <c r="D345005" s="571"/>
    </row>
    <row r="345006" spans="4:4">
      <c r="D345006" s="571"/>
    </row>
    <row r="345007" spans="4:4">
      <c r="D345007" s="571"/>
    </row>
    <row r="345008" spans="4:4">
      <c r="D345008" s="571"/>
    </row>
    <row r="345009" spans="4:4">
      <c r="D345009" s="571"/>
    </row>
    <row r="345010" spans="4:4">
      <c r="D345010" s="571"/>
    </row>
    <row r="345011" spans="4:4">
      <c r="D345011" s="571"/>
    </row>
    <row r="345012" spans="4:4">
      <c r="D345012" s="571"/>
    </row>
    <row r="345013" spans="4:4">
      <c r="D345013" s="571"/>
    </row>
    <row r="345014" spans="4:4">
      <c r="D345014" s="571"/>
    </row>
    <row r="345015" spans="4:4">
      <c r="D345015" s="571"/>
    </row>
    <row r="345016" spans="4:4">
      <c r="D345016" s="571"/>
    </row>
    <row r="345017" spans="4:4">
      <c r="D345017" s="571"/>
    </row>
    <row r="345018" spans="4:4">
      <c r="D345018" s="571"/>
    </row>
    <row r="345019" spans="4:4">
      <c r="D345019" s="571"/>
    </row>
    <row r="345020" spans="4:4">
      <c r="D345020" s="571"/>
    </row>
    <row r="345021" spans="4:4">
      <c r="D345021" s="571"/>
    </row>
    <row r="345022" spans="4:4">
      <c r="D345022" s="571"/>
    </row>
    <row r="345023" spans="4:4">
      <c r="D345023" s="571"/>
    </row>
    <row r="345024" spans="4:4">
      <c r="D345024" s="571"/>
    </row>
    <row r="345025" spans="4:4">
      <c r="D345025" s="571"/>
    </row>
    <row r="345026" spans="4:4">
      <c r="D345026" s="571"/>
    </row>
    <row r="345027" spans="4:4">
      <c r="D345027" s="571"/>
    </row>
    <row r="345028" spans="4:4">
      <c r="D345028" s="571"/>
    </row>
    <row r="345029" spans="4:4">
      <c r="D345029" s="571"/>
    </row>
    <row r="345030" spans="4:4">
      <c r="D345030" s="571"/>
    </row>
    <row r="345031" spans="4:4">
      <c r="D345031" s="571"/>
    </row>
    <row r="345032" spans="4:4">
      <c r="D345032" s="571"/>
    </row>
    <row r="345033" spans="4:4">
      <c r="D345033" s="571"/>
    </row>
    <row r="345034" spans="4:4">
      <c r="D345034" s="571"/>
    </row>
    <row r="345035" spans="4:4">
      <c r="D345035" s="571"/>
    </row>
    <row r="345036" spans="4:4">
      <c r="D345036" s="571"/>
    </row>
    <row r="345037" spans="4:4">
      <c r="D345037" s="571"/>
    </row>
    <row r="345038" spans="4:4">
      <c r="D345038" s="571"/>
    </row>
    <row r="345039" spans="4:4">
      <c r="D345039" s="571"/>
    </row>
    <row r="345040" spans="4:4">
      <c r="D345040" s="571"/>
    </row>
    <row r="345041" spans="4:4">
      <c r="D345041" s="571"/>
    </row>
    <row r="345042" spans="4:4">
      <c r="D345042" s="571"/>
    </row>
    <row r="345043" spans="4:4">
      <c r="D345043" s="571"/>
    </row>
    <row r="345044" spans="4:4">
      <c r="D345044" s="571"/>
    </row>
    <row r="345045" spans="4:4">
      <c r="D345045" s="571"/>
    </row>
    <row r="345046" spans="4:4">
      <c r="D345046" s="571"/>
    </row>
    <row r="345047" spans="4:4">
      <c r="D345047" s="571"/>
    </row>
    <row r="345048" spans="4:4">
      <c r="D345048" s="571"/>
    </row>
    <row r="345049" spans="4:4">
      <c r="D345049" s="571"/>
    </row>
    <row r="345050" spans="4:4">
      <c r="D345050" s="571"/>
    </row>
    <row r="345051" spans="4:4">
      <c r="D345051" s="571"/>
    </row>
    <row r="345052" spans="4:4">
      <c r="D345052" s="571"/>
    </row>
    <row r="345053" spans="4:4">
      <c r="D345053" s="571"/>
    </row>
    <row r="345054" spans="4:4">
      <c r="D345054" s="571"/>
    </row>
    <row r="345055" spans="4:4">
      <c r="D345055" s="571"/>
    </row>
    <row r="345056" spans="4:4">
      <c r="D345056" s="571"/>
    </row>
    <row r="345057" spans="4:4">
      <c r="D345057" s="571"/>
    </row>
    <row r="345058" spans="4:4">
      <c r="D345058" s="571"/>
    </row>
    <row r="345059" spans="4:4">
      <c r="D345059" s="571"/>
    </row>
    <row r="345060" spans="4:4">
      <c r="D345060" s="571"/>
    </row>
    <row r="345061" spans="4:4">
      <c r="D345061" s="571"/>
    </row>
    <row r="345062" spans="4:4">
      <c r="D345062" s="571"/>
    </row>
    <row r="345063" spans="4:4">
      <c r="D345063" s="571"/>
    </row>
    <row r="345064" spans="4:4">
      <c r="D345064" s="571"/>
    </row>
    <row r="345065" spans="4:4">
      <c r="D345065" s="571"/>
    </row>
    <row r="345066" spans="4:4">
      <c r="D345066" s="571"/>
    </row>
    <row r="345067" spans="4:4">
      <c r="D345067" s="571"/>
    </row>
    <row r="345068" spans="4:4">
      <c r="D345068" s="571"/>
    </row>
    <row r="345069" spans="4:4">
      <c r="D345069" s="571"/>
    </row>
    <row r="345070" spans="4:4">
      <c r="D345070" s="571"/>
    </row>
    <row r="345071" spans="4:4">
      <c r="D345071" s="571"/>
    </row>
    <row r="345072" spans="4:4">
      <c r="D345072" s="571"/>
    </row>
    <row r="345073" spans="4:4">
      <c r="D345073" s="571"/>
    </row>
    <row r="345074" spans="4:4">
      <c r="D345074" s="571"/>
    </row>
    <row r="345075" spans="4:4">
      <c r="D345075" s="571"/>
    </row>
    <row r="345076" spans="4:4">
      <c r="D345076" s="571"/>
    </row>
    <row r="345077" spans="4:4">
      <c r="D345077" s="571"/>
    </row>
    <row r="345078" spans="4:4">
      <c r="D345078" s="571"/>
    </row>
    <row r="345079" spans="4:4">
      <c r="D345079" s="571"/>
    </row>
    <row r="345080" spans="4:4">
      <c r="D345080" s="571"/>
    </row>
    <row r="345081" spans="4:4">
      <c r="D345081" s="571"/>
    </row>
    <row r="345082" spans="4:4">
      <c r="D345082" s="571"/>
    </row>
    <row r="345083" spans="4:4">
      <c r="D345083" s="571"/>
    </row>
    <row r="345084" spans="4:4">
      <c r="D345084" s="571"/>
    </row>
    <row r="345085" spans="4:4">
      <c r="D345085" s="571"/>
    </row>
    <row r="345086" spans="4:4">
      <c r="D345086" s="571"/>
    </row>
    <row r="345087" spans="4:4">
      <c r="D345087" s="571"/>
    </row>
    <row r="345088" spans="4:4">
      <c r="D345088" s="571"/>
    </row>
    <row r="345089" spans="4:4">
      <c r="D345089" s="571"/>
    </row>
    <row r="345090" spans="4:4">
      <c r="D345090" s="571"/>
    </row>
    <row r="345091" spans="4:4">
      <c r="D345091" s="571"/>
    </row>
    <row r="345092" spans="4:4">
      <c r="D345092" s="571"/>
    </row>
    <row r="345093" spans="4:4">
      <c r="D345093" s="571"/>
    </row>
    <row r="345094" spans="4:4">
      <c r="D345094" s="571"/>
    </row>
    <row r="345095" spans="4:4">
      <c r="D345095" s="571"/>
    </row>
    <row r="345096" spans="4:4">
      <c r="D345096" s="571"/>
    </row>
    <row r="345097" spans="4:4">
      <c r="D345097" s="571"/>
    </row>
    <row r="345098" spans="4:4">
      <c r="D345098" s="571"/>
    </row>
    <row r="345099" spans="4:4">
      <c r="D345099" s="571"/>
    </row>
    <row r="345100" spans="4:4">
      <c r="D345100" s="571"/>
    </row>
    <row r="345101" spans="4:4">
      <c r="D345101" s="571"/>
    </row>
    <row r="345102" spans="4:4">
      <c r="D345102" s="571"/>
    </row>
    <row r="345103" spans="4:4">
      <c r="D345103" s="571"/>
    </row>
    <row r="345104" spans="4:4">
      <c r="D345104" s="571"/>
    </row>
    <row r="345105" spans="4:4">
      <c r="D345105" s="571"/>
    </row>
    <row r="345106" spans="4:4">
      <c r="D345106" s="571"/>
    </row>
    <row r="345107" spans="4:4">
      <c r="D345107" s="571"/>
    </row>
    <row r="345108" spans="4:4">
      <c r="D345108" s="571"/>
    </row>
    <row r="345109" spans="4:4">
      <c r="D345109" s="571"/>
    </row>
    <row r="345110" spans="4:4">
      <c r="D345110" s="571"/>
    </row>
    <row r="345111" spans="4:4">
      <c r="D345111" s="571"/>
    </row>
    <row r="345112" spans="4:4">
      <c r="D345112" s="571"/>
    </row>
    <row r="345113" spans="4:4">
      <c r="D345113" s="571"/>
    </row>
    <row r="345114" spans="4:4">
      <c r="D345114" s="571"/>
    </row>
    <row r="345115" spans="4:4">
      <c r="D345115" s="571"/>
    </row>
    <row r="345116" spans="4:4">
      <c r="D345116" s="571"/>
    </row>
    <row r="345117" spans="4:4">
      <c r="D345117" s="571"/>
    </row>
    <row r="345118" spans="4:4">
      <c r="D345118" s="571"/>
    </row>
    <row r="345119" spans="4:4">
      <c r="D345119" s="571"/>
    </row>
    <row r="345120" spans="4:4">
      <c r="D345120" s="571"/>
    </row>
    <row r="345121" spans="4:4">
      <c r="D345121" s="571"/>
    </row>
    <row r="345122" spans="4:4">
      <c r="D345122" s="571"/>
    </row>
    <row r="345123" spans="4:4">
      <c r="D345123" s="571"/>
    </row>
    <row r="345124" spans="4:4">
      <c r="D345124" s="571"/>
    </row>
    <row r="345125" spans="4:4">
      <c r="D345125" s="571"/>
    </row>
    <row r="345126" spans="4:4">
      <c r="D345126" s="571"/>
    </row>
    <row r="345127" spans="4:4">
      <c r="D345127" s="571"/>
    </row>
    <row r="345128" spans="4:4">
      <c r="D345128" s="571"/>
    </row>
    <row r="345129" spans="4:4">
      <c r="D345129" s="571"/>
    </row>
    <row r="345130" spans="4:4">
      <c r="D345130" s="571"/>
    </row>
    <row r="345131" spans="4:4">
      <c r="D345131" s="571"/>
    </row>
    <row r="345132" spans="4:4">
      <c r="D345132" s="571"/>
    </row>
    <row r="345133" spans="4:4">
      <c r="D345133" s="571"/>
    </row>
    <row r="345134" spans="4:4">
      <c r="D345134" s="571"/>
    </row>
    <row r="345135" spans="4:4">
      <c r="D345135" s="571"/>
    </row>
    <row r="345136" spans="4:4">
      <c r="D345136" s="571"/>
    </row>
    <row r="345137" spans="4:4">
      <c r="D345137" s="571"/>
    </row>
    <row r="345138" spans="4:4">
      <c r="D345138" s="571"/>
    </row>
    <row r="345139" spans="4:4">
      <c r="D345139" s="571"/>
    </row>
    <row r="345140" spans="4:4">
      <c r="D345140" s="571"/>
    </row>
    <row r="345141" spans="4:4">
      <c r="D345141" s="571"/>
    </row>
    <row r="345142" spans="4:4">
      <c r="D345142" s="571"/>
    </row>
    <row r="345143" spans="4:4">
      <c r="D345143" s="571"/>
    </row>
    <row r="345144" spans="4:4">
      <c r="D345144" s="571"/>
    </row>
    <row r="345145" spans="4:4">
      <c r="D345145" s="571"/>
    </row>
    <row r="345146" spans="4:4">
      <c r="D345146" s="571"/>
    </row>
    <row r="345147" spans="4:4">
      <c r="D345147" s="571"/>
    </row>
    <row r="345148" spans="4:4">
      <c r="D345148" s="571"/>
    </row>
    <row r="345149" spans="4:4">
      <c r="D345149" s="571"/>
    </row>
    <row r="345150" spans="4:4">
      <c r="D345150" s="571"/>
    </row>
    <row r="345151" spans="4:4">
      <c r="D345151" s="571"/>
    </row>
    <row r="345152" spans="4:4">
      <c r="D345152" s="571"/>
    </row>
    <row r="345153" spans="4:4">
      <c r="D345153" s="571"/>
    </row>
    <row r="345154" spans="4:4">
      <c r="D345154" s="571"/>
    </row>
    <row r="345155" spans="4:4">
      <c r="D345155" s="571"/>
    </row>
    <row r="345156" spans="4:4">
      <c r="D345156" s="571"/>
    </row>
    <row r="345157" spans="4:4">
      <c r="D345157" s="571"/>
    </row>
    <row r="345158" spans="4:4">
      <c r="D345158" s="571"/>
    </row>
    <row r="345159" spans="4:4">
      <c r="D345159" s="571"/>
    </row>
    <row r="345160" spans="4:4">
      <c r="D345160" s="571"/>
    </row>
    <row r="345161" spans="4:4">
      <c r="D345161" s="571"/>
    </row>
    <row r="345162" spans="4:4">
      <c r="D345162" s="571"/>
    </row>
    <row r="345163" spans="4:4">
      <c r="D345163" s="571"/>
    </row>
    <row r="345164" spans="4:4">
      <c r="D345164" s="571"/>
    </row>
    <row r="345165" spans="4:4">
      <c r="D345165" s="571"/>
    </row>
    <row r="345166" spans="4:4">
      <c r="D345166" s="571"/>
    </row>
    <row r="345167" spans="4:4">
      <c r="D345167" s="571"/>
    </row>
    <row r="345168" spans="4:4">
      <c r="D345168" s="571"/>
    </row>
    <row r="345169" spans="4:4">
      <c r="D345169" s="571"/>
    </row>
    <row r="345170" spans="4:4">
      <c r="D345170" s="571"/>
    </row>
    <row r="345171" spans="4:4">
      <c r="D345171" s="571"/>
    </row>
    <row r="345172" spans="4:4">
      <c r="D345172" s="571"/>
    </row>
    <row r="345173" spans="4:4">
      <c r="D345173" s="571"/>
    </row>
    <row r="345174" spans="4:4">
      <c r="D345174" s="571"/>
    </row>
    <row r="345175" spans="4:4">
      <c r="D345175" s="571"/>
    </row>
    <row r="345176" spans="4:4">
      <c r="D345176" s="571"/>
    </row>
    <row r="345177" spans="4:4">
      <c r="D345177" s="571"/>
    </row>
    <row r="345178" spans="4:4">
      <c r="D345178" s="571"/>
    </row>
    <row r="345179" spans="4:4">
      <c r="D345179" s="571"/>
    </row>
    <row r="345180" spans="4:4">
      <c r="D345180" s="571"/>
    </row>
    <row r="345181" spans="4:4">
      <c r="D345181" s="571"/>
    </row>
    <row r="345182" spans="4:4">
      <c r="D345182" s="571"/>
    </row>
    <row r="345183" spans="4:4">
      <c r="D345183" s="571"/>
    </row>
    <row r="345184" spans="4:4">
      <c r="D345184" s="571"/>
    </row>
    <row r="345185" spans="4:4">
      <c r="D345185" s="571"/>
    </row>
    <row r="345186" spans="4:4">
      <c r="D345186" s="571"/>
    </row>
    <row r="345187" spans="4:4">
      <c r="D345187" s="571"/>
    </row>
    <row r="345188" spans="4:4">
      <c r="D345188" s="571"/>
    </row>
    <row r="345189" spans="4:4">
      <c r="D345189" s="571"/>
    </row>
    <row r="345190" spans="4:4">
      <c r="D345190" s="571"/>
    </row>
    <row r="345191" spans="4:4">
      <c r="D345191" s="571"/>
    </row>
    <row r="345192" spans="4:4">
      <c r="D345192" s="571"/>
    </row>
    <row r="345193" spans="4:4">
      <c r="D345193" s="571"/>
    </row>
    <row r="345194" spans="4:4">
      <c r="D345194" s="571"/>
    </row>
    <row r="345195" spans="4:4">
      <c r="D345195" s="571"/>
    </row>
    <row r="345196" spans="4:4">
      <c r="D345196" s="571"/>
    </row>
    <row r="345197" spans="4:4">
      <c r="D345197" s="571"/>
    </row>
    <row r="345198" spans="4:4">
      <c r="D345198" s="571"/>
    </row>
    <row r="345199" spans="4:4">
      <c r="D345199" s="571"/>
    </row>
    <row r="345200" spans="4:4">
      <c r="D345200" s="571"/>
    </row>
    <row r="345201" spans="4:4">
      <c r="D345201" s="571"/>
    </row>
    <row r="345202" spans="4:4">
      <c r="D345202" s="571"/>
    </row>
    <row r="345203" spans="4:4">
      <c r="D345203" s="571"/>
    </row>
    <row r="345204" spans="4:4">
      <c r="D345204" s="571"/>
    </row>
    <row r="345205" spans="4:4">
      <c r="D345205" s="571"/>
    </row>
    <row r="345206" spans="4:4">
      <c r="D345206" s="571"/>
    </row>
    <row r="345207" spans="4:4">
      <c r="D345207" s="571"/>
    </row>
    <row r="345208" spans="4:4">
      <c r="D345208" s="571"/>
    </row>
    <row r="345209" spans="4:4">
      <c r="D345209" s="571"/>
    </row>
    <row r="345210" spans="4:4">
      <c r="D345210" s="571"/>
    </row>
    <row r="345211" spans="4:4">
      <c r="D345211" s="571"/>
    </row>
    <row r="345212" spans="4:4">
      <c r="D345212" s="571"/>
    </row>
    <row r="345213" spans="4:4">
      <c r="D345213" s="571"/>
    </row>
    <row r="345214" spans="4:4">
      <c r="D345214" s="571"/>
    </row>
    <row r="345215" spans="4:4">
      <c r="D345215" s="571"/>
    </row>
    <row r="345216" spans="4:4">
      <c r="D345216" s="571"/>
    </row>
    <row r="345217" spans="4:4">
      <c r="D345217" s="571"/>
    </row>
    <row r="345218" spans="4:4">
      <c r="D345218" s="571"/>
    </row>
    <row r="345219" spans="4:4">
      <c r="D345219" s="571"/>
    </row>
    <row r="345220" spans="4:4">
      <c r="D345220" s="571"/>
    </row>
    <row r="345221" spans="4:4">
      <c r="D345221" s="571"/>
    </row>
    <row r="345222" spans="4:4">
      <c r="D345222" s="571"/>
    </row>
    <row r="345223" spans="4:4">
      <c r="D345223" s="571"/>
    </row>
    <row r="345224" spans="4:4">
      <c r="D345224" s="571"/>
    </row>
    <row r="345225" spans="4:4">
      <c r="D345225" s="571"/>
    </row>
    <row r="345226" spans="4:4">
      <c r="D345226" s="571"/>
    </row>
    <row r="345227" spans="4:4">
      <c r="D345227" s="571"/>
    </row>
    <row r="345228" spans="4:4">
      <c r="D345228" s="571"/>
    </row>
    <row r="345229" spans="4:4">
      <c r="D345229" s="571"/>
    </row>
    <row r="345230" spans="4:4">
      <c r="D345230" s="571"/>
    </row>
    <row r="345231" spans="4:4">
      <c r="D345231" s="571"/>
    </row>
    <row r="345232" spans="4:4">
      <c r="D345232" s="571"/>
    </row>
    <row r="345233" spans="4:4">
      <c r="D345233" s="571"/>
    </row>
    <row r="345234" spans="4:4">
      <c r="D345234" s="571"/>
    </row>
    <row r="345235" spans="4:4">
      <c r="D345235" s="571"/>
    </row>
    <row r="345236" spans="4:4">
      <c r="D345236" s="571"/>
    </row>
    <row r="345237" spans="4:4">
      <c r="D345237" s="571"/>
    </row>
    <row r="345238" spans="4:4">
      <c r="D345238" s="571"/>
    </row>
    <row r="345239" spans="4:4">
      <c r="D345239" s="571"/>
    </row>
    <row r="345240" spans="4:4">
      <c r="D345240" s="571"/>
    </row>
    <row r="345241" spans="4:4">
      <c r="D345241" s="571"/>
    </row>
    <row r="345242" spans="4:4">
      <c r="D345242" s="571"/>
    </row>
    <row r="345243" spans="4:4">
      <c r="D345243" s="571"/>
    </row>
    <row r="345244" spans="4:4">
      <c r="D345244" s="571"/>
    </row>
    <row r="345245" spans="4:4">
      <c r="D345245" s="571"/>
    </row>
    <row r="345246" spans="4:4">
      <c r="D345246" s="571"/>
    </row>
    <row r="345247" spans="4:4">
      <c r="D345247" s="571"/>
    </row>
    <row r="345248" spans="4:4">
      <c r="D345248" s="571"/>
    </row>
    <row r="345249" spans="4:4">
      <c r="D345249" s="571"/>
    </row>
    <row r="345250" spans="4:4">
      <c r="D345250" s="571"/>
    </row>
    <row r="345251" spans="4:4">
      <c r="D345251" s="571"/>
    </row>
    <row r="345252" spans="4:4">
      <c r="D345252" s="571"/>
    </row>
    <row r="345253" spans="4:4">
      <c r="D345253" s="571"/>
    </row>
    <row r="345254" spans="4:4">
      <c r="D345254" s="571"/>
    </row>
    <row r="345255" spans="4:4">
      <c r="D345255" s="571"/>
    </row>
    <row r="345256" spans="4:4">
      <c r="D345256" s="571"/>
    </row>
    <row r="345257" spans="4:4">
      <c r="D345257" s="571"/>
    </row>
    <row r="345258" spans="4:4">
      <c r="D345258" s="571"/>
    </row>
    <row r="345259" spans="4:4">
      <c r="D345259" s="571"/>
    </row>
    <row r="345260" spans="4:4">
      <c r="D345260" s="571"/>
    </row>
    <row r="345261" spans="4:4">
      <c r="D345261" s="571"/>
    </row>
    <row r="345262" spans="4:4">
      <c r="D345262" s="571"/>
    </row>
    <row r="345263" spans="4:4">
      <c r="D345263" s="571"/>
    </row>
    <row r="345264" spans="4:4">
      <c r="D345264" s="571"/>
    </row>
    <row r="345265" spans="4:4">
      <c r="D345265" s="571"/>
    </row>
    <row r="345266" spans="4:4">
      <c r="D345266" s="571"/>
    </row>
    <row r="345267" spans="4:4">
      <c r="D345267" s="571"/>
    </row>
    <row r="345268" spans="4:4">
      <c r="D345268" s="571"/>
    </row>
    <row r="345269" spans="4:4">
      <c r="D345269" s="571"/>
    </row>
    <row r="345270" spans="4:4">
      <c r="D345270" s="571"/>
    </row>
    <row r="345271" spans="4:4">
      <c r="D345271" s="571"/>
    </row>
    <row r="345272" spans="4:4">
      <c r="D345272" s="571"/>
    </row>
    <row r="345273" spans="4:4">
      <c r="D345273" s="571"/>
    </row>
    <row r="345274" spans="4:4">
      <c r="D345274" s="571"/>
    </row>
    <row r="345275" spans="4:4">
      <c r="D345275" s="571"/>
    </row>
    <row r="345276" spans="4:4">
      <c r="D345276" s="571"/>
    </row>
    <row r="345277" spans="4:4">
      <c r="D345277" s="571"/>
    </row>
    <row r="345278" spans="4:4">
      <c r="D345278" s="571"/>
    </row>
    <row r="345279" spans="4:4">
      <c r="D345279" s="571"/>
    </row>
    <row r="345280" spans="4:4">
      <c r="D345280" s="571"/>
    </row>
    <row r="345281" spans="4:4">
      <c r="D345281" s="571"/>
    </row>
    <row r="345282" spans="4:4">
      <c r="D345282" s="571"/>
    </row>
    <row r="345283" spans="4:4">
      <c r="D345283" s="571"/>
    </row>
    <row r="345284" spans="4:4">
      <c r="D345284" s="571"/>
    </row>
    <row r="345285" spans="4:4">
      <c r="D345285" s="571"/>
    </row>
    <row r="345286" spans="4:4">
      <c r="D345286" s="571"/>
    </row>
    <row r="345287" spans="4:4">
      <c r="D345287" s="571"/>
    </row>
    <row r="345288" spans="4:4">
      <c r="D345288" s="571"/>
    </row>
    <row r="345289" spans="4:4">
      <c r="D345289" s="571"/>
    </row>
    <row r="345290" spans="4:4">
      <c r="D345290" s="571"/>
    </row>
    <row r="345291" spans="4:4">
      <c r="D345291" s="571"/>
    </row>
    <row r="345292" spans="4:4">
      <c r="D345292" s="571"/>
    </row>
    <row r="345293" spans="4:4">
      <c r="D345293" s="571"/>
    </row>
    <row r="345294" spans="4:4">
      <c r="D345294" s="571"/>
    </row>
    <row r="345295" spans="4:4">
      <c r="D345295" s="571"/>
    </row>
    <row r="345296" spans="4:4">
      <c r="D345296" s="571"/>
    </row>
    <row r="345297" spans="4:4">
      <c r="D345297" s="571"/>
    </row>
    <row r="345298" spans="4:4">
      <c r="D345298" s="571"/>
    </row>
    <row r="345299" spans="4:4">
      <c r="D345299" s="571"/>
    </row>
    <row r="345300" spans="4:4">
      <c r="D345300" s="571"/>
    </row>
    <row r="345301" spans="4:4">
      <c r="D345301" s="571"/>
    </row>
    <row r="345302" spans="4:4">
      <c r="D345302" s="571"/>
    </row>
    <row r="345303" spans="4:4">
      <c r="D345303" s="571"/>
    </row>
    <row r="345304" spans="4:4">
      <c r="D345304" s="571"/>
    </row>
    <row r="345305" spans="4:4">
      <c r="D345305" s="571"/>
    </row>
    <row r="345306" spans="4:4">
      <c r="D345306" s="571"/>
    </row>
    <row r="345307" spans="4:4">
      <c r="D345307" s="571"/>
    </row>
    <row r="345308" spans="4:4">
      <c r="D345308" s="571"/>
    </row>
    <row r="345309" spans="4:4">
      <c r="D345309" s="571"/>
    </row>
    <row r="345310" spans="4:4">
      <c r="D345310" s="571"/>
    </row>
    <row r="345311" spans="4:4">
      <c r="D345311" s="571"/>
    </row>
    <row r="345312" spans="4:4">
      <c r="D345312" s="571"/>
    </row>
    <row r="345313" spans="4:4">
      <c r="D345313" s="571"/>
    </row>
    <row r="345314" spans="4:4">
      <c r="D345314" s="571"/>
    </row>
    <row r="345315" spans="4:4">
      <c r="D345315" s="571"/>
    </row>
    <row r="345316" spans="4:4">
      <c r="D345316" s="571"/>
    </row>
    <row r="345317" spans="4:4">
      <c r="D345317" s="571"/>
    </row>
    <row r="345318" spans="4:4">
      <c r="D345318" s="571"/>
    </row>
    <row r="345319" spans="4:4">
      <c r="D345319" s="571"/>
    </row>
    <row r="345320" spans="4:4">
      <c r="D345320" s="571"/>
    </row>
    <row r="345321" spans="4:4">
      <c r="D345321" s="571"/>
    </row>
    <row r="345322" spans="4:4">
      <c r="D345322" s="571"/>
    </row>
    <row r="345323" spans="4:4">
      <c r="D345323" s="571"/>
    </row>
    <row r="345324" spans="4:4">
      <c r="D345324" s="571"/>
    </row>
    <row r="345325" spans="4:4">
      <c r="D345325" s="571"/>
    </row>
    <row r="345326" spans="4:4">
      <c r="D345326" s="571"/>
    </row>
    <row r="345327" spans="4:4">
      <c r="D345327" s="571"/>
    </row>
    <row r="345328" spans="4:4">
      <c r="D345328" s="571"/>
    </row>
    <row r="345329" spans="4:4">
      <c r="D345329" s="571"/>
    </row>
    <row r="345330" spans="4:4">
      <c r="D345330" s="571"/>
    </row>
    <row r="345331" spans="4:4">
      <c r="D345331" s="571"/>
    </row>
    <row r="345332" spans="4:4">
      <c r="D345332" s="571"/>
    </row>
    <row r="345333" spans="4:4">
      <c r="D345333" s="571"/>
    </row>
    <row r="345334" spans="4:4">
      <c r="D345334" s="571"/>
    </row>
    <row r="345335" spans="4:4">
      <c r="D345335" s="571"/>
    </row>
    <row r="345336" spans="4:4">
      <c r="D345336" s="571"/>
    </row>
    <row r="345337" spans="4:4">
      <c r="D345337" s="571"/>
    </row>
    <row r="345338" spans="4:4">
      <c r="D345338" s="571"/>
    </row>
    <row r="345339" spans="4:4">
      <c r="D345339" s="571"/>
    </row>
    <row r="345340" spans="4:4">
      <c r="D345340" s="571"/>
    </row>
    <row r="345341" spans="4:4">
      <c r="D345341" s="571"/>
    </row>
    <row r="345342" spans="4:4">
      <c r="D345342" s="571"/>
    </row>
    <row r="345343" spans="4:4">
      <c r="D345343" s="571"/>
    </row>
    <row r="345344" spans="4:4">
      <c r="D345344" s="571"/>
    </row>
    <row r="345345" spans="4:4">
      <c r="D345345" s="571"/>
    </row>
    <row r="345346" spans="4:4">
      <c r="D345346" s="571"/>
    </row>
    <row r="345347" spans="4:4">
      <c r="D345347" s="571"/>
    </row>
    <row r="345348" spans="4:4">
      <c r="D345348" s="571"/>
    </row>
    <row r="345349" spans="4:4">
      <c r="D345349" s="571"/>
    </row>
    <row r="345350" spans="4:4">
      <c r="D345350" s="571"/>
    </row>
    <row r="345351" spans="4:4">
      <c r="D345351" s="571"/>
    </row>
    <row r="345352" spans="4:4">
      <c r="D345352" s="571"/>
    </row>
    <row r="345353" spans="4:4">
      <c r="D345353" s="571"/>
    </row>
    <row r="345354" spans="4:4">
      <c r="D345354" s="571"/>
    </row>
    <row r="345355" spans="4:4">
      <c r="D345355" s="571"/>
    </row>
    <row r="345356" spans="4:4">
      <c r="D345356" s="571"/>
    </row>
    <row r="345357" spans="4:4">
      <c r="D345357" s="571"/>
    </row>
    <row r="345358" spans="4:4">
      <c r="D345358" s="571"/>
    </row>
    <row r="345359" spans="4:4">
      <c r="D345359" s="571"/>
    </row>
    <row r="345360" spans="4:4">
      <c r="D345360" s="571"/>
    </row>
    <row r="345361" spans="4:4">
      <c r="D345361" s="571"/>
    </row>
    <row r="345362" spans="4:4">
      <c r="D345362" s="571"/>
    </row>
    <row r="345363" spans="4:4">
      <c r="D345363" s="571"/>
    </row>
    <row r="345364" spans="4:4">
      <c r="D345364" s="571"/>
    </row>
    <row r="345365" spans="4:4">
      <c r="D345365" s="571"/>
    </row>
    <row r="345366" spans="4:4">
      <c r="D345366" s="571"/>
    </row>
    <row r="345367" spans="4:4">
      <c r="D345367" s="571"/>
    </row>
    <row r="345368" spans="4:4">
      <c r="D345368" s="571"/>
    </row>
    <row r="345369" spans="4:4">
      <c r="D345369" s="571"/>
    </row>
    <row r="345370" spans="4:4">
      <c r="D345370" s="571"/>
    </row>
    <row r="345371" spans="4:4">
      <c r="D345371" s="571"/>
    </row>
    <row r="345372" spans="4:4">
      <c r="D345372" s="571"/>
    </row>
    <row r="345373" spans="4:4">
      <c r="D345373" s="571"/>
    </row>
    <row r="345374" spans="4:4">
      <c r="D345374" s="571"/>
    </row>
    <row r="345375" spans="4:4">
      <c r="D345375" s="571"/>
    </row>
    <row r="345376" spans="4:4">
      <c r="D345376" s="571"/>
    </row>
    <row r="345377" spans="4:4">
      <c r="D345377" s="571"/>
    </row>
    <row r="345378" spans="4:4">
      <c r="D345378" s="571"/>
    </row>
    <row r="345379" spans="4:4">
      <c r="D345379" s="571"/>
    </row>
    <row r="345380" spans="4:4">
      <c r="D345380" s="571"/>
    </row>
    <row r="345381" spans="4:4">
      <c r="D345381" s="571"/>
    </row>
    <row r="345382" spans="4:4">
      <c r="D345382" s="571"/>
    </row>
    <row r="345383" spans="4:4">
      <c r="D345383" s="571"/>
    </row>
    <row r="345384" spans="4:4">
      <c r="D345384" s="571"/>
    </row>
    <row r="345385" spans="4:4">
      <c r="D345385" s="571"/>
    </row>
    <row r="345386" spans="4:4">
      <c r="D345386" s="571"/>
    </row>
    <row r="345387" spans="4:4">
      <c r="D345387" s="571"/>
    </row>
    <row r="345388" spans="4:4">
      <c r="D345388" s="571"/>
    </row>
    <row r="345389" spans="4:4">
      <c r="D345389" s="571"/>
    </row>
    <row r="345390" spans="4:4">
      <c r="D345390" s="571"/>
    </row>
    <row r="345391" spans="4:4">
      <c r="D345391" s="571"/>
    </row>
    <row r="345392" spans="4:4">
      <c r="D345392" s="571"/>
    </row>
    <row r="345393" spans="4:4">
      <c r="D345393" s="571"/>
    </row>
    <row r="345394" spans="4:4">
      <c r="D345394" s="571"/>
    </row>
    <row r="345395" spans="4:4">
      <c r="D345395" s="571"/>
    </row>
    <row r="345396" spans="4:4">
      <c r="D345396" s="571"/>
    </row>
    <row r="345397" spans="4:4">
      <c r="D345397" s="571"/>
    </row>
    <row r="345398" spans="4:4">
      <c r="D345398" s="571"/>
    </row>
    <row r="345399" spans="4:4">
      <c r="D345399" s="571"/>
    </row>
    <row r="345400" spans="4:4">
      <c r="D345400" s="571"/>
    </row>
    <row r="345401" spans="4:4">
      <c r="D345401" s="571"/>
    </row>
    <row r="345402" spans="4:4">
      <c r="D345402" s="571"/>
    </row>
    <row r="345403" spans="4:4">
      <c r="D345403" s="571"/>
    </row>
    <row r="345404" spans="4:4">
      <c r="D345404" s="571"/>
    </row>
    <row r="345405" spans="4:4">
      <c r="D345405" s="571"/>
    </row>
    <row r="345406" spans="4:4">
      <c r="D345406" s="571"/>
    </row>
    <row r="345407" spans="4:4">
      <c r="D345407" s="571"/>
    </row>
    <row r="345408" spans="4:4">
      <c r="D345408" s="571"/>
    </row>
    <row r="345409" spans="4:4">
      <c r="D345409" s="571"/>
    </row>
    <row r="345410" spans="4:4">
      <c r="D345410" s="571"/>
    </row>
    <row r="345411" spans="4:4">
      <c r="D345411" s="571"/>
    </row>
    <row r="345412" spans="4:4">
      <c r="D345412" s="571"/>
    </row>
    <row r="345413" spans="4:4">
      <c r="D345413" s="571"/>
    </row>
    <row r="345414" spans="4:4">
      <c r="D345414" s="571"/>
    </row>
    <row r="345415" spans="4:4">
      <c r="D345415" s="571"/>
    </row>
    <row r="345416" spans="4:4">
      <c r="D345416" s="571"/>
    </row>
    <row r="345417" spans="4:4">
      <c r="D345417" s="571"/>
    </row>
    <row r="345418" spans="4:4">
      <c r="D345418" s="571"/>
    </row>
    <row r="345419" spans="4:4">
      <c r="D345419" s="571"/>
    </row>
    <row r="345420" spans="4:4">
      <c r="D345420" s="571"/>
    </row>
    <row r="345421" spans="4:4">
      <c r="D345421" s="571"/>
    </row>
    <row r="345422" spans="4:4">
      <c r="D345422" s="571"/>
    </row>
    <row r="345423" spans="4:4">
      <c r="D345423" s="571"/>
    </row>
    <row r="345424" spans="4:4">
      <c r="D345424" s="571"/>
    </row>
    <row r="345425" spans="4:4">
      <c r="D345425" s="571"/>
    </row>
    <row r="345426" spans="4:4">
      <c r="D345426" s="571"/>
    </row>
    <row r="345427" spans="4:4">
      <c r="D345427" s="571"/>
    </row>
    <row r="345428" spans="4:4">
      <c r="D345428" s="571"/>
    </row>
    <row r="345429" spans="4:4">
      <c r="D345429" s="571"/>
    </row>
    <row r="345430" spans="4:4">
      <c r="D345430" s="571"/>
    </row>
    <row r="345431" spans="4:4">
      <c r="D345431" s="571"/>
    </row>
    <row r="345432" spans="4:4">
      <c r="D345432" s="571"/>
    </row>
    <row r="345433" spans="4:4">
      <c r="D345433" s="571"/>
    </row>
    <row r="345434" spans="4:4">
      <c r="D345434" s="571"/>
    </row>
    <row r="345435" spans="4:4">
      <c r="D345435" s="571"/>
    </row>
    <row r="345436" spans="4:4">
      <c r="D345436" s="571"/>
    </row>
    <row r="345437" spans="4:4">
      <c r="D345437" s="571"/>
    </row>
    <row r="345438" spans="4:4">
      <c r="D345438" s="571"/>
    </row>
    <row r="345439" spans="4:4">
      <c r="D345439" s="571"/>
    </row>
    <row r="345440" spans="4:4">
      <c r="D345440" s="571"/>
    </row>
    <row r="345441" spans="4:4">
      <c r="D345441" s="571"/>
    </row>
    <row r="345442" spans="4:4">
      <c r="D345442" s="571"/>
    </row>
    <row r="345443" spans="4:4">
      <c r="D345443" s="571"/>
    </row>
    <row r="345444" spans="4:4">
      <c r="D345444" s="571"/>
    </row>
    <row r="345445" spans="4:4">
      <c r="D345445" s="571"/>
    </row>
    <row r="345446" spans="4:4">
      <c r="D345446" s="571"/>
    </row>
    <row r="345447" spans="4:4">
      <c r="D345447" s="571"/>
    </row>
    <row r="345448" spans="4:4">
      <c r="D345448" s="571"/>
    </row>
    <row r="345449" spans="4:4">
      <c r="D345449" s="571"/>
    </row>
    <row r="345450" spans="4:4">
      <c r="D345450" s="571"/>
    </row>
    <row r="345451" spans="4:4">
      <c r="D345451" s="571"/>
    </row>
    <row r="345452" spans="4:4">
      <c r="D345452" s="571"/>
    </row>
    <row r="345453" spans="4:4">
      <c r="D345453" s="571"/>
    </row>
    <row r="345454" spans="4:4">
      <c r="D345454" s="571"/>
    </row>
    <row r="345455" spans="4:4">
      <c r="D345455" s="571"/>
    </row>
    <row r="345456" spans="4:4">
      <c r="D345456" s="571"/>
    </row>
    <row r="345457" spans="4:4">
      <c r="D345457" s="571"/>
    </row>
    <row r="345458" spans="4:4">
      <c r="D345458" s="571"/>
    </row>
    <row r="345459" spans="4:4">
      <c r="D345459" s="571"/>
    </row>
    <row r="345460" spans="4:4">
      <c r="D345460" s="571"/>
    </row>
    <row r="345461" spans="4:4">
      <c r="D345461" s="571"/>
    </row>
    <row r="345462" spans="4:4">
      <c r="D345462" s="571"/>
    </row>
    <row r="345463" spans="4:4">
      <c r="D345463" s="571"/>
    </row>
    <row r="345464" spans="4:4">
      <c r="D345464" s="571"/>
    </row>
    <row r="345465" spans="4:4">
      <c r="D345465" s="571"/>
    </row>
    <row r="345466" spans="4:4">
      <c r="D345466" s="571"/>
    </row>
    <row r="345467" spans="4:4">
      <c r="D345467" s="571"/>
    </row>
    <row r="345468" spans="4:4">
      <c r="D345468" s="571"/>
    </row>
    <row r="345469" spans="4:4">
      <c r="D345469" s="571"/>
    </row>
    <row r="345470" spans="4:4">
      <c r="D345470" s="571"/>
    </row>
    <row r="345471" spans="4:4">
      <c r="D345471" s="571"/>
    </row>
    <row r="345472" spans="4:4">
      <c r="D345472" s="571"/>
    </row>
    <row r="345473" spans="4:4">
      <c r="D345473" s="571"/>
    </row>
    <row r="345474" spans="4:4">
      <c r="D345474" s="571"/>
    </row>
    <row r="345475" spans="4:4">
      <c r="D345475" s="571"/>
    </row>
    <row r="345476" spans="4:4">
      <c r="D345476" s="571"/>
    </row>
    <row r="345477" spans="4:4">
      <c r="D345477" s="571"/>
    </row>
    <row r="345478" spans="4:4">
      <c r="D345478" s="571"/>
    </row>
    <row r="345479" spans="4:4">
      <c r="D345479" s="571"/>
    </row>
    <row r="345480" spans="4:4">
      <c r="D345480" s="571"/>
    </row>
    <row r="345481" spans="4:4">
      <c r="D345481" s="571"/>
    </row>
    <row r="345482" spans="4:4">
      <c r="D345482" s="571"/>
    </row>
    <row r="345483" spans="4:4">
      <c r="D345483" s="571"/>
    </row>
    <row r="345484" spans="4:4">
      <c r="D345484" s="571"/>
    </row>
    <row r="345485" spans="4:4">
      <c r="D345485" s="571"/>
    </row>
    <row r="345486" spans="4:4">
      <c r="D345486" s="571"/>
    </row>
    <row r="345487" spans="4:4">
      <c r="D345487" s="571"/>
    </row>
    <row r="345488" spans="4:4">
      <c r="D345488" s="571"/>
    </row>
    <row r="345489" spans="4:4">
      <c r="D345489" s="571"/>
    </row>
    <row r="345490" spans="4:4">
      <c r="D345490" s="571"/>
    </row>
    <row r="345491" spans="4:4">
      <c r="D345491" s="571"/>
    </row>
    <row r="345492" spans="4:4">
      <c r="D345492" s="571"/>
    </row>
    <row r="345493" spans="4:4">
      <c r="D345493" s="571"/>
    </row>
    <row r="345494" spans="4:4">
      <c r="D345494" s="571"/>
    </row>
    <row r="345495" spans="4:4">
      <c r="D345495" s="571"/>
    </row>
    <row r="345496" spans="4:4">
      <c r="D345496" s="571"/>
    </row>
    <row r="345497" spans="4:4">
      <c r="D345497" s="571"/>
    </row>
    <row r="345498" spans="4:4">
      <c r="D345498" s="571"/>
    </row>
    <row r="345499" spans="4:4">
      <c r="D345499" s="571"/>
    </row>
    <row r="345500" spans="4:4">
      <c r="D345500" s="571"/>
    </row>
    <row r="345501" spans="4:4">
      <c r="D345501" s="571"/>
    </row>
    <row r="345502" spans="4:4">
      <c r="D345502" s="571"/>
    </row>
    <row r="345503" spans="4:4">
      <c r="D345503" s="571"/>
    </row>
    <row r="345504" spans="4:4">
      <c r="D345504" s="571"/>
    </row>
    <row r="345505" spans="4:4">
      <c r="D345505" s="571"/>
    </row>
    <row r="345506" spans="4:4">
      <c r="D345506" s="571"/>
    </row>
    <row r="345507" spans="4:4">
      <c r="D345507" s="571"/>
    </row>
    <row r="345508" spans="4:4">
      <c r="D345508" s="571"/>
    </row>
    <row r="345509" spans="4:4">
      <c r="D345509" s="571"/>
    </row>
    <row r="345510" spans="4:4">
      <c r="D345510" s="571"/>
    </row>
    <row r="345511" spans="4:4">
      <c r="D345511" s="571"/>
    </row>
    <row r="345512" spans="4:4">
      <c r="D345512" s="571"/>
    </row>
    <row r="345513" spans="4:4">
      <c r="D345513" s="571"/>
    </row>
    <row r="345514" spans="4:4">
      <c r="D345514" s="571"/>
    </row>
    <row r="345515" spans="4:4">
      <c r="D345515" s="571"/>
    </row>
    <row r="345516" spans="4:4">
      <c r="D345516" s="571"/>
    </row>
    <row r="345517" spans="4:4">
      <c r="D345517" s="571"/>
    </row>
    <row r="345518" spans="4:4">
      <c r="D345518" s="571"/>
    </row>
    <row r="345519" spans="4:4">
      <c r="D345519" s="571"/>
    </row>
    <row r="345520" spans="4:4">
      <c r="D345520" s="571"/>
    </row>
    <row r="345521" spans="4:4">
      <c r="D345521" s="571"/>
    </row>
    <row r="345522" spans="4:4">
      <c r="D345522" s="571"/>
    </row>
    <row r="345523" spans="4:4">
      <c r="D345523" s="571"/>
    </row>
    <row r="345524" spans="4:4">
      <c r="D345524" s="571"/>
    </row>
    <row r="345525" spans="4:4">
      <c r="D345525" s="571"/>
    </row>
    <row r="345526" spans="4:4">
      <c r="D345526" s="571"/>
    </row>
    <row r="345527" spans="4:4">
      <c r="D345527" s="571"/>
    </row>
    <row r="345528" spans="4:4">
      <c r="D345528" s="571"/>
    </row>
    <row r="345529" spans="4:4">
      <c r="D345529" s="571"/>
    </row>
    <row r="345530" spans="4:4">
      <c r="D345530" s="571"/>
    </row>
    <row r="345531" spans="4:4">
      <c r="D345531" s="571"/>
    </row>
    <row r="345532" spans="4:4">
      <c r="D345532" s="571"/>
    </row>
    <row r="345533" spans="4:4">
      <c r="D345533" s="571"/>
    </row>
    <row r="345534" spans="4:4">
      <c r="D345534" s="571"/>
    </row>
    <row r="345535" spans="4:4">
      <c r="D345535" s="571"/>
    </row>
    <row r="345536" spans="4:4">
      <c r="D345536" s="571"/>
    </row>
    <row r="345537" spans="4:4">
      <c r="D345537" s="571"/>
    </row>
    <row r="345538" spans="4:4">
      <c r="D345538" s="571"/>
    </row>
    <row r="345539" spans="4:4">
      <c r="D345539" s="571"/>
    </row>
    <row r="345540" spans="4:4">
      <c r="D345540" s="571"/>
    </row>
    <row r="345541" spans="4:4">
      <c r="D345541" s="571"/>
    </row>
    <row r="345542" spans="4:4">
      <c r="D345542" s="571"/>
    </row>
    <row r="345543" spans="4:4">
      <c r="D345543" s="571"/>
    </row>
    <row r="345544" spans="4:4">
      <c r="D345544" s="571"/>
    </row>
    <row r="345545" spans="4:4">
      <c r="D345545" s="571"/>
    </row>
    <row r="345546" spans="4:4">
      <c r="D345546" s="571"/>
    </row>
    <row r="345547" spans="4:4">
      <c r="D345547" s="571"/>
    </row>
    <row r="345548" spans="4:4">
      <c r="D345548" s="571"/>
    </row>
    <row r="345549" spans="4:4">
      <c r="D345549" s="571"/>
    </row>
    <row r="345550" spans="4:4">
      <c r="D345550" s="571"/>
    </row>
    <row r="345551" spans="4:4">
      <c r="D345551" s="571"/>
    </row>
    <row r="345552" spans="4:4">
      <c r="D345552" s="571"/>
    </row>
    <row r="345553" spans="4:4">
      <c r="D345553" s="571"/>
    </row>
    <row r="345554" spans="4:4">
      <c r="D345554" s="571"/>
    </row>
    <row r="345555" spans="4:4">
      <c r="D345555" s="571"/>
    </row>
    <row r="345556" spans="4:4">
      <c r="D345556" s="571"/>
    </row>
    <row r="345557" spans="4:4">
      <c r="D345557" s="571"/>
    </row>
    <row r="345558" spans="4:4">
      <c r="D345558" s="571"/>
    </row>
    <row r="345559" spans="4:4">
      <c r="D345559" s="571"/>
    </row>
    <row r="345560" spans="4:4">
      <c r="D345560" s="571"/>
    </row>
    <row r="345561" spans="4:4">
      <c r="D345561" s="571"/>
    </row>
    <row r="345562" spans="4:4">
      <c r="D345562" s="571"/>
    </row>
    <row r="345563" spans="4:4">
      <c r="D345563" s="571"/>
    </row>
    <row r="345564" spans="4:4">
      <c r="D345564" s="571"/>
    </row>
    <row r="345565" spans="4:4">
      <c r="D345565" s="571"/>
    </row>
    <row r="345566" spans="4:4">
      <c r="D345566" s="571"/>
    </row>
    <row r="345567" spans="4:4">
      <c r="D345567" s="571"/>
    </row>
    <row r="345568" spans="4:4">
      <c r="D345568" s="571"/>
    </row>
    <row r="345569" spans="4:4">
      <c r="D345569" s="571"/>
    </row>
    <row r="345570" spans="4:4">
      <c r="D345570" s="571"/>
    </row>
    <row r="345571" spans="4:4">
      <c r="D345571" s="571"/>
    </row>
    <row r="345572" spans="4:4">
      <c r="D345572" s="571"/>
    </row>
    <row r="345573" spans="4:4">
      <c r="D345573" s="571"/>
    </row>
    <row r="345574" spans="4:4">
      <c r="D345574" s="571"/>
    </row>
    <row r="345575" spans="4:4">
      <c r="D345575" s="571"/>
    </row>
    <row r="345576" spans="4:4">
      <c r="D345576" s="571"/>
    </row>
    <row r="345577" spans="4:4">
      <c r="D345577" s="571"/>
    </row>
    <row r="345578" spans="4:4">
      <c r="D345578" s="571"/>
    </row>
    <row r="345579" spans="4:4">
      <c r="D345579" s="571"/>
    </row>
    <row r="345580" spans="4:4">
      <c r="D345580" s="571"/>
    </row>
    <row r="345581" spans="4:4">
      <c r="D345581" s="571"/>
    </row>
    <row r="345582" spans="4:4">
      <c r="D345582" s="571"/>
    </row>
    <row r="345583" spans="4:4">
      <c r="D345583" s="571"/>
    </row>
    <row r="345584" spans="4:4">
      <c r="D345584" s="571"/>
    </row>
    <row r="345585" spans="4:4">
      <c r="D345585" s="571"/>
    </row>
    <row r="345586" spans="4:4">
      <c r="D345586" s="571"/>
    </row>
    <row r="345587" spans="4:4">
      <c r="D345587" s="571"/>
    </row>
    <row r="345588" spans="4:4">
      <c r="D345588" s="571"/>
    </row>
    <row r="345589" spans="4:4">
      <c r="D345589" s="571"/>
    </row>
    <row r="345590" spans="4:4">
      <c r="D345590" s="571"/>
    </row>
    <row r="345591" spans="4:4">
      <c r="D345591" s="571"/>
    </row>
    <row r="345592" spans="4:4">
      <c r="D345592" s="571"/>
    </row>
    <row r="345593" spans="4:4">
      <c r="D345593" s="571"/>
    </row>
    <row r="345594" spans="4:4">
      <c r="D345594" s="571"/>
    </row>
    <row r="345595" spans="4:4">
      <c r="D345595" s="571"/>
    </row>
    <row r="345596" spans="4:4">
      <c r="D345596" s="571"/>
    </row>
    <row r="345597" spans="4:4">
      <c r="D345597" s="571"/>
    </row>
    <row r="345598" spans="4:4">
      <c r="D345598" s="571"/>
    </row>
    <row r="345599" spans="4:4">
      <c r="D345599" s="571"/>
    </row>
    <row r="345600" spans="4:4">
      <c r="D345600" s="571"/>
    </row>
    <row r="345601" spans="4:4">
      <c r="D345601" s="571"/>
    </row>
    <row r="345602" spans="4:4">
      <c r="D345602" s="571"/>
    </row>
    <row r="345603" spans="4:4">
      <c r="D345603" s="571"/>
    </row>
    <row r="345604" spans="4:4">
      <c r="D345604" s="571"/>
    </row>
    <row r="345605" spans="4:4">
      <c r="D345605" s="571"/>
    </row>
    <row r="345606" spans="4:4">
      <c r="D345606" s="571"/>
    </row>
    <row r="345607" spans="4:4">
      <c r="D345607" s="571"/>
    </row>
    <row r="345608" spans="4:4">
      <c r="D345608" s="571"/>
    </row>
    <row r="345609" spans="4:4">
      <c r="D345609" s="571"/>
    </row>
    <row r="345610" spans="4:4">
      <c r="D345610" s="571"/>
    </row>
    <row r="345611" spans="4:4">
      <c r="D345611" s="571"/>
    </row>
    <row r="345612" spans="4:4">
      <c r="D345612" s="571"/>
    </row>
    <row r="345613" spans="4:4">
      <c r="D345613" s="571"/>
    </row>
    <row r="345614" spans="4:4">
      <c r="D345614" s="571"/>
    </row>
    <row r="345615" spans="4:4">
      <c r="D345615" s="571"/>
    </row>
    <row r="345616" spans="4:4">
      <c r="D345616" s="571"/>
    </row>
    <row r="345617" spans="4:4">
      <c r="D345617" s="571"/>
    </row>
    <row r="345618" spans="4:4">
      <c r="D345618" s="571"/>
    </row>
    <row r="345619" spans="4:4">
      <c r="D345619" s="571"/>
    </row>
    <row r="345620" spans="4:4">
      <c r="D345620" s="571"/>
    </row>
    <row r="345621" spans="4:4">
      <c r="D345621" s="571"/>
    </row>
    <row r="345622" spans="4:4">
      <c r="D345622" s="571"/>
    </row>
    <row r="345623" spans="4:4">
      <c r="D345623" s="571"/>
    </row>
    <row r="345624" spans="4:4">
      <c r="D345624" s="571"/>
    </row>
    <row r="345625" spans="4:4">
      <c r="D345625" s="571"/>
    </row>
    <row r="345626" spans="4:4">
      <c r="D345626" s="571"/>
    </row>
    <row r="345627" spans="4:4">
      <c r="D345627" s="571"/>
    </row>
    <row r="345628" spans="4:4">
      <c r="D345628" s="571"/>
    </row>
    <row r="345629" spans="4:4">
      <c r="D345629" s="571"/>
    </row>
    <row r="345630" spans="4:4">
      <c r="D345630" s="571"/>
    </row>
    <row r="345631" spans="4:4">
      <c r="D345631" s="571"/>
    </row>
    <row r="345632" spans="4:4">
      <c r="D345632" s="571"/>
    </row>
    <row r="345633" spans="4:4">
      <c r="D345633" s="571"/>
    </row>
    <row r="345634" spans="4:4">
      <c r="D345634" s="571"/>
    </row>
    <row r="345635" spans="4:4">
      <c r="D345635" s="571"/>
    </row>
    <row r="345636" spans="4:4">
      <c r="D345636" s="571"/>
    </row>
    <row r="345637" spans="4:4">
      <c r="D345637" s="571"/>
    </row>
    <row r="345638" spans="4:4">
      <c r="D345638" s="571"/>
    </row>
    <row r="345639" spans="4:4">
      <c r="D345639" s="571"/>
    </row>
    <row r="345640" spans="4:4">
      <c r="D345640" s="571"/>
    </row>
    <row r="345641" spans="4:4">
      <c r="D345641" s="571"/>
    </row>
    <row r="345642" spans="4:4">
      <c r="D345642" s="571"/>
    </row>
    <row r="345643" spans="4:4">
      <c r="D345643" s="571"/>
    </row>
    <row r="345644" spans="4:4">
      <c r="D345644" s="571"/>
    </row>
    <row r="345645" spans="4:4">
      <c r="D345645" s="571"/>
    </row>
    <row r="345646" spans="4:4">
      <c r="D345646" s="571"/>
    </row>
    <row r="345647" spans="4:4">
      <c r="D345647" s="571"/>
    </row>
    <row r="345648" spans="4:4">
      <c r="D345648" s="571"/>
    </row>
    <row r="345649" spans="4:4">
      <c r="D345649" s="571"/>
    </row>
    <row r="345650" spans="4:4">
      <c r="D345650" s="571"/>
    </row>
    <row r="345651" spans="4:4">
      <c r="D345651" s="571"/>
    </row>
    <row r="345652" spans="4:4">
      <c r="D345652" s="571"/>
    </row>
    <row r="345653" spans="4:4">
      <c r="D345653" s="571"/>
    </row>
    <row r="345654" spans="4:4">
      <c r="D345654" s="571"/>
    </row>
    <row r="345655" spans="4:4">
      <c r="D345655" s="571"/>
    </row>
    <row r="345656" spans="4:4">
      <c r="D345656" s="571"/>
    </row>
    <row r="345657" spans="4:4">
      <c r="D345657" s="571"/>
    </row>
    <row r="345658" spans="4:4">
      <c r="D345658" s="571"/>
    </row>
    <row r="345659" spans="4:4">
      <c r="D345659" s="571"/>
    </row>
    <row r="345660" spans="4:4">
      <c r="D345660" s="571"/>
    </row>
    <row r="345661" spans="4:4">
      <c r="D345661" s="571"/>
    </row>
    <row r="345662" spans="4:4">
      <c r="D345662" s="571"/>
    </row>
    <row r="345663" spans="4:4">
      <c r="D345663" s="571"/>
    </row>
    <row r="345664" spans="4:4">
      <c r="D345664" s="571"/>
    </row>
    <row r="345665" spans="4:4">
      <c r="D345665" s="571"/>
    </row>
    <row r="345666" spans="4:4">
      <c r="D345666" s="571"/>
    </row>
    <row r="345667" spans="4:4">
      <c r="D345667" s="571"/>
    </row>
    <row r="345668" spans="4:4">
      <c r="D345668" s="571"/>
    </row>
    <row r="345669" spans="4:4">
      <c r="D345669" s="571"/>
    </row>
    <row r="345670" spans="4:4">
      <c r="D345670" s="571"/>
    </row>
    <row r="345671" spans="4:4">
      <c r="D345671" s="571"/>
    </row>
    <row r="345672" spans="4:4">
      <c r="D345672" s="571"/>
    </row>
    <row r="345673" spans="4:4">
      <c r="D345673" s="571"/>
    </row>
    <row r="345674" spans="4:4">
      <c r="D345674" s="571"/>
    </row>
    <row r="345675" spans="4:4">
      <c r="D345675" s="571"/>
    </row>
    <row r="345676" spans="4:4">
      <c r="D345676" s="571"/>
    </row>
    <row r="345677" spans="4:4">
      <c r="D345677" s="571"/>
    </row>
    <row r="345678" spans="4:4">
      <c r="D345678" s="571"/>
    </row>
    <row r="345679" spans="4:4">
      <c r="D345679" s="571"/>
    </row>
    <row r="345680" spans="4:4">
      <c r="D345680" s="571"/>
    </row>
    <row r="345681" spans="4:4">
      <c r="D345681" s="571"/>
    </row>
    <row r="345682" spans="4:4">
      <c r="D345682" s="571"/>
    </row>
    <row r="345683" spans="4:4">
      <c r="D345683" s="571"/>
    </row>
    <row r="345684" spans="4:4">
      <c r="D345684" s="571"/>
    </row>
    <row r="345685" spans="4:4">
      <c r="D345685" s="571"/>
    </row>
    <row r="345686" spans="4:4">
      <c r="D345686" s="571"/>
    </row>
    <row r="345687" spans="4:4">
      <c r="D345687" s="571"/>
    </row>
    <row r="345688" spans="4:4">
      <c r="D345688" s="571"/>
    </row>
    <row r="345689" spans="4:4">
      <c r="D345689" s="571"/>
    </row>
    <row r="345690" spans="4:4">
      <c r="D345690" s="571"/>
    </row>
    <row r="345691" spans="4:4">
      <c r="D345691" s="571"/>
    </row>
    <row r="345692" spans="4:4">
      <c r="D345692" s="571"/>
    </row>
    <row r="345693" spans="4:4">
      <c r="D345693" s="571"/>
    </row>
    <row r="345694" spans="4:4">
      <c r="D345694" s="571"/>
    </row>
    <row r="345695" spans="4:4">
      <c r="D345695" s="571"/>
    </row>
    <row r="345696" spans="4:4">
      <c r="D345696" s="571"/>
    </row>
    <row r="345697" spans="4:4">
      <c r="D345697" s="571"/>
    </row>
    <row r="345698" spans="4:4">
      <c r="D345698" s="571"/>
    </row>
    <row r="345699" spans="4:4">
      <c r="D345699" s="571"/>
    </row>
    <row r="345700" spans="4:4">
      <c r="D345700" s="571"/>
    </row>
    <row r="345701" spans="4:4">
      <c r="D345701" s="571"/>
    </row>
    <row r="345702" spans="4:4">
      <c r="D345702" s="571"/>
    </row>
    <row r="345703" spans="4:4">
      <c r="D345703" s="571"/>
    </row>
    <row r="345704" spans="4:4">
      <c r="D345704" s="571"/>
    </row>
    <row r="345705" spans="4:4">
      <c r="D345705" s="571"/>
    </row>
    <row r="345706" spans="4:4">
      <c r="D345706" s="571"/>
    </row>
    <row r="345707" spans="4:4">
      <c r="D345707" s="571"/>
    </row>
    <row r="345708" spans="4:4">
      <c r="D345708" s="571"/>
    </row>
    <row r="345709" spans="4:4">
      <c r="D345709" s="571"/>
    </row>
    <row r="345710" spans="4:4">
      <c r="D345710" s="571"/>
    </row>
    <row r="345711" spans="4:4">
      <c r="D345711" s="571"/>
    </row>
    <row r="345712" spans="4:4">
      <c r="D345712" s="571"/>
    </row>
    <row r="345713" spans="4:4">
      <c r="D345713" s="571"/>
    </row>
    <row r="345714" spans="4:4">
      <c r="D345714" s="571"/>
    </row>
    <row r="345715" spans="4:4">
      <c r="D345715" s="571"/>
    </row>
    <row r="345716" spans="4:4">
      <c r="D345716" s="571"/>
    </row>
    <row r="345717" spans="4:4">
      <c r="D345717" s="571"/>
    </row>
    <row r="345718" spans="4:4">
      <c r="D345718" s="571"/>
    </row>
    <row r="345719" spans="4:4">
      <c r="D345719" s="571"/>
    </row>
    <row r="345720" spans="4:4">
      <c r="D345720" s="571"/>
    </row>
    <row r="345721" spans="4:4">
      <c r="D345721" s="571"/>
    </row>
    <row r="345722" spans="4:4">
      <c r="D345722" s="571"/>
    </row>
    <row r="345723" spans="4:4">
      <c r="D345723" s="571"/>
    </row>
    <row r="345724" spans="4:4">
      <c r="D345724" s="571"/>
    </row>
    <row r="345725" spans="4:4">
      <c r="D345725" s="571"/>
    </row>
    <row r="345726" spans="4:4">
      <c r="D345726" s="571"/>
    </row>
    <row r="345727" spans="4:4">
      <c r="D345727" s="571"/>
    </row>
    <row r="345728" spans="4:4">
      <c r="D345728" s="571"/>
    </row>
    <row r="345729" spans="4:4">
      <c r="D345729" s="571"/>
    </row>
    <row r="345730" spans="4:4">
      <c r="D345730" s="571"/>
    </row>
    <row r="345731" spans="4:4">
      <c r="D345731" s="571"/>
    </row>
    <row r="345732" spans="4:4">
      <c r="D345732" s="571"/>
    </row>
    <row r="345733" spans="4:4">
      <c r="D345733" s="571"/>
    </row>
    <row r="345734" spans="4:4">
      <c r="D345734" s="571"/>
    </row>
    <row r="345735" spans="4:4">
      <c r="D345735" s="571"/>
    </row>
    <row r="345736" spans="4:4">
      <c r="D345736" s="571"/>
    </row>
    <row r="345737" spans="4:4">
      <c r="D345737" s="571"/>
    </row>
    <row r="345738" spans="4:4">
      <c r="D345738" s="571"/>
    </row>
    <row r="345739" spans="4:4">
      <c r="D345739" s="571"/>
    </row>
    <row r="345740" spans="4:4">
      <c r="D345740" s="571"/>
    </row>
    <row r="345741" spans="4:4">
      <c r="D345741" s="571"/>
    </row>
    <row r="345742" spans="4:4">
      <c r="D345742" s="571"/>
    </row>
    <row r="345743" spans="4:4">
      <c r="D345743" s="571"/>
    </row>
    <row r="345744" spans="4:4">
      <c r="D345744" s="571"/>
    </row>
    <row r="345745" spans="4:4">
      <c r="D345745" s="571"/>
    </row>
    <row r="345746" spans="4:4">
      <c r="D345746" s="571"/>
    </row>
    <row r="345747" spans="4:4">
      <c r="D345747" s="571"/>
    </row>
    <row r="345748" spans="4:4">
      <c r="D345748" s="571"/>
    </row>
    <row r="345749" spans="4:4">
      <c r="D345749" s="571"/>
    </row>
    <row r="345750" spans="4:4">
      <c r="D345750" s="571"/>
    </row>
    <row r="345751" spans="4:4">
      <c r="D345751" s="571"/>
    </row>
    <row r="345752" spans="4:4">
      <c r="D345752" s="571"/>
    </row>
    <row r="345753" spans="4:4">
      <c r="D345753" s="571"/>
    </row>
    <row r="345754" spans="4:4">
      <c r="D345754" s="571"/>
    </row>
    <row r="345755" spans="4:4">
      <c r="D345755" s="571"/>
    </row>
    <row r="345756" spans="4:4">
      <c r="D345756" s="571"/>
    </row>
    <row r="345757" spans="4:4">
      <c r="D345757" s="571"/>
    </row>
    <row r="345758" spans="4:4">
      <c r="D345758" s="571"/>
    </row>
    <row r="345759" spans="4:4">
      <c r="D345759" s="571"/>
    </row>
    <row r="345760" spans="4:4">
      <c r="D345760" s="571"/>
    </row>
    <row r="345761" spans="4:4">
      <c r="D345761" s="571"/>
    </row>
    <row r="345762" spans="4:4">
      <c r="D345762" s="571"/>
    </row>
    <row r="345763" spans="4:4">
      <c r="D345763" s="571"/>
    </row>
    <row r="345764" spans="4:4">
      <c r="D345764" s="571"/>
    </row>
    <row r="345765" spans="4:4">
      <c r="D345765" s="571"/>
    </row>
    <row r="345766" spans="4:4">
      <c r="D345766" s="571"/>
    </row>
    <row r="345767" spans="4:4">
      <c r="D345767" s="571"/>
    </row>
    <row r="345768" spans="4:4">
      <c r="D345768" s="571"/>
    </row>
    <row r="345769" spans="4:4">
      <c r="D345769" s="571"/>
    </row>
    <row r="345770" spans="4:4">
      <c r="D345770" s="571"/>
    </row>
    <row r="345771" spans="4:4">
      <c r="D345771" s="571"/>
    </row>
    <row r="345772" spans="4:4">
      <c r="D345772" s="571"/>
    </row>
    <row r="345773" spans="4:4">
      <c r="D345773" s="571"/>
    </row>
    <row r="345774" spans="4:4">
      <c r="D345774" s="571"/>
    </row>
    <row r="345775" spans="4:4">
      <c r="D345775" s="571"/>
    </row>
    <row r="345776" spans="4:4">
      <c r="D345776" s="571"/>
    </row>
    <row r="345777" spans="4:4">
      <c r="D345777" s="571"/>
    </row>
    <row r="345778" spans="4:4">
      <c r="D345778" s="571"/>
    </row>
    <row r="345779" spans="4:4">
      <c r="D345779" s="571"/>
    </row>
    <row r="345780" spans="4:4">
      <c r="D345780" s="571"/>
    </row>
    <row r="345781" spans="4:4">
      <c r="D345781" s="571"/>
    </row>
    <row r="345782" spans="4:4">
      <c r="D345782" s="571"/>
    </row>
    <row r="345783" spans="4:4">
      <c r="D345783" s="571"/>
    </row>
    <row r="345784" spans="4:4">
      <c r="D345784" s="571"/>
    </row>
    <row r="345785" spans="4:4">
      <c r="D345785" s="571"/>
    </row>
    <row r="345786" spans="4:4">
      <c r="D345786" s="571"/>
    </row>
    <row r="345787" spans="4:4">
      <c r="D345787" s="571"/>
    </row>
    <row r="345788" spans="4:4">
      <c r="D345788" s="571"/>
    </row>
    <row r="345789" spans="4:4">
      <c r="D345789" s="571"/>
    </row>
    <row r="345790" spans="4:4">
      <c r="D345790" s="571"/>
    </row>
    <row r="345791" spans="4:4">
      <c r="D345791" s="571"/>
    </row>
    <row r="345792" spans="4:4">
      <c r="D345792" s="571"/>
    </row>
    <row r="345793" spans="4:4">
      <c r="D345793" s="571"/>
    </row>
    <row r="345794" spans="4:4">
      <c r="D345794" s="571"/>
    </row>
    <row r="345795" spans="4:4">
      <c r="D345795" s="571"/>
    </row>
    <row r="345796" spans="4:4">
      <c r="D345796" s="571"/>
    </row>
    <row r="345797" spans="4:4">
      <c r="D345797" s="571"/>
    </row>
    <row r="345798" spans="4:4">
      <c r="D345798" s="571"/>
    </row>
    <row r="345799" spans="4:4">
      <c r="D345799" s="571"/>
    </row>
    <row r="345800" spans="4:4">
      <c r="D345800" s="571"/>
    </row>
    <row r="345801" spans="4:4">
      <c r="D345801" s="571"/>
    </row>
    <row r="345802" spans="4:4">
      <c r="D345802" s="571"/>
    </row>
    <row r="345803" spans="4:4">
      <c r="D345803" s="571"/>
    </row>
    <row r="345804" spans="4:4">
      <c r="D345804" s="571"/>
    </row>
    <row r="345805" spans="4:4">
      <c r="D345805" s="571"/>
    </row>
    <row r="345806" spans="4:4">
      <c r="D345806" s="571"/>
    </row>
    <row r="345807" spans="4:4">
      <c r="D345807" s="571"/>
    </row>
    <row r="345808" spans="4:4">
      <c r="D345808" s="571"/>
    </row>
    <row r="345809" spans="4:4">
      <c r="D345809" s="571"/>
    </row>
    <row r="345810" spans="4:4">
      <c r="D345810" s="571"/>
    </row>
    <row r="345811" spans="4:4">
      <c r="D345811" s="571"/>
    </row>
    <row r="345812" spans="4:4">
      <c r="D345812" s="571"/>
    </row>
    <row r="345813" spans="4:4">
      <c r="D345813" s="571"/>
    </row>
    <row r="345814" spans="4:4">
      <c r="D345814" s="571"/>
    </row>
    <row r="345815" spans="4:4">
      <c r="D345815" s="571"/>
    </row>
    <row r="345816" spans="4:4">
      <c r="D345816" s="571"/>
    </row>
    <row r="345817" spans="4:4">
      <c r="D345817" s="571"/>
    </row>
    <row r="345818" spans="4:4">
      <c r="D345818" s="571"/>
    </row>
    <row r="345819" spans="4:4">
      <c r="D345819" s="571"/>
    </row>
    <row r="345820" spans="4:4">
      <c r="D345820" s="571"/>
    </row>
    <row r="345821" spans="4:4">
      <c r="D345821" s="571"/>
    </row>
    <row r="345822" spans="4:4">
      <c r="D345822" s="571"/>
    </row>
    <row r="345823" spans="4:4">
      <c r="D345823" s="571"/>
    </row>
    <row r="345824" spans="4:4">
      <c r="D345824" s="571"/>
    </row>
    <row r="345825" spans="4:4">
      <c r="D345825" s="571"/>
    </row>
    <row r="345826" spans="4:4">
      <c r="D345826" s="571"/>
    </row>
    <row r="345827" spans="4:4">
      <c r="D345827" s="571"/>
    </row>
    <row r="345828" spans="4:4">
      <c r="D345828" s="571"/>
    </row>
    <row r="345829" spans="4:4">
      <c r="D345829" s="571"/>
    </row>
    <row r="345830" spans="4:4">
      <c r="D345830" s="571"/>
    </row>
    <row r="345831" spans="4:4">
      <c r="D345831" s="571"/>
    </row>
    <row r="345832" spans="4:4">
      <c r="D345832" s="571"/>
    </row>
    <row r="345833" spans="4:4">
      <c r="D345833" s="571"/>
    </row>
    <row r="345834" spans="4:4">
      <c r="D345834" s="571"/>
    </row>
    <row r="345835" spans="4:4">
      <c r="D345835" s="571"/>
    </row>
    <row r="345836" spans="4:4">
      <c r="D345836" s="571"/>
    </row>
    <row r="345837" spans="4:4">
      <c r="D345837" s="571"/>
    </row>
    <row r="345838" spans="4:4">
      <c r="D345838" s="571"/>
    </row>
    <row r="345839" spans="4:4">
      <c r="D345839" s="571"/>
    </row>
    <row r="345840" spans="4:4">
      <c r="D345840" s="571"/>
    </row>
    <row r="345841" spans="4:4">
      <c r="D345841" s="571"/>
    </row>
    <row r="345842" spans="4:4">
      <c r="D345842" s="571"/>
    </row>
    <row r="345843" spans="4:4">
      <c r="D345843" s="571"/>
    </row>
    <row r="345844" spans="4:4">
      <c r="D345844" s="571"/>
    </row>
    <row r="345845" spans="4:4">
      <c r="D345845" s="571"/>
    </row>
    <row r="345846" spans="4:4">
      <c r="D345846" s="571"/>
    </row>
    <row r="345847" spans="4:4">
      <c r="D345847" s="571"/>
    </row>
    <row r="345848" spans="4:4">
      <c r="D345848" s="571"/>
    </row>
    <row r="345849" spans="4:4">
      <c r="D345849" s="571"/>
    </row>
    <row r="345850" spans="4:4">
      <c r="D345850" s="571"/>
    </row>
    <row r="345851" spans="4:4">
      <c r="D345851" s="571"/>
    </row>
    <row r="345852" spans="4:4">
      <c r="D345852" s="571"/>
    </row>
    <row r="345853" spans="4:4">
      <c r="D345853" s="571"/>
    </row>
    <row r="345854" spans="4:4">
      <c r="D345854" s="571"/>
    </row>
    <row r="345855" spans="4:4">
      <c r="D345855" s="571"/>
    </row>
    <row r="345856" spans="4:4">
      <c r="D345856" s="571"/>
    </row>
    <row r="345857" spans="4:4">
      <c r="D345857" s="571"/>
    </row>
    <row r="345858" spans="4:4">
      <c r="D345858" s="571"/>
    </row>
    <row r="345859" spans="4:4">
      <c r="D345859" s="571"/>
    </row>
    <row r="345860" spans="4:4">
      <c r="D345860" s="571"/>
    </row>
    <row r="345861" spans="4:4">
      <c r="D345861" s="571"/>
    </row>
    <row r="345862" spans="4:4">
      <c r="D345862" s="571"/>
    </row>
    <row r="345863" spans="4:4">
      <c r="D345863" s="571"/>
    </row>
    <row r="345864" spans="4:4">
      <c r="D345864" s="571"/>
    </row>
    <row r="345865" spans="4:4">
      <c r="D345865" s="571"/>
    </row>
    <row r="345866" spans="4:4">
      <c r="D345866" s="571"/>
    </row>
    <row r="345867" spans="4:4">
      <c r="D345867" s="571"/>
    </row>
    <row r="345868" spans="4:4">
      <c r="D345868" s="571"/>
    </row>
    <row r="345869" spans="4:4">
      <c r="D345869" s="571"/>
    </row>
    <row r="345870" spans="4:4">
      <c r="D345870" s="571"/>
    </row>
    <row r="345871" spans="4:4">
      <c r="D345871" s="571"/>
    </row>
    <row r="345872" spans="4:4">
      <c r="D345872" s="571"/>
    </row>
    <row r="345873" spans="4:4">
      <c r="D345873" s="571"/>
    </row>
    <row r="345874" spans="4:4">
      <c r="D345874" s="571"/>
    </row>
    <row r="345875" spans="4:4">
      <c r="D345875" s="571"/>
    </row>
    <row r="345876" spans="4:4">
      <c r="D345876" s="571"/>
    </row>
    <row r="345877" spans="4:4">
      <c r="D345877" s="571"/>
    </row>
    <row r="345878" spans="4:4">
      <c r="D345878" s="571"/>
    </row>
    <row r="345879" spans="4:4">
      <c r="D345879" s="571"/>
    </row>
    <row r="345880" spans="4:4">
      <c r="D345880" s="571"/>
    </row>
    <row r="345881" spans="4:4">
      <c r="D345881" s="571"/>
    </row>
    <row r="345882" spans="4:4">
      <c r="D345882" s="571"/>
    </row>
    <row r="345883" spans="4:4">
      <c r="D345883" s="571"/>
    </row>
    <row r="345884" spans="4:4">
      <c r="D345884" s="571"/>
    </row>
    <row r="345885" spans="4:4">
      <c r="D345885" s="571"/>
    </row>
    <row r="345886" spans="4:4">
      <c r="D345886" s="571"/>
    </row>
    <row r="345887" spans="4:4">
      <c r="D345887" s="571"/>
    </row>
    <row r="345888" spans="4:4">
      <c r="D345888" s="571"/>
    </row>
    <row r="345889" spans="4:4">
      <c r="D345889" s="571"/>
    </row>
    <row r="345890" spans="4:4">
      <c r="D345890" s="571"/>
    </row>
    <row r="345891" spans="4:4">
      <c r="D345891" s="571"/>
    </row>
    <row r="345892" spans="4:4">
      <c r="D345892" s="571"/>
    </row>
    <row r="345893" spans="4:4">
      <c r="D345893" s="571"/>
    </row>
    <row r="345894" spans="4:4">
      <c r="D345894" s="571"/>
    </row>
    <row r="345895" spans="4:4">
      <c r="D345895" s="571"/>
    </row>
    <row r="345896" spans="4:4">
      <c r="D345896" s="571"/>
    </row>
    <row r="345897" spans="4:4">
      <c r="D345897" s="571"/>
    </row>
    <row r="345898" spans="4:4">
      <c r="D345898" s="571"/>
    </row>
    <row r="345899" spans="4:4">
      <c r="D345899" s="571"/>
    </row>
    <row r="345900" spans="4:4">
      <c r="D345900" s="571"/>
    </row>
    <row r="345901" spans="4:4">
      <c r="D345901" s="571"/>
    </row>
    <row r="345902" spans="4:4">
      <c r="D345902" s="571"/>
    </row>
    <row r="345903" spans="4:4">
      <c r="D345903" s="571"/>
    </row>
    <row r="345904" spans="4:4">
      <c r="D345904" s="571"/>
    </row>
    <row r="345905" spans="4:4">
      <c r="D345905" s="571"/>
    </row>
    <row r="345906" spans="4:4">
      <c r="D345906" s="571"/>
    </row>
    <row r="345907" spans="4:4">
      <c r="D345907" s="571"/>
    </row>
    <row r="345908" spans="4:4">
      <c r="D345908" s="571"/>
    </row>
    <row r="345909" spans="4:4">
      <c r="D345909" s="571"/>
    </row>
    <row r="345910" spans="4:4">
      <c r="D345910" s="571"/>
    </row>
    <row r="345911" spans="4:4">
      <c r="D345911" s="571"/>
    </row>
    <row r="345912" spans="4:4">
      <c r="D345912" s="571"/>
    </row>
    <row r="345913" spans="4:4">
      <c r="D345913" s="571"/>
    </row>
    <row r="345914" spans="4:4">
      <c r="D345914" s="571"/>
    </row>
    <row r="345915" spans="4:4">
      <c r="D345915" s="571"/>
    </row>
    <row r="345916" spans="4:4">
      <c r="D345916" s="571"/>
    </row>
    <row r="345917" spans="4:4">
      <c r="D345917" s="571"/>
    </row>
    <row r="345918" spans="4:4">
      <c r="D345918" s="571"/>
    </row>
    <row r="345919" spans="4:4">
      <c r="D345919" s="571"/>
    </row>
    <row r="345920" spans="4:4">
      <c r="D345920" s="571"/>
    </row>
    <row r="345921" spans="4:4">
      <c r="D345921" s="571"/>
    </row>
    <row r="345922" spans="4:4">
      <c r="D345922" s="571"/>
    </row>
    <row r="345923" spans="4:4">
      <c r="D345923" s="571"/>
    </row>
    <row r="345924" spans="4:4">
      <c r="D345924" s="571"/>
    </row>
    <row r="345925" spans="4:4">
      <c r="D345925" s="571"/>
    </row>
    <row r="345926" spans="4:4">
      <c r="D345926" s="571"/>
    </row>
    <row r="345927" spans="4:4">
      <c r="D345927" s="571"/>
    </row>
    <row r="345928" spans="4:4">
      <c r="D345928" s="571"/>
    </row>
    <row r="345929" spans="4:4">
      <c r="D345929" s="571"/>
    </row>
    <row r="345930" spans="4:4">
      <c r="D345930" s="571"/>
    </row>
    <row r="345931" spans="4:4">
      <c r="D345931" s="571"/>
    </row>
    <row r="345932" spans="4:4">
      <c r="D345932" s="571"/>
    </row>
    <row r="345933" spans="4:4">
      <c r="D345933" s="571"/>
    </row>
    <row r="345934" spans="4:4">
      <c r="D345934" s="571"/>
    </row>
    <row r="345935" spans="4:4">
      <c r="D345935" s="571"/>
    </row>
    <row r="345936" spans="4:4">
      <c r="D345936" s="571"/>
    </row>
    <row r="345937" spans="4:4">
      <c r="D345937" s="571"/>
    </row>
    <row r="345938" spans="4:4">
      <c r="D345938" s="571"/>
    </row>
    <row r="345939" spans="4:4">
      <c r="D345939" s="571"/>
    </row>
    <row r="345940" spans="4:4">
      <c r="D345940" s="571"/>
    </row>
    <row r="345941" spans="4:4">
      <c r="D345941" s="571"/>
    </row>
    <row r="345942" spans="4:4">
      <c r="D345942" s="571"/>
    </row>
    <row r="345943" spans="4:4">
      <c r="D345943" s="571"/>
    </row>
    <row r="345944" spans="4:4">
      <c r="D345944" s="571"/>
    </row>
    <row r="345945" spans="4:4">
      <c r="D345945" s="571"/>
    </row>
    <row r="345946" spans="4:4">
      <c r="D345946" s="571"/>
    </row>
    <row r="345947" spans="4:4">
      <c r="D345947" s="571"/>
    </row>
    <row r="345948" spans="4:4">
      <c r="D345948" s="571"/>
    </row>
    <row r="345949" spans="4:4">
      <c r="D345949" s="571"/>
    </row>
    <row r="345950" spans="4:4">
      <c r="D345950" s="571"/>
    </row>
    <row r="345951" spans="4:4">
      <c r="D345951" s="571"/>
    </row>
    <row r="345952" spans="4:4">
      <c r="D345952" s="571"/>
    </row>
    <row r="345953" spans="4:4">
      <c r="D345953" s="571"/>
    </row>
    <row r="345954" spans="4:4">
      <c r="D345954" s="571"/>
    </row>
    <row r="345955" spans="4:4">
      <c r="D345955" s="571"/>
    </row>
    <row r="345956" spans="4:4">
      <c r="D345956" s="571"/>
    </row>
    <row r="345957" spans="4:4">
      <c r="D345957" s="571"/>
    </row>
    <row r="345958" spans="4:4">
      <c r="D345958" s="571"/>
    </row>
    <row r="345959" spans="4:4">
      <c r="D345959" s="571"/>
    </row>
    <row r="345960" spans="4:4">
      <c r="D345960" s="571"/>
    </row>
    <row r="345961" spans="4:4">
      <c r="D345961" s="571"/>
    </row>
    <row r="345962" spans="4:4">
      <c r="D345962" s="571"/>
    </row>
    <row r="345963" spans="4:4">
      <c r="D345963" s="571"/>
    </row>
    <row r="345964" spans="4:4">
      <c r="D345964" s="571"/>
    </row>
    <row r="345965" spans="4:4">
      <c r="D345965" s="571"/>
    </row>
    <row r="345966" spans="4:4">
      <c r="D345966" s="571"/>
    </row>
    <row r="345967" spans="4:4">
      <c r="D345967" s="571"/>
    </row>
    <row r="345968" spans="4:4">
      <c r="D345968" s="571"/>
    </row>
    <row r="345969" spans="4:4">
      <c r="D345969" s="571"/>
    </row>
    <row r="345970" spans="4:4">
      <c r="D345970" s="571"/>
    </row>
    <row r="345971" spans="4:4">
      <c r="D345971" s="571"/>
    </row>
    <row r="345972" spans="4:4">
      <c r="D345972" s="571"/>
    </row>
    <row r="345973" spans="4:4">
      <c r="D345973" s="571"/>
    </row>
    <row r="345974" spans="4:4">
      <c r="D345974" s="571"/>
    </row>
    <row r="345975" spans="4:4">
      <c r="D345975" s="571"/>
    </row>
    <row r="345976" spans="4:4">
      <c r="D345976" s="571"/>
    </row>
    <row r="345977" spans="4:4">
      <c r="D345977" s="571"/>
    </row>
    <row r="345978" spans="4:4">
      <c r="D345978" s="571"/>
    </row>
    <row r="345979" spans="4:4">
      <c r="D345979" s="571"/>
    </row>
    <row r="345980" spans="4:4">
      <c r="D345980" s="571"/>
    </row>
    <row r="345981" spans="4:4">
      <c r="D345981" s="571"/>
    </row>
    <row r="345982" spans="4:4">
      <c r="D345982" s="571"/>
    </row>
    <row r="345983" spans="4:4">
      <c r="D345983" s="571"/>
    </row>
    <row r="345984" spans="4:4">
      <c r="D345984" s="571"/>
    </row>
    <row r="345985" spans="4:4">
      <c r="D345985" s="571"/>
    </row>
    <row r="345986" spans="4:4">
      <c r="D345986" s="571"/>
    </row>
    <row r="345987" spans="4:4">
      <c r="D345987" s="571"/>
    </row>
    <row r="345988" spans="4:4">
      <c r="D345988" s="571"/>
    </row>
    <row r="345989" spans="4:4">
      <c r="D345989" s="571"/>
    </row>
    <row r="345990" spans="4:4">
      <c r="D345990" s="571"/>
    </row>
    <row r="345991" spans="4:4">
      <c r="D345991" s="571"/>
    </row>
    <row r="345992" spans="4:4">
      <c r="D345992" s="571"/>
    </row>
    <row r="345993" spans="4:4">
      <c r="D345993" s="571"/>
    </row>
    <row r="345994" spans="4:4">
      <c r="D345994" s="571"/>
    </row>
    <row r="345995" spans="4:4">
      <c r="D345995" s="571"/>
    </row>
    <row r="345996" spans="4:4">
      <c r="D345996" s="571"/>
    </row>
    <row r="345997" spans="4:4">
      <c r="D345997" s="571"/>
    </row>
    <row r="345998" spans="4:4">
      <c r="D345998" s="571"/>
    </row>
    <row r="345999" spans="4:4">
      <c r="D345999" s="571"/>
    </row>
    <row r="346000" spans="4:4">
      <c r="D346000" s="571"/>
    </row>
    <row r="346001" spans="4:4">
      <c r="D346001" s="571"/>
    </row>
    <row r="346002" spans="4:4">
      <c r="D346002" s="571"/>
    </row>
    <row r="346003" spans="4:4">
      <c r="D346003" s="571"/>
    </row>
    <row r="346004" spans="4:4">
      <c r="D346004" s="571"/>
    </row>
    <row r="346005" spans="4:4">
      <c r="D346005" s="571"/>
    </row>
    <row r="346006" spans="4:4">
      <c r="D346006" s="571"/>
    </row>
    <row r="346007" spans="4:4">
      <c r="D346007" s="571"/>
    </row>
    <row r="346008" spans="4:4">
      <c r="D346008" s="571"/>
    </row>
    <row r="346009" spans="4:4">
      <c r="D346009" s="571"/>
    </row>
    <row r="346010" spans="4:4">
      <c r="D346010" s="571"/>
    </row>
    <row r="346011" spans="4:4">
      <c r="D346011" s="571"/>
    </row>
    <row r="346012" spans="4:4">
      <c r="D346012" s="571"/>
    </row>
    <row r="346013" spans="4:4">
      <c r="D346013" s="571"/>
    </row>
    <row r="346014" spans="4:4">
      <c r="D346014" s="571"/>
    </row>
    <row r="346015" spans="4:4">
      <c r="D346015" s="571"/>
    </row>
    <row r="346016" spans="4:4">
      <c r="D346016" s="571"/>
    </row>
    <row r="346017" spans="4:4">
      <c r="D346017" s="571"/>
    </row>
    <row r="346018" spans="4:4">
      <c r="D346018" s="571"/>
    </row>
    <row r="346019" spans="4:4">
      <c r="D346019" s="571"/>
    </row>
    <row r="346020" spans="4:4">
      <c r="D346020" s="571"/>
    </row>
    <row r="346021" spans="4:4">
      <c r="D346021" s="571"/>
    </row>
    <row r="346022" spans="4:4">
      <c r="D346022" s="571"/>
    </row>
    <row r="346023" spans="4:4">
      <c r="D346023" s="571"/>
    </row>
    <row r="346024" spans="4:4">
      <c r="D346024" s="571"/>
    </row>
    <row r="346025" spans="4:4">
      <c r="D346025" s="571"/>
    </row>
    <row r="346026" spans="4:4">
      <c r="D346026" s="571"/>
    </row>
    <row r="346027" spans="4:4">
      <c r="D346027" s="571"/>
    </row>
    <row r="346028" spans="4:4">
      <c r="D346028" s="571"/>
    </row>
    <row r="346029" spans="4:4">
      <c r="D346029" s="571"/>
    </row>
    <row r="346030" spans="4:4">
      <c r="D346030" s="571"/>
    </row>
    <row r="346031" spans="4:4">
      <c r="D346031" s="571"/>
    </row>
    <row r="346032" spans="4:4">
      <c r="D346032" s="571"/>
    </row>
    <row r="346033" spans="4:4">
      <c r="D346033" s="571"/>
    </row>
    <row r="346034" spans="4:4">
      <c r="D346034" s="571"/>
    </row>
    <row r="346035" spans="4:4">
      <c r="D346035" s="571"/>
    </row>
    <row r="346036" spans="4:4">
      <c r="D346036" s="571"/>
    </row>
    <row r="346037" spans="4:4">
      <c r="D346037" s="571"/>
    </row>
    <row r="346038" spans="4:4">
      <c r="D346038" s="571"/>
    </row>
    <row r="346039" spans="4:4">
      <c r="D346039" s="571"/>
    </row>
    <row r="346040" spans="4:4">
      <c r="D346040" s="571"/>
    </row>
    <row r="346041" spans="4:4">
      <c r="D346041" s="571"/>
    </row>
    <row r="346042" spans="4:4">
      <c r="D346042" s="571"/>
    </row>
    <row r="346043" spans="4:4">
      <c r="D346043" s="571"/>
    </row>
    <row r="346044" spans="4:4">
      <c r="D346044" s="571"/>
    </row>
    <row r="346045" spans="4:4">
      <c r="D346045" s="571"/>
    </row>
    <row r="346046" spans="4:4">
      <c r="D346046" s="571"/>
    </row>
    <row r="346047" spans="4:4">
      <c r="D346047" s="571"/>
    </row>
    <row r="346048" spans="4:4">
      <c r="D346048" s="571"/>
    </row>
    <row r="346049" spans="4:4">
      <c r="D346049" s="571"/>
    </row>
    <row r="346050" spans="4:4">
      <c r="D346050" s="571"/>
    </row>
    <row r="346051" spans="4:4">
      <c r="D346051" s="571"/>
    </row>
    <row r="346052" spans="4:4">
      <c r="D346052" s="571"/>
    </row>
    <row r="346053" spans="4:4">
      <c r="D346053" s="571"/>
    </row>
    <row r="346054" spans="4:4">
      <c r="D346054" s="571"/>
    </row>
    <row r="346055" spans="4:4">
      <c r="D346055" s="571"/>
    </row>
    <row r="346056" spans="4:4">
      <c r="D346056" s="571"/>
    </row>
    <row r="346057" spans="4:4">
      <c r="D346057" s="571"/>
    </row>
    <row r="346058" spans="4:4">
      <c r="D346058" s="571"/>
    </row>
    <row r="346059" spans="4:4">
      <c r="D346059" s="571"/>
    </row>
    <row r="346060" spans="4:4">
      <c r="D346060" s="571"/>
    </row>
    <row r="346061" spans="4:4">
      <c r="D346061" s="571"/>
    </row>
    <row r="346062" spans="4:4">
      <c r="D346062" s="571"/>
    </row>
    <row r="346063" spans="4:4">
      <c r="D346063" s="571"/>
    </row>
    <row r="346064" spans="4:4">
      <c r="D346064" s="571"/>
    </row>
    <row r="346065" spans="4:4">
      <c r="D346065" s="571"/>
    </row>
    <row r="346066" spans="4:4">
      <c r="D346066" s="571"/>
    </row>
    <row r="346067" spans="4:4">
      <c r="D346067" s="571"/>
    </row>
    <row r="346068" spans="4:4">
      <c r="D346068" s="571"/>
    </row>
    <row r="346069" spans="4:4">
      <c r="D346069" s="571"/>
    </row>
    <row r="346070" spans="4:4">
      <c r="D346070" s="571"/>
    </row>
    <row r="346071" spans="4:4">
      <c r="D346071" s="571"/>
    </row>
    <row r="346072" spans="4:4">
      <c r="D346072" s="571"/>
    </row>
    <row r="346073" spans="4:4">
      <c r="D346073" s="571"/>
    </row>
    <row r="346074" spans="4:4">
      <c r="D346074" s="571"/>
    </row>
    <row r="346075" spans="4:4">
      <c r="D346075" s="571"/>
    </row>
    <row r="346076" spans="4:4">
      <c r="D346076" s="571"/>
    </row>
    <row r="346077" spans="4:4">
      <c r="D346077" s="571"/>
    </row>
    <row r="346078" spans="4:4">
      <c r="D346078" s="571"/>
    </row>
    <row r="346079" spans="4:4">
      <c r="D346079" s="571"/>
    </row>
    <row r="346080" spans="4:4">
      <c r="D346080" s="571"/>
    </row>
    <row r="346081" spans="4:4">
      <c r="D346081" s="571"/>
    </row>
    <row r="346082" spans="4:4">
      <c r="D346082" s="571"/>
    </row>
    <row r="346083" spans="4:4">
      <c r="D346083" s="571"/>
    </row>
    <row r="346084" spans="4:4">
      <c r="D346084" s="571"/>
    </row>
    <row r="346085" spans="4:4">
      <c r="D346085" s="571"/>
    </row>
    <row r="346086" spans="4:4">
      <c r="D346086" s="571"/>
    </row>
    <row r="346087" spans="4:4">
      <c r="D346087" s="571"/>
    </row>
    <row r="346088" spans="4:4">
      <c r="D346088" s="571"/>
    </row>
    <row r="346089" spans="4:4">
      <c r="D346089" s="571"/>
    </row>
    <row r="346090" spans="4:4">
      <c r="D346090" s="571"/>
    </row>
    <row r="346091" spans="4:4">
      <c r="D346091" s="571"/>
    </row>
    <row r="346092" spans="4:4">
      <c r="D346092" s="571"/>
    </row>
    <row r="346093" spans="4:4">
      <c r="D346093" s="571"/>
    </row>
    <row r="346094" spans="4:4">
      <c r="D346094" s="571"/>
    </row>
    <row r="346095" spans="4:4">
      <c r="D346095" s="571"/>
    </row>
    <row r="346096" spans="4:4">
      <c r="D346096" s="571"/>
    </row>
    <row r="346097" spans="4:4">
      <c r="D346097" s="571"/>
    </row>
    <row r="346098" spans="4:4">
      <c r="D346098" s="571"/>
    </row>
    <row r="346099" spans="4:4">
      <c r="D346099" s="571"/>
    </row>
    <row r="346100" spans="4:4">
      <c r="D346100" s="571"/>
    </row>
    <row r="346101" spans="4:4">
      <c r="D346101" s="571"/>
    </row>
    <row r="346102" spans="4:4">
      <c r="D346102" s="571"/>
    </row>
    <row r="346103" spans="4:4">
      <c r="D346103" s="571"/>
    </row>
    <row r="346104" spans="4:4">
      <c r="D346104" s="571"/>
    </row>
    <row r="346105" spans="4:4">
      <c r="D346105" s="571"/>
    </row>
    <row r="346106" spans="4:4">
      <c r="D346106" s="571"/>
    </row>
    <row r="346107" spans="4:4">
      <c r="D346107" s="571"/>
    </row>
    <row r="346108" spans="4:4">
      <c r="D346108" s="571"/>
    </row>
    <row r="346109" spans="4:4">
      <c r="D346109" s="571"/>
    </row>
    <row r="346110" spans="4:4">
      <c r="D346110" s="571"/>
    </row>
    <row r="346111" spans="4:4">
      <c r="D346111" s="571"/>
    </row>
    <row r="346112" spans="4:4">
      <c r="D346112" s="571"/>
    </row>
    <row r="346113" spans="4:4">
      <c r="D346113" s="571"/>
    </row>
    <row r="346114" spans="4:4">
      <c r="D346114" s="571"/>
    </row>
    <row r="346115" spans="4:4">
      <c r="D346115" s="571"/>
    </row>
    <row r="346116" spans="4:4">
      <c r="D346116" s="571"/>
    </row>
    <row r="346117" spans="4:4">
      <c r="D346117" s="571"/>
    </row>
    <row r="346118" spans="4:4">
      <c r="D346118" s="571"/>
    </row>
    <row r="346119" spans="4:4">
      <c r="D346119" s="571"/>
    </row>
    <row r="346120" spans="4:4">
      <c r="D346120" s="571"/>
    </row>
    <row r="346121" spans="4:4">
      <c r="D346121" s="571"/>
    </row>
    <row r="346122" spans="4:4">
      <c r="D346122" s="571"/>
    </row>
    <row r="346123" spans="4:4">
      <c r="D346123" s="571"/>
    </row>
    <row r="346124" spans="4:4">
      <c r="D346124" s="571"/>
    </row>
    <row r="346125" spans="4:4">
      <c r="D346125" s="571"/>
    </row>
    <row r="346126" spans="4:4">
      <c r="D346126" s="571"/>
    </row>
    <row r="346127" spans="4:4">
      <c r="D346127" s="571"/>
    </row>
    <row r="346128" spans="4:4">
      <c r="D346128" s="571"/>
    </row>
    <row r="346129" spans="4:4">
      <c r="D346129" s="571"/>
    </row>
    <row r="346130" spans="4:4">
      <c r="D346130" s="571"/>
    </row>
    <row r="346131" spans="4:4">
      <c r="D346131" s="571"/>
    </row>
    <row r="346132" spans="4:4">
      <c r="D346132" s="571"/>
    </row>
    <row r="346133" spans="4:4">
      <c r="D346133" s="571"/>
    </row>
    <row r="346134" spans="4:4">
      <c r="D346134" s="571"/>
    </row>
    <row r="346135" spans="4:4">
      <c r="D346135" s="571"/>
    </row>
    <row r="346136" spans="4:4">
      <c r="D346136" s="571"/>
    </row>
    <row r="346137" spans="4:4">
      <c r="D346137" s="571"/>
    </row>
    <row r="346138" spans="4:4">
      <c r="D346138" s="571"/>
    </row>
    <row r="346139" spans="4:4">
      <c r="D346139" s="571"/>
    </row>
    <row r="346140" spans="4:4">
      <c r="D346140" s="571"/>
    </row>
    <row r="346141" spans="4:4">
      <c r="D346141" s="571"/>
    </row>
    <row r="346142" spans="4:4">
      <c r="D346142" s="571"/>
    </row>
    <row r="346143" spans="4:4">
      <c r="D346143" s="571"/>
    </row>
    <row r="346144" spans="4:4">
      <c r="D346144" s="571"/>
    </row>
    <row r="346145" spans="4:4">
      <c r="D346145" s="571"/>
    </row>
    <row r="346146" spans="4:4">
      <c r="D346146" s="571"/>
    </row>
    <row r="346147" spans="4:4">
      <c r="D346147" s="571"/>
    </row>
    <row r="346148" spans="4:4">
      <c r="D346148" s="571"/>
    </row>
    <row r="346149" spans="4:4">
      <c r="D346149" s="571"/>
    </row>
    <row r="346150" spans="4:4">
      <c r="D346150" s="571"/>
    </row>
    <row r="346151" spans="4:4">
      <c r="D346151" s="571"/>
    </row>
    <row r="346152" spans="4:4">
      <c r="D346152" s="571"/>
    </row>
    <row r="346153" spans="4:4">
      <c r="D346153" s="571"/>
    </row>
    <row r="346154" spans="4:4">
      <c r="D346154" s="571"/>
    </row>
    <row r="346155" spans="4:4">
      <c r="D346155" s="571"/>
    </row>
    <row r="346156" spans="4:4">
      <c r="D346156" s="571"/>
    </row>
    <row r="346157" spans="4:4">
      <c r="D346157" s="571"/>
    </row>
    <row r="346158" spans="4:4">
      <c r="D346158" s="571"/>
    </row>
    <row r="346159" spans="4:4">
      <c r="D346159" s="571"/>
    </row>
    <row r="346160" spans="4:4">
      <c r="D346160" s="571"/>
    </row>
    <row r="346161" spans="4:4">
      <c r="D346161" s="571"/>
    </row>
    <row r="346162" spans="4:4">
      <c r="D346162" s="571"/>
    </row>
    <row r="346163" spans="4:4">
      <c r="D346163" s="571"/>
    </row>
    <row r="346164" spans="4:4">
      <c r="D346164" s="571"/>
    </row>
    <row r="346165" spans="4:4">
      <c r="D346165" s="571"/>
    </row>
    <row r="346166" spans="4:4">
      <c r="D346166" s="571"/>
    </row>
    <row r="346167" spans="4:4">
      <c r="D346167" s="571"/>
    </row>
    <row r="346168" spans="4:4">
      <c r="D346168" s="571"/>
    </row>
    <row r="346169" spans="4:4">
      <c r="D346169" s="571"/>
    </row>
    <row r="346170" spans="4:4">
      <c r="D346170" s="571"/>
    </row>
    <row r="346171" spans="4:4">
      <c r="D346171" s="571"/>
    </row>
    <row r="346172" spans="4:4">
      <c r="D346172" s="571"/>
    </row>
    <row r="346173" spans="4:4">
      <c r="D346173" s="571"/>
    </row>
    <row r="346174" spans="4:4">
      <c r="D346174" s="571"/>
    </row>
    <row r="346175" spans="4:4">
      <c r="D346175" s="571"/>
    </row>
    <row r="346176" spans="4:4">
      <c r="D346176" s="571"/>
    </row>
    <row r="346177" spans="4:4">
      <c r="D346177" s="571"/>
    </row>
    <row r="346178" spans="4:4">
      <c r="D346178" s="571"/>
    </row>
    <row r="346179" spans="4:4">
      <c r="D346179" s="571"/>
    </row>
    <row r="346180" spans="4:4">
      <c r="D346180" s="571"/>
    </row>
    <row r="346181" spans="4:4">
      <c r="D346181" s="571"/>
    </row>
    <row r="346182" spans="4:4">
      <c r="D346182" s="571"/>
    </row>
    <row r="346183" spans="4:4">
      <c r="D346183" s="571"/>
    </row>
    <row r="346184" spans="4:4">
      <c r="D346184" s="571"/>
    </row>
    <row r="346185" spans="4:4">
      <c r="D346185" s="571"/>
    </row>
    <row r="346186" spans="4:4">
      <c r="D346186" s="571"/>
    </row>
    <row r="346187" spans="4:4">
      <c r="D346187" s="571"/>
    </row>
    <row r="346188" spans="4:4">
      <c r="D346188" s="571"/>
    </row>
    <row r="346189" spans="4:4">
      <c r="D346189" s="571"/>
    </row>
    <row r="346190" spans="4:4">
      <c r="D346190" s="571"/>
    </row>
    <row r="346191" spans="4:4">
      <c r="D346191" s="571"/>
    </row>
    <row r="346192" spans="4:4">
      <c r="D346192" s="571"/>
    </row>
    <row r="346193" spans="4:4">
      <c r="D346193" s="571"/>
    </row>
    <row r="346194" spans="4:4">
      <c r="D346194" s="571"/>
    </row>
    <row r="346195" spans="4:4">
      <c r="D346195" s="571"/>
    </row>
    <row r="346196" spans="4:4">
      <c r="D346196" s="571"/>
    </row>
    <row r="346197" spans="4:4">
      <c r="D346197" s="571"/>
    </row>
    <row r="346198" spans="4:4">
      <c r="D346198" s="571"/>
    </row>
    <row r="346199" spans="4:4">
      <c r="D346199" s="571"/>
    </row>
    <row r="346200" spans="4:4">
      <c r="D346200" s="571"/>
    </row>
    <row r="346201" spans="4:4">
      <c r="D346201" s="571"/>
    </row>
    <row r="346202" spans="4:4">
      <c r="D346202" s="571"/>
    </row>
    <row r="346203" spans="4:4">
      <c r="D346203" s="571"/>
    </row>
    <row r="346204" spans="4:4">
      <c r="D346204" s="571"/>
    </row>
    <row r="346205" spans="4:4">
      <c r="D346205" s="571"/>
    </row>
    <row r="346206" spans="4:4">
      <c r="D346206" s="571"/>
    </row>
    <row r="346207" spans="4:4">
      <c r="D346207" s="571"/>
    </row>
    <row r="346208" spans="4:4">
      <c r="D346208" s="571"/>
    </row>
    <row r="346209" spans="4:4">
      <c r="D346209" s="571"/>
    </row>
    <row r="346210" spans="4:4">
      <c r="D346210" s="571"/>
    </row>
    <row r="346211" spans="4:4">
      <c r="D346211" s="571"/>
    </row>
    <row r="346212" spans="4:4">
      <c r="D346212" s="571"/>
    </row>
    <row r="346213" spans="4:4">
      <c r="D346213" s="571"/>
    </row>
    <row r="346214" spans="4:4">
      <c r="D346214" s="571"/>
    </row>
    <row r="346215" spans="4:4">
      <c r="D346215" s="571"/>
    </row>
    <row r="346216" spans="4:4">
      <c r="D346216" s="571"/>
    </row>
    <row r="346217" spans="4:4">
      <c r="D346217" s="571"/>
    </row>
    <row r="346218" spans="4:4">
      <c r="D346218" s="571"/>
    </row>
    <row r="346219" spans="4:4">
      <c r="D346219" s="571"/>
    </row>
    <row r="346220" spans="4:4">
      <c r="D346220" s="571"/>
    </row>
    <row r="346221" spans="4:4">
      <c r="D346221" s="571"/>
    </row>
    <row r="346222" spans="4:4">
      <c r="D346222" s="571"/>
    </row>
    <row r="346223" spans="4:4">
      <c r="D346223" s="571"/>
    </row>
    <row r="346224" spans="4:4">
      <c r="D346224" s="571"/>
    </row>
    <row r="346225" spans="4:4">
      <c r="D346225" s="571"/>
    </row>
    <row r="346226" spans="4:4">
      <c r="D346226" s="571"/>
    </row>
    <row r="346227" spans="4:4">
      <c r="D346227" s="571"/>
    </row>
    <row r="346228" spans="4:4">
      <c r="D346228" s="571"/>
    </row>
    <row r="346229" spans="4:4">
      <c r="D346229" s="571"/>
    </row>
    <row r="346230" spans="4:4">
      <c r="D346230" s="571"/>
    </row>
    <row r="346231" spans="4:4">
      <c r="D346231" s="571"/>
    </row>
    <row r="346232" spans="4:4">
      <c r="D346232" s="571"/>
    </row>
    <row r="346233" spans="4:4">
      <c r="D346233" s="571"/>
    </row>
    <row r="346234" spans="4:4">
      <c r="D346234" s="571"/>
    </row>
    <row r="346235" spans="4:4">
      <c r="D346235" s="571"/>
    </row>
    <row r="346236" spans="4:4">
      <c r="D346236" s="571"/>
    </row>
    <row r="346237" spans="4:4">
      <c r="D346237" s="571"/>
    </row>
    <row r="346238" spans="4:4">
      <c r="D346238" s="571"/>
    </row>
    <row r="346239" spans="4:4">
      <c r="D346239" s="571"/>
    </row>
    <row r="346240" spans="4:4">
      <c r="D346240" s="571"/>
    </row>
    <row r="346241" spans="4:4">
      <c r="D346241" s="571"/>
    </row>
    <row r="346242" spans="4:4">
      <c r="D346242" s="571"/>
    </row>
    <row r="346243" spans="4:4">
      <c r="D346243" s="571"/>
    </row>
    <row r="346244" spans="4:4">
      <c r="D346244" s="571"/>
    </row>
    <row r="346245" spans="4:4">
      <c r="D346245" s="571"/>
    </row>
    <row r="346246" spans="4:4">
      <c r="D346246" s="571"/>
    </row>
    <row r="346247" spans="4:4">
      <c r="D346247" s="571"/>
    </row>
    <row r="346248" spans="4:4">
      <c r="D346248" s="571"/>
    </row>
    <row r="346249" spans="4:4">
      <c r="D346249" s="571"/>
    </row>
    <row r="346250" spans="4:4">
      <c r="D346250" s="571"/>
    </row>
    <row r="346251" spans="4:4">
      <c r="D346251" s="571"/>
    </row>
    <row r="346252" spans="4:4">
      <c r="D346252" s="571"/>
    </row>
    <row r="346253" spans="4:4">
      <c r="D346253" s="571"/>
    </row>
    <row r="346254" spans="4:4">
      <c r="D346254" s="571"/>
    </row>
    <row r="346255" spans="4:4">
      <c r="D346255" s="571"/>
    </row>
    <row r="346256" spans="4:4">
      <c r="D346256" s="571"/>
    </row>
    <row r="346257" spans="4:4">
      <c r="D346257" s="571"/>
    </row>
    <row r="346258" spans="4:4">
      <c r="D346258" s="571"/>
    </row>
    <row r="346259" spans="4:4">
      <c r="D346259" s="571"/>
    </row>
    <row r="346260" spans="4:4">
      <c r="D346260" s="571"/>
    </row>
    <row r="346261" spans="4:4">
      <c r="D346261" s="571"/>
    </row>
    <row r="346262" spans="4:4">
      <c r="D346262" s="571"/>
    </row>
    <row r="346263" spans="4:4">
      <c r="D346263" s="571"/>
    </row>
    <row r="346264" spans="4:4">
      <c r="D346264" s="571"/>
    </row>
    <row r="346265" spans="4:4">
      <c r="D346265" s="571"/>
    </row>
    <row r="346266" spans="4:4">
      <c r="D346266" s="571"/>
    </row>
    <row r="346267" spans="4:4">
      <c r="D346267" s="571"/>
    </row>
    <row r="346268" spans="4:4">
      <c r="D346268" s="571"/>
    </row>
    <row r="346269" spans="4:4">
      <c r="D346269" s="571"/>
    </row>
    <row r="346270" spans="4:4">
      <c r="D346270" s="571"/>
    </row>
    <row r="346271" spans="4:4">
      <c r="D346271" s="571"/>
    </row>
    <row r="346272" spans="4:4">
      <c r="D346272" s="571"/>
    </row>
    <row r="346273" spans="4:4">
      <c r="D346273" s="571"/>
    </row>
    <row r="346274" spans="4:4">
      <c r="D346274" s="571"/>
    </row>
    <row r="346275" spans="4:4">
      <c r="D346275" s="571"/>
    </row>
    <row r="346276" spans="4:4">
      <c r="D346276" s="571"/>
    </row>
    <row r="346277" spans="4:4">
      <c r="D346277" s="571"/>
    </row>
    <row r="346278" spans="4:4">
      <c r="D346278" s="571"/>
    </row>
    <row r="346279" spans="4:4">
      <c r="D346279" s="571"/>
    </row>
    <row r="346280" spans="4:4">
      <c r="D346280" s="571"/>
    </row>
    <row r="346281" spans="4:4">
      <c r="D346281" s="571"/>
    </row>
    <row r="346282" spans="4:4">
      <c r="D346282" s="571"/>
    </row>
    <row r="346283" spans="4:4">
      <c r="D346283" s="571"/>
    </row>
    <row r="346284" spans="4:4">
      <c r="D346284" s="571"/>
    </row>
    <row r="346285" spans="4:4">
      <c r="D346285" s="571"/>
    </row>
    <row r="346286" spans="4:4">
      <c r="D346286" s="571"/>
    </row>
    <row r="346287" spans="4:4">
      <c r="D346287" s="571"/>
    </row>
    <row r="346288" spans="4:4">
      <c r="D346288" s="571"/>
    </row>
    <row r="346289" spans="4:4">
      <c r="D346289" s="571"/>
    </row>
    <row r="346290" spans="4:4">
      <c r="D346290" s="571"/>
    </row>
    <row r="346291" spans="4:4">
      <c r="D346291" s="571"/>
    </row>
    <row r="346292" spans="4:4">
      <c r="D346292" s="571"/>
    </row>
    <row r="346293" spans="4:4">
      <c r="D346293" s="571"/>
    </row>
    <row r="346294" spans="4:4">
      <c r="D346294" s="571"/>
    </row>
    <row r="346295" spans="4:4">
      <c r="D346295" s="571"/>
    </row>
    <row r="346296" spans="4:4">
      <c r="D346296" s="571"/>
    </row>
    <row r="346297" spans="4:4">
      <c r="D346297" s="571"/>
    </row>
    <row r="346298" spans="4:4">
      <c r="D346298" s="571"/>
    </row>
    <row r="346299" spans="4:4">
      <c r="D346299" s="571"/>
    </row>
    <row r="346300" spans="4:4">
      <c r="D346300" s="571"/>
    </row>
    <row r="346301" spans="4:4">
      <c r="D346301" s="571"/>
    </row>
    <row r="346302" spans="4:4">
      <c r="D346302" s="571"/>
    </row>
    <row r="346303" spans="4:4">
      <c r="D346303" s="571"/>
    </row>
    <row r="346304" spans="4:4">
      <c r="D346304" s="571"/>
    </row>
    <row r="346305" spans="4:4">
      <c r="D346305" s="571"/>
    </row>
    <row r="346306" spans="4:4">
      <c r="D346306" s="571"/>
    </row>
    <row r="346307" spans="4:4">
      <c r="D346307" s="571"/>
    </row>
    <row r="346308" spans="4:4">
      <c r="D346308" s="571"/>
    </row>
    <row r="346309" spans="4:4">
      <c r="D346309" s="571"/>
    </row>
    <row r="346310" spans="4:4">
      <c r="D346310" s="571"/>
    </row>
    <row r="346311" spans="4:4">
      <c r="D346311" s="571"/>
    </row>
    <row r="346312" spans="4:4">
      <c r="D346312" s="571"/>
    </row>
    <row r="346313" spans="4:4">
      <c r="D346313" s="571"/>
    </row>
    <row r="346314" spans="4:4">
      <c r="D346314" s="571"/>
    </row>
    <row r="346315" spans="4:4">
      <c r="D346315" s="571"/>
    </row>
    <row r="346316" spans="4:4">
      <c r="D346316" s="571"/>
    </row>
    <row r="346317" spans="4:4">
      <c r="D346317" s="571"/>
    </row>
    <row r="346318" spans="4:4">
      <c r="D346318" s="571"/>
    </row>
    <row r="346319" spans="4:4">
      <c r="D346319" s="571"/>
    </row>
    <row r="346320" spans="4:4">
      <c r="D346320" s="571"/>
    </row>
    <row r="346321" spans="4:4">
      <c r="D346321" s="571"/>
    </row>
    <row r="346322" spans="4:4">
      <c r="D346322" s="571"/>
    </row>
    <row r="346323" spans="4:4">
      <c r="D346323" s="571"/>
    </row>
    <row r="346324" spans="4:4">
      <c r="D346324" s="571"/>
    </row>
    <row r="346325" spans="4:4">
      <c r="D346325" s="571"/>
    </row>
    <row r="346326" spans="4:4">
      <c r="D346326" s="571"/>
    </row>
    <row r="346327" spans="4:4">
      <c r="D346327" s="571"/>
    </row>
    <row r="346328" spans="4:4">
      <c r="D346328" s="571"/>
    </row>
    <row r="346329" spans="4:4">
      <c r="D346329" s="571"/>
    </row>
    <row r="346330" spans="4:4">
      <c r="D346330" s="571"/>
    </row>
    <row r="346331" spans="4:4">
      <c r="D346331" s="571"/>
    </row>
    <row r="346332" spans="4:4">
      <c r="D346332" s="571"/>
    </row>
    <row r="346333" spans="4:4">
      <c r="D346333" s="571"/>
    </row>
    <row r="346334" spans="4:4">
      <c r="D346334" s="571"/>
    </row>
    <row r="346335" spans="4:4">
      <c r="D346335" s="571"/>
    </row>
    <row r="346336" spans="4:4">
      <c r="D346336" s="571"/>
    </row>
    <row r="346337" spans="4:4">
      <c r="D346337" s="571"/>
    </row>
    <row r="346338" spans="4:4">
      <c r="D346338" s="571"/>
    </row>
    <row r="346339" spans="4:4">
      <c r="D346339" s="571"/>
    </row>
    <row r="346340" spans="4:4">
      <c r="D346340" s="571"/>
    </row>
    <row r="346341" spans="4:4">
      <c r="D346341" s="571"/>
    </row>
    <row r="346342" spans="4:4">
      <c r="D346342" s="571"/>
    </row>
    <row r="346343" spans="4:4">
      <c r="D346343" s="571"/>
    </row>
    <row r="346344" spans="4:4">
      <c r="D346344" s="571"/>
    </row>
    <row r="346345" spans="4:4">
      <c r="D346345" s="571"/>
    </row>
    <row r="346346" spans="4:4">
      <c r="D346346" s="571"/>
    </row>
    <row r="346347" spans="4:4">
      <c r="D346347" s="571"/>
    </row>
    <row r="346348" spans="4:4">
      <c r="D346348" s="571"/>
    </row>
    <row r="346349" spans="4:4">
      <c r="D346349" s="571"/>
    </row>
    <row r="346350" spans="4:4">
      <c r="D346350" s="571"/>
    </row>
    <row r="346351" spans="4:4">
      <c r="D346351" s="571"/>
    </row>
    <row r="346352" spans="4:4">
      <c r="D346352" s="571"/>
    </row>
    <row r="346353" spans="4:4">
      <c r="D346353" s="571"/>
    </row>
    <row r="346354" spans="4:4">
      <c r="D346354" s="571"/>
    </row>
    <row r="346355" spans="4:4">
      <c r="D346355" s="571"/>
    </row>
    <row r="346356" spans="4:4">
      <c r="D346356" s="571"/>
    </row>
    <row r="346357" spans="4:4">
      <c r="D346357" s="571"/>
    </row>
    <row r="346358" spans="4:4">
      <c r="D346358" s="571"/>
    </row>
    <row r="346359" spans="4:4">
      <c r="D346359" s="571"/>
    </row>
    <row r="346360" spans="4:4">
      <c r="D346360" s="571"/>
    </row>
    <row r="346361" spans="4:4">
      <c r="D346361" s="571"/>
    </row>
    <row r="346362" spans="4:4">
      <c r="D346362" s="571"/>
    </row>
    <row r="346363" spans="4:4">
      <c r="D346363" s="571"/>
    </row>
    <row r="346364" spans="4:4">
      <c r="D346364" s="571"/>
    </row>
    <row r="346365" spans="4:4">
      <c r="D346365" s="571"/>
    </row>
    <row r="346366" spans="4:4">
      <c r="D346366" s="571"/>
    </row>
    <row r="346367" spans="4:4">
      <c r="D346367" s="571"/>
    </row>
    <row r="346368" spans="4:4">
      <c r="D346368" s="571"/>
    </row>
    <row r="346369" spans="4:4">
      <c r="D346369" s="571"/>
    </row>
    <row r="346370" spans="4:4">
      <c r="D346370" s="571"/>
    </row>
    <row r="346371" spans="4:4">
      <c r="D346371" s="571"/>
    </row>
    <row r="346372" spans="4:4">
      <c r="D346372" s="571"/>
    </row>
    <row r="346373" spans="4:4">
      <c r="D346373" s="571"/>
    </row>
    <row r="346374" spans="4:4">
      <c r="D346374" s="571"/>
    </row>
    <row r="346375" spans="4:4">
      <c r="D346375" s="571"/>
    </row>
    <row r="346376" spans="4:4">
      <c r="D346376" s="571"/>
    </row>
    <row r="346377" spans="4:4">
      <c r="D346377" s="571"/>
    </row>
    <row r="346378" spans="4:4">
      <c r="D346378" s="571"/>
    </row>
    <row r="346379" spans="4:4">
      <c r="D346379" s="571"/>
    </row>
    <row r="346380" spans="4:4">
      <c r="D346380" s="571"/>
    </row>
    <row r="346381" spans="4:4">
      <c r="D346381" s="571"/>
    </row>
    <row r="346382" spans="4:4">
      <c r="D346382" s="571"/>
    </row>
    <row r="346383" spans="4:4">
      <c r="D346383" s="571"/>
    </row>
    <row r="346384" spans="4:4">
      <c r="D346384" s="571"/>
    </row>
    <row r="346385" spans="4:4">
      <c r="D346385" s="571"/>
    </row>
    <row r="346386" spans="4:4">
      <c r="D346386" s="571"/>
    </row>
    <row r="346387" spans="4:4">
      <c r="D346387" s="571"/>
    </row>
    <row r="346388" spans="4:4">
      <c r="D346388" s="571"/>
    </row>
    <row r="346389" spans="4:4">
      <c r="D346389" s="571"/>
    </row>
    <row r="346390" spans="4:4">
      <c r="D346390" s="571"/>
    </row>
    <row r="346391" spans="4:4">
      <c r="D346391" s="571"/>
    </row>
    <row r="346392" spans="4:4">
      <c r="D346392" s="571"/>
    </row>
    <row r="346393" spans="4:4">
      <c r="D346393" s="571"/>
    </row>
    <row r="346394" spans="4:4">
      <c r="D346394" s="571"/>
    </row>
    <row r="346395" spans="4:4">
      <c r="D346395" s="571"/>
    </row>
    <row r="346396" spans="4:4">
      <c r="D346396" s="571"/>
    </row>
    <row r="346397" spans="4:4">
      <c r="D346397" s="571"/>
    </row>
    <row r="346398" spans="4:4">
      <c r="D346398" s="571"/>
    </row>
    <row r="346399" spans="4:4">
      <c r="D346399" s="571"/>
    </row>
    <row r="346400" spans="4:4">
      <c r="D346400" s="571"/>
    </row>
    <row r="346401" spans="4:4">
      <c r="D346401" s="571"/>
    </row>
    <row r="346402" spans="4:4">
      <c r="D346402" s="571"/>
    </row>
    <row r="346403" spans="4:4">
      <c r="D346403" s="571"/>
    </row>
    <row r="346404" spans="4:4">
      <c r="D346404" s="571"/>
    </row>
    <row r="346405" spans="4:4">
      <c r="D346405" s="571"/>
    </row>
    <row r="346406" spans="4:4">
      <c r="D346406" s="571"/>
    </row>
    <row r="346407" spans="4:4">
      <c r="D346407" s="571"/>
    </row>
    <row r="346408" spans="4:4">
      <c r="D346408" s="571"/>
    </row>
    <row r="346409" spans="4:4">
      <c r="D346409" s="571"/>
    </row>
    <row r="346410" spans="4:4">
      <c r="D346410" s="571"/>
    </row>
    <row r="346411" spans="4:4">
      <c r="D346411" s="571"/>
    </row>
    <row r="346412" spans="4:4">
      <c r="D346412" s="571"/>
    </row>
    <row r="346413" spans="4:4">
      <c r="D346413" s="571"/>
    </row>
    <row r="346414" spans="4:4">
      <c r="D346414" s="571"/>
    </row>
    <row r="346415" spans="4:4">
      <c r="D346415" s="571"/>
    </row>
    <row r="346416" spans="4:4">
      <c r="D346416" s="571"/>
    </row>
    <row r="346417" spans="4:4">
      <c r="D346417" s="571"/>
    </row>
    <row r="346418" spans="4:4">
      <c r="D346418" s="571"/>
    </row>
    <row r="346419" spans="4:4">
      <c r="D346419" s="571"/>
    </row>
    <row r="346420" spans="4:4">
      <c r="D346420" s="571"/>
    </row>
    <row r="346421" spans="4:4">
      <c r="D346421" s="571"/>
    </row>
    <row r="346422" spans="4:4">
      <c r="D346422" s="571"/>
    </row>
    <row r="346423" spans="4:4">
      <c r="D346423" s="571"/>
    </row>
    <row r="346424" spans="4:4">
      <c r="D346424" s="571"/>
    </row>
    <row r="346425" spans="4:4">
      <c r="D346425" s="571"/>
    </row>
    <row r="346426" spans="4:4">
      <c r="D346426" s="571"/>
    </row>
    <row r="346427" spans="4:4">
      <c r="D346427" s="571"/>
    </row>
    <row r="346428" spans="4:4">
      <c r="D346428" s="571"/>
    </row>
    <row r="346429" spans="4:4">
      <c r="D346429" s="571"/>
    </row>
    <row r="346430" spans="4:4">
      <c r="D346430" s="571"/>
    </row>
    <row r="346431" spans="4:4">
      <c r="D346431" s="571"/>
    </row>
    <row r="346432" spans="4:4">
      <c r="D346432" s="571"/>
    </row>
    <row r="346433" spans="4:4">
      <c r="D346433" s="571"/>
    </row>
    <row r="346434" spans="4:4">
      <c r="D346434" s="571"/>
    </row>
    <row r="346435" spans="4:4">
      <c r="D346435" s="571"/>
    </row>
    <row r="346436" spans="4:4">
      <c r="D346436" s="571"/>
    </row>
    <row r="346437" spans="4:4">
      <c r="D346437" s="571"/>
    </row>
    <row r="346438" spans="4:4">
      <c r="D346438" s="571"/>
    </row>
    <row r="346439" spans="4:4">
      <c r="D346439" s="571"/>
    </row>
    <row r="346440" spans="4:4">
      <c r="D346440" s="571"/>
    </row>
    <row r="346441" spans="4:4">
      <c r="D346441" s="571"/>
    </row>
    <row r="346442" spans="4:4">
      <c r="D346442" s="571"/>
    </row>
    <row r="346443" spans="4:4">
      <c r="D346443" s="571"/>
    </row>
    <row r="346444" spans="4:4">
      <c r="D346444" s="571"/>
    </row>
    <row r="346445" spans="4:4">
      <c r="D346445" s="571"/>
    </row>
    <row r="346446" spans="4:4">
      <c r="D346446" s="571"/>
    </row>
    <row r="346447" spans="4:4">
      <c r="D346447" s="571"/>
    </row>
    <row r="346448" spans="4:4">
      <c r="D346448" s="571"/>
    </row>
    <row r="346449" spans="4:4">
      <c r="D346449" s="571"/>
    </row>
    <row r="346450" spans="4:4">
      <c r="D346450" s="571"/>
    </row>
    <row r="346451" spans="4:4">
      <c r="D346451" s="571"/>
    </row>
    <row r="346452" spans="4:4">
      <c r="D346452" s="571"/>
    </row>
    <row r="346453" spans="4:4">
      <c r="D346453" s="571"/>
    </row>
    <row r="346454" spans="4:4">
      <c r="D346454" s="571"/>
    </row>
    <row r="346455" spans="4:4">
      <c r="D346455" s="571"/>
    </row>
    <row r="346456" spans="4:4">
      <c r="D346456" s="571"/>
    </row>
    <row r="346457" spans="4:4">
      <c r="D346457" s="571"/>
    </row>
    <row r="346458" spans="4:4">
      <c r="D346458" s="571"/>
    </row>
    <row r="346459" spans="4:4">
      <c r="D346459" s="571"/>
    </row>
    <row r="346460" spans="4:4">
      <c r="D346460" s="571"/>
    </row>
    <row r="346461" spans="4:4">
      <c r="D346461" s="571"/>
    </row>
    <row r="346462" spans="4:4">
      <c r="D346462" s="571"/>
    </row>
    <row r="346463" spans="4:4">
      <c r="D346463" s="571"/>
    </row>
    <row r="346464" spans="4:4">
      <c r="D346464" s="571"/>
    </row>
    <row r="346465" spans="4:4">
      <c r="D346465" s="571"/>
    </row>
    <row r="346466" spans="4:4">
      <c r="D346466" s="571"/>
    </row>
    <row r="346467" spans="4:4">
      <c r="D346467" s="571"/>
    </row>
    <row r="346468" spans="4:4">
      <c r="D346468" s="571"/>
    </row>
    <row r="346469" spans="4:4">
      <c r="D346469" s="571"/>
    </row>
    <row r="346470" spans="4:4">
      <c r="D346470" s="571"/>
    </row>
    <row r="346471" spans="4:4">
      <c r="D346471" s="571"/>
    </row>
    <row r="346472" spans="4:4">
      <c r="D346472" s="571"/>
    </row>
    <row r="346473" spans="4:4">
      <c r="D346473" s="571"/>
    </row>
    <row r="346474" spans="4:4">
      <c r="D346474" s="571"/>
    </row>
    <row r="346475" spans="4:4">
      <c r="D346475" s="571"/>
    </row>
    <row r="346476" spans="4:4">
      <c r="D346476" s="571"/>
    </row>
    <row r="346477" spans="4:4">
      <c r="D346477" s="571"/>
    </row>
    <row r="346478" spans="4:4">
      <c r="D346478" s="571"/>
    </row>
    <row r="346479" spans="4:4">
      <c r="D346479" s="571"/>
    </row>
    <row r="346480" spans="4:4">
      <c r="D346480" s="571"/>
    </row>
    <row r="346481" spans="4:4">
      <c r="D346481" s="571"/>
    </row>
    <row r="346482" spans="4:4">
      <c r="D346482" s="571"/>
    </row>
    <row r="346483" spans="4:4">
      <c r="D346483" s="571"/>
    </row>
    <row r="346484" spans="4:4">
      <c r="D346484" s="571"/>
    </row>
    <row r="346485" spans="4:4">
      <c r="D346485" s="571"/>
    </row>
    <row r="346486" spans="4:4">
      <c r="D346486" s="571"/>
    </row>
    <row r="346487" spans="4:4">
      <c r="D346487" s="571"/>
    </row>
    <row r="346488" spans="4:4">
      <c r="D346488" s="571"/>
    </row>
    <row r="346489" spans="4:4">
      <c r="D346489" s="571"/>
    </row>
    <row r="346490" spans="4:4">
      <c r="D346490" s="571"/>
    </row>
    <row r="346491" spans="4:4">
      <c r="D346491" s="571"/>
    </row>
    <row r="346492" spans="4:4">
      <c r="D346492" s="571"/>
    </row>
    <row r="346493" spans="4:4">
      <c r="D346493" s="571"/>
    </row>
    <row r="346494" spans="4:4">
      <c r="D346494" s="571"/>
    </row>
    <row r="346495" spans="4:4">
      <c r="D346495" s="571"/>
    </row>
    <row r="346496" spans="4:4">
      <c r="D346496" s="571"/>
    </row>
    <row r="346497" spans="4:4">
      <c r="D346497" s="571"/>
    </row>
    <row r="346498" spans="4:4">
      <c r="D346498" s="571"/>
    </row>
    <row r="346499" spans="4:4">
      <c r="D346499" s="571"/>
    </row>
    <row r="346500" spans="4:4">
      <c r="D346500" s="571"/>
    </row>
    <row r="346501" spans="4:4">
      <c r="D346501" s="571"/>
    </row>
    <row r="346502" spans="4:4">
      <c r="D346502" s="571"/>
    </row>
    <row r="346503" spans="4:4">
      <c r="D346503" s="571"/>
    </row>
    <row r="346504" spans="4:4">
      <c r="D346504" s="571"/>
    </row>
    <row r="346505" spans="4:4">
      <c r="D346505" s="571"/>
    </row>
    <row r="346506" spans="4:4">
      <c r="D346506" s="571"/>
    </row>
    <row r="346507" spans="4:4">
      <c r="D346507" s="571"/>
    </row>
    <row r="346508" spans="4:4">
      <c r="D346508" s="571"/>
    </row>
    <row r="346509" spans="4:4">
      <c r="D346509" s="571"/>
    </row>
    <row r="346510" spans="4:4">
      <c r="D346510" s="571"/>
    </row>
    <row r="346511" spans="4:4">
      <c r="D346511" s="571"/>
    </row>
    <row r="346512" spans="4:4">
      <c r="D346512" s="571"/>
    </row>
    <row r="346513" spans="4:4">
      <c r="D346513" s="571"/>
    </row>
    <row r="346514" spans="4:4">
      <c r="D346514" s="571"/>
    </row>
    <row r="346515" spans="4:4">
      <c r="D346515" s="571"/>
    </row>
    <row r="346516" spans="4:4">
      <c r="D346516" s="571"/>
    </row>
    <row r="346517" spans="4:4">
      <c r="D346517" s="571"/>
    </row>
    <row r="346518" spans="4:4">
      <c r="D346518" s="571"/>
    </row>
    <row r="346519" spans="4:4">
      <c r="D346519" s="571"/>
    </row>
    <row r="346520" spans="4:4">
      <c r="D346520" s="571"/>
    </row>
    <row r="346521" spans="4:4">
      <c r="D346521" s="571"/>
    </row>
    <row r="346522" spans="4:4">
      <c r="D346522" s="571"/>
    </row>
    <row r="346523" spans="4:4">
      <c r="D346523" s="571"/>
    </row>
    <row r="346524" spans="4:4">
      <c r="D346524" s="571"/>
    </row>
    <row r="346525" spans="4:4">
      <c r="D346525" s="571"/>
    </row>
    <row r="346526" spans="4:4">
      <c r="D346526" s="571"/>
    </row>
    <row r="346527" spans="4:4">
      <c r="D346527" s="571"/>
    </row>
    <row r="346528" spans="4:4">
      <c r="D346528" s="571"/>
    </row>
    <row r="346529" spans="4:4">
      <c r="D346529" s="571"/>
    </row>
    <row r="346530" spans="4:4">
      <c r="D346530" s="571"/>
    </row>
    <row r="346531" spans="4:4">
      <c r="D346531" s="571"/>
    </row>
    <row r="346532" spans="4:4">
      <c r="D346532" s="571"/>
    </row>
    <row r="346533" spans="4:4">
      <c r="D346533" s="571"/>
    </row>
    <row r="346534" spans="4:4">
      <c r="D346534" s="571"/>
    </row>
    <row r="346535" spans="4:4">
      <c r="D346535" s="571"/>
    </row>
    <row r="346536" spans="4:4">
      <c r="D346536" s="571"/>
    </row>
    <row r="346537" spans="4:4">
      <c r="D346537" s="571"/>
    </row>
    <row r="346538" spans="4:4">
      <c r="D346538" s="571"/>
    </row>
    <row r="346539" spans="4:4">
      <c r="D346539" s="571"/>
    </row>
    <row r="346540" spans="4:4">
      <c r="D346540" s="571"/>
    </row>
    <row r="346541" spans="4:4">
      <c r="D346541" s="571"/>
    </row>
    <row r="346542" spans="4:4">
      <c r="D346542" s="571"/>
    </row>
    <row r="346543" spans="4:4">
      <c r="D346543" s="571"/>
    </row>
    <row r="346544" spans="4:4">
      <c r="D346544" s="571"/>
    </row>
    <row r="346545" spans="4:4">
      <c r="D346545" s="571"/>
    </row>
    <row r="346546" spans="4:4">
      <c r="D346546" s="571"/>
    </row>
    <row r="346547" spans="4:4">
      <c r="D346547" s="571"/>
    </row>
    <row r="346548" spans="4:4">
      <c r="D346548" s="571"/>
    </row>
    <row r="346549" spans="4:4">
      <c r="D346549" s="571"/>
    </row>
    <row r="346550" spans="4:4">
      <c r="D346550" s="571"/>
    </row>
    <row r="346551" spans="4:4">
      <c r="D346551" s="571"/>
    </row>
    <row r="346552" spans="4:4">
      <c r="D346552" s="571"/>
    </row>
    <row r="346553" spans="4:4">
      <c r="D346553" s="571"/>
    </row>
    <row r="346554" spans="4:4">
      <c r="D346554" s="571"/>
    </row>
    <row r="346555" spans="4:4">
      <c r="D346555" s="571"/>
    </row>
    <row r="346556" spans="4:4">
      <c r="D346556" s="571"/>
    </row>
    <row r="346557" spans="4:4">
      <c r="D346557" s="571"/>
    </row>
    <row r="346558" spans="4:4">
      <c r="D346558" s="571"/>
    </row>
    <row r="346559" spans="4:4">
      <c r="D346559" s="571"/>
    </row>
    <row r="346560" spans="4:4">
      <c r="D346560" s="571"/>
    </row>
    <row r="346561" spans="4:4">
      <c r="D346561" s="571"/>
    </row>
    <row r="346562" spans="4:4">
      <c r="D346562" s="571"/>
    </row>
    <row r="346563" spans="4:4">
      <c r="D346563" s="571"/>
    </row>
    <row r="346564" spans="4:4">
      <c r="D346564" s="571"/>
    </row>
    <row r="346565" spans="4:4">
      <c r="D346565" s="571"/>
    </row>
    <row r="346566" spans="4:4">
      <c r="D346566" s="571"/>
    </row>
    <row r="346567" spans="4:4">
      <c r="D346567" s="571"/>
    </row>
    <row r="346568" spans="4:4">
      <c r="D346568" s="571"/>
    </row>
    <row r="346569" spans="4:4">
      <c r="D346569" s="571"/>
    </row>
    <row r="346570" spans="4:4">
      <c r="D346570" s="571"/>
    </row>
    <row r="346571" spans="4:4">
      <c r="D346571" s="571"/>
    </row>
    <row r="346572" spans="4:4">
      <c r="D346572" s="571"/>
    </row>
    <row r="346573" spans="4:4">
      <c r="D346573" s="571"/>
    </row>
    <row r="346574" spans="4:4">
      <c r="D346574" s="571"/>
    </row>
    <row r="346575" spans="4:4">
      <c r="D346575" s="571"/>
    </row>
    <row r="346576" spans="4:4">
      <c r="D346576" s="571"/>
    </row>
    <row r="346577" spans="4:4">
      <c r="D346577" s="571"/>
    </row>
    <row r="346578" spans="4:4">
      <c r="D346578" s="571"/>
    </row>
    <row r="346579" spans="4:4">
      <c r="D346579" s="571"/>
    </row>
    <row r="346580" spans="4:4">
      <c r="D346580" s="571"/>
    </row>
    <row r="346581" spans="4:4">
      <c r="D346581" s="571"/>
    </row>
    <row r="346582" spans="4:4">
      <c r="D346582" s="571"/>
    </row>
    <row r="346583" spans="4:4">
      <c r="D346583" s="571"/>
    </row>
    <row r="346584" spans="4:4">
      <c r="D346584" s="571"/>
    </row>
    <row r="346585" spans="4:4">
      <c r="D346585" s="571"/>
    </row>
    <row r="346586" spans="4:4">
      <c r="D346586" s="571"/>
    </row>
    <row r="346587" spans="4:4">
      <c r="D346587" s="571"/>
    </row>
    <row r="346588" spans="4:4">
      <c r="D346588" s="571"/>
    </row>
    <row r="346589" spans="4:4">
      <c r="D346589" s="571"/>
    </row>
    <row r="346590" spans="4:4">
      <c r="D346590" s="571"/>
    </row>
    <row r="346591" spans="4:4">
      <c r="D346591" s="571"/>
    </row>
    <row r="346592" spans="4:4">
      <c r="D346592" s="571"/>
    </row>
    <row r="346593" spans="4:4">
      <c r="D346593" s="571"/>
    </row>
    <row r="346594" spans="4:4">
      <c r="D346594" s="571"/>
    </row>
    <row r="346595" spans="4:4">
      <c r="D346595" s="571"/>
    </row>
    <row r="346596" spans="4:4">
      <c r="D346596" s="571"/>
    </row>
    <row r="346597" spans="4:4">
      <c r="D346597" s="571"/>
    </row>
    <row r="346598" spans="4:4">
      <c r="D346598" s="571"/>
    </row>
    <row r="346599" spans="4:4">
      <c r="D346599" s="571"/>
    </row>
    <row r="346600" spans="4:4">
      <c r="D346600" s="571"/>
    </row>
    <row r="346601" spans="4:4">
      <c r="D346601" s="571"/>
    </row>
    <row r="346602" spans="4:4">
      <c r="D346602" s="571"/>
    </row>
    <row r="346603" spans="4:4">
      <c r="D346603" s="571"/>
    </row>
    <row r="346604" spans="4:4">
      <c r="D346604" s="571"/>
    </row>
    <row r="346605" spans="4:4">
      <c r="D346605" s="571"/>
    </row>
    <row r="346606" spans="4:4">
      <c r="D346606" s="571"/>
    </row>
    <row r="346607" spans="4:4">
      <c r="D346607" s="571"/>
    </row>
    <row r="346608" spans="4:4">
      <c r="D346608" s="571"/>
    </row>
    <row r="346609" spans="4:4">
      <c r="D346609" s="571"/>
    </row>
    <row r="346610" spans="4:4">
      <c r="D346610" s="571"/>
    </row>
    <row r="346611" spans="4:4">
      <c r="D346611" s="571"/>
    </row>
    <row r="346612" spans="4:4">
      <c r="D346612" s="571"/>
    </row>
    <row r="346613" spans="4:4">
      <c r="D346613" s="571"/>
    </row>
    <row r="346614" spans="4:4">
      <c r="D346614" s="571"/>
    </row>
    <row r="346615" spans="4:4">
      <c r="D346615" s="571"/>
    </row>
    <row r="346616" spans="4:4">
      <c r="D346616" s="571"/>
    </row>
    <row r="346617" spans="4:4">
      <c r="D346617" s="571"/>
    </row>
    <row r="346618" spans="4:4">
      <c r="D346618" s="571"/>
    </row>
    <row r="346619" spans="4:4">
      <c r="D346619" s="571"/>
    </row>
    <row r="346620" spans="4:4">
      <c r="D346620" s="571"/>
    </row>
    <row r="346621" spans="4:4">
      <c r="D346621" s="571"/>
    </row>
    <row r="346622" spans="4:4">
      <c r="D346622" s="571"/>
    </row>
    <row r="346623" spans="4:4">
      <c r="D346623" s="571"/>
    </row>
    <row r="346624" spans="4:4">
      <c r="D346624" s="571"/>
    </row>
    <row r="346625" spans="4:4">
      <c r="D346625" s="571"/>
    </row>
    <row r="346626" spans="4:4">
      <c r="D346626" s="571"/>
    </row>
    <row r="346627" spans="4:4">
      <c r="D346627" s="571"/>
    </row>
    <row r="346628" spans="4:4">
      <c r="D346628" s="571"/>
    </row>
    <row r="346629" spans="4:4">
      <c r="D346629" s="571"/>
    </row>
    <row r="346630" spans="4:4">
      <c r="D346630" s="571"/>
    </row>
    <row r="346631" spans="4:4">
      <c r="D346631" s="571"/>
    </row>
    <row r="346632" spans="4:4">
      <c r="D346632" s="571"/>
    </row>
    <row r="346633" spans="4:4">
      <c r="D346633" s="571"/>
    </row>
    <row r="346634" spans="4:4">
      <c r="D346634" s="571"/>
    </row>
    <row r="346635" spans="4:4">
      <c r="D346635" s="571"/>
    </row>
    <row r="346636" spans="4:4">
      <c r="D346636" s="571"/>
    </row>
    <row r="346637" spans="4:4">
      <c r="D346637" s="571"/>
    </row>
    <row r="346638" spans="4:4">
      <c r="D346638" s="571"/>
    </row>
    <row r="346639" spans="4:4">
      <c r="D346639" s="571"/>
    </row>
    <row r="346640" spans="4:4">
      <c r="D346640" s="571"/>
    </row>
    <row r="346641" spans="4:4">
      <c r="D346641" s="571"/>
    </row>
    <row r="346642" spans="4:4">
      <c r="D346642" s="571"/>
    </row>
    <row r="346643" spans="4:4">
      <c r="D346643" s="571"/>
    </row>
    <row r="346644" spans="4:4">
      <c r="D346644" s="571"/>
    </row>
    <row r="346645" spans="4:4">
      <c r="D346645" s="571"/>
    </row>
    <row r="346646" spans="4:4">
      <c r="D346646" s="571"/>
    </row>
    <row r="346647" spans="4:4">
      <c r="D346647" s="571"/>
    </row>
    <row r="346648" spans="4:4">
      <c r="D346648" s="571"/>
    </row>
    <row r="346649" spans="4:4">
      <c r="D346649" s="571"/>
    </row>
    <row r="346650" spans="4:4">
      <c r="D346650" s="571"/>
    </row>
    <row r="346651" spans="4:4">
      <c r="D346651" s="571"/>
    </row>
    <row r="346652" spans="4:4">
      <c r="D346652" s="571"/>
    </row>
    <row r="346653" spans="4:4">
      <c r="D346653" s="571"/>
    </row>
    <row r="346654" spans="4:4">
      <c r="D346654" s="571"/>
    </row>
    <row r="346655" spans="4:4">
      <c r="D346655" s="571"/>
    </row>
    <row r="346656" spans="4:4">
      <c r="D346656" s="571"/>
    </row>
    <row r="346657" spans="4:4">
      <c r="D346657" s="571"/>
    </row>
    <row r="346658" spans="4:4">
      <c r="D346658" s="571"/>
    </row>
    <row r="346659" spans="4:4">
      <c r="D346659" s="571"/>
    </row>
    <row r="346660" spans="4:4">
      <c r="D346660" s="571"/>
    </row>
    <row r="346661" spans="4:4">
      <c r="D346661" s="571"/>
    </row>
    <row r="346662" spans="4:4">
      <c r="D346662" s="571"/>
    </row>
    <row r="346663" spans="4:4">
      <c r="D346663" s="571"/>
    </row>
    <row r="346664" spans="4:4">
      <c r="D346664" s="571"/>
    </row>
    <row r="346665" spans="4:4">
      <c r="D346665" s="571"/>
    </row>
    <row r="346666" spans="4:4">
      <c r="D346666" s="571"/>
    </row>
    <row r="346667" spans="4:4">
      <c r="D346667" s="571"/>
    </row>
    <row r="346668" spans="4:4">
      <c r="D346668" s="571"/>
    </row>
    <row r="346669" spans="4:4">
      <c r="D346669" s="571"/>
    </row>
    <row r="346670" spans="4:4">
      <c r="D346670" s="571"/>
    </row>
    <row r="346671" spans="4:4">
      <c r="D346671" s="571"/>
    </row>
    <row r="346672" spans="4:4">
      <c r="D346672" s="571"/>
    </row>
    <row r="346673" spans="4:4">
      <c r="D346673" s="571"/>
    </row>
    <row r="346674" spans="4:4">
      <c r="D346674" s="571"/>
    </row>
    <row r="346675" spans="4:4">
      <c r="D346675" s="571"/>
    </row>
    <row r="346676" spans="4:4">
      <c r="D346676" s="571"/>
    </row>
    <row r="346677" spans="4:4">
      <c r="D346677" s="571"/>
    </row>
    <row r="346678" spans="4:4">
      <c r="D346678" s="571"/>
    </row>
    <row r="346679" spans="4:4">
      <c r="D346679" s="571"/>
    </row>
    <row r="346680" spans="4:4">
      <c r="D346680" s="571"/>
    </row>
    <row r="346681" spans="4:4">
      <c r="D346681" s="571"/>
    </row>
    <row r="346682" spans="4:4">
      <c r="D346682" s="571"/>
    </row>
    <row r="346683" spans="4:4">
      <c r="D346683" s="571"/>
    </row>
    <row r="346684" spans="4:4">
      <c r="D346684" s="571"/>
    </row>
    <row r="346685" spans="4:4">
      <c r="D346685" s="571"/>
    </row>
    <row r="346686" spans="4:4">
      <c r="D346686" s="571"/>
    </row>
    <row r="346687" spans="4:4">
      <c r="D346687" s="571"/>
    </row>
    <row r="346688" spans="4:4">
      <c r="D346688" s="571"/>
    </row>
    <row r="346689" spans="4:4">
      <c r="D346689" s="571"/>
    </row>
    <row r="346690" spans="4:4">
      <c r="D346690" s="571"/>
    </row>
    <row r="346691" spans="4:4">
      <c r="D346691" s="571"/>
    </row>
    <row r="346692" spans="4:4">
      <c r="D346692" s="571"/>
    </row>
    <row r="346693" spans="4:4">
      <c r="D346693" s="571"/>
    </row>
    <row r="346694" spans="4:4">
      <c r="D346694" s="571"/>
    </row>
    <row r="346695" spans="4:4">
      <c r="D346695" s="571"/>
    </row>
    <row r="346696" spans="4:4">
      <c r="D346696" s="571"/>
    </row>
    <row r="346697" spans="4:4">
      <c r="D346697" s="571"/>
    </row>
    <row r="346698" spans="4:4">
      <c r="D346698" s="571"/>
    </row>
    <row r="346699" spans="4:4">
      <c r="D346699" s="571"/>
    </row>
    <row r="346700" spans="4:4">
      <c r="D346700" s="571"/>
    </row>
    <row r="346701" spans="4:4">
      <c r="D346701" s="571"/>
    </row>
    <row r="346702" spans="4:4">
      <c r="D346702" s="571"/>
    </row>
    <row r="346703" spans="4:4">
      <c r="D346703" s="571"/>
    </row>
    <row r="346704" spans="4:4">
      <c r="D346704" s="571"/>
    </row>
    <row r="346705" spans="4:4">
      <c r="D346705" s="571"/>
    </row>
    <row r="346706" spans="4:4">
      <c r="D346706" s="571"/>
    </row>
    <row r="346707" spans="4:4">
      <c r="D346707" s="571"/>
    </row>
    <row r="346708" spans="4:4">
      <c r="D346708" s="571"/>
    </row>
    <row r="346709" spans="4:4">
      <c r="D346709" s="571"/>
    </row>
    <row r="346710" spans="4:4">
      <c r="D346710" s="571"/>
    </row>
    <row r="346711" spans="4:4">
      <c r="D346711" s="571"/>
    </row>
    <row r="346712" spans="4:4">
      <c r="D346712" s="571"/>
    </row>
    <row r="346713" spans="4:4">
      <c r="D346713" s="571"/>
    </row>
    <row r="346714" spans="4:4">
      <c r="D346714" s="571"/>
    </row>
    <row r="346715" spans="4:4">
      <c r="D346715" s="571"/>
    </row>
    <row r="346716" spans="4:4">
      <c r="D346716" s="571"/>
    </row>
    <row r="346717" spans="4:4">
      <c r="D346717" s="571"/>
    </row>
    <row r="346718" spans="4:4">
      <c r="D346718" s="571"/>
    </row>
    <row r="346719" spans="4:4">
      <c r="D346719" s="571"/>
    </row>
    <row r="346720" spans="4:4">
      <c r="D346720" s="571"/>
    </row>
    <row r="346721" spans="4:4">
      <c r="D346721" s="571"/>
    </row>
    <row r="346722" spans="4:4">
      <c r="D346722" s="571"/>
    </row>
    <row r="346723" spans="4:4">
      <c r="D346723" s="571"/>
    </row>
    <row r="346724" spans="4:4">
      <c r="D346724" s="571"/>
    </row>
    <row r="346725" spans="4:4">
      <c r="D346725" s="571"/>
    </row>
    <row r="346726" spans="4:4">
      <c r="D346726" s="571"/>
    </row>
    <row r="346727" spans="4:4">
      <c r="D346727" s="571"/>
    </row>
    <row r="346728" spans="4:4">
      <c r="D346728" s="571"/>
    </row>
    <row r="346729" spans="4:4">
      <c r="D346729" s="571"/>
    </row>
    <row r="346730" spans="4:4">
      <c r="D346730" s="571"/>
    </row>
    <row r="346731" spans="4:4">
      <c r="D346731" s="571"/>
    </row>
    <row r="346732" spans="4:4">
      <c r="D346732" s="571"/>
    </row>
    <row r="346733" spans="4:4">
      <c r="D346733" s="571"/>
    </row>
    <row r="346734" spans="4:4">
      <c r="D346734" s="571"/>
    </row>
    <row r="346735" spans="4:4">
      <c r="D346735" s="571"/>
    </row>
    <row r="346736" spans="4:4">
      <c r="D346736" s="571"/>
    </row>
    <row r="346737" spans="4:4">
      <c r="D346737" s="571"/>
    </row>
    <row r="346738" spans="4:4">
      <c r="D346738" s="571"/>
    </row>
    <row r="346739" spans="4:4">
      <c r="D346739" s="571"/>
    </row>
    <row r="346740" spans="4:4">
      <c r="D346740" s="571"/>
    </row>
    <row r="346741" spans="4:4">
      <c r="D346741" s="571"/>
    </row>
    <row r="346742" spans="4:4">
      <c r="D346742" s="571"/>
    </row>
    <row r="346743" spans="4:4">
      <c r="D346743" s="571"/>
    </row>
    <row r="346744" spans="4:4">
      <c r="D346744" s="571"/>
    </row>
    <row r="346745" spans="4:4">
      <c r="D346745" s="571"/>
    </row>
    <row r="346746" spans="4:4">
      <c r="D346746" s="571"/>
    </row>
    <row r="346747" spans="4:4">
      <c r="D346747" s="571"/>
    </row>
    <row r="346748" spans="4:4">
      <c r="D346748" s="571"/>
    </row>
    <row r="346749" spans="4:4">
      <c r="D346749" s="571"/>
    </row>
    <row r="346750" spans="4:4">
      <c r="D346750" s="571"/>
    </row>
    <row r="346751" spans="4:4">
      <c r="D346751" s="571"/>
    </row>
    <row r="346752" spans="4:4">
      <c r="D346752" s="571"/>
    </row>
    <row r="346753" spans="4:4">
      <c r="D346753" s="571"/>
    </row>
    <row r="346754" spans="4:4">
      <c r="D346754" s="571"/>
    </row>
    <row r="346755" spans="4:4">
      <c r="D346755" s="571"/>
    </row>
    <row r="346756" spans="4:4">
      <c r="D346756" s="571"/>
    </row>
    <row r="346757" spans="4:4">
      <c r="D346757" s="571"/>
    </row>
    <row r="346758" spans="4:4">
      <c r="D346758" s="571"/>
    </row>
    <row r="346759" spans="4:4">
      <c r="D346759" s="571"/>
    </row>
    <row r="346760" spans="4:4">
      <c r="D346760" s="571"/>
    </row>
    <row r="346761" spans="4:4">
      <c r="D346761" s="571"/>
    </row>
    <row r="346762" spans="4:4">
      <c r="D346762" s="571"/>
    </row>
    <row r="346763" spans="4:4">
      <c r="D346763" s="571"/>
    </row>
    <row r="346764" spans="4:4">
      <c r="D346764" s="571"/>
    </row>
    <row r="346765" spans="4:4">
      <c r="D346765" s="571"/>
    </row>
    <row r="346766" spans="4:4">
      <c r="D346766" s="571"/>
    </row>
    <row r="346767" spans="4:4">
      <c r="D346767" s="571"/>
    </row>
    <row r="346768" spans="4:4">
      <c r="D346768" s="571"/>
    </row>
    <row r="346769" spans="4:4">
      <c r="D346769" s="571"/>
    </row>
    <row r="346770" spans="4:4">
      <c r="D346770" s="571"/>
    </row>
    <row r="346771" spans="4:4">
      <c r="D346771" s="571"/>
    </row>
    <row r="346772" spans="4:4">
      <c r="D346772" s="571"/>
    </row>
    <row r="346773" spans="4:4">
      <c r="D346773" s="571"/>
    </row>
    <row r="346774" spans="4:4">
      <c r="D346774" s="571"/>
    </row>
    <row r="346775" spans="4:4">
      <c r="D346775" s="571"/>
    </row>
    <row r="346776" spans="4:4">
      <c r="D346776" s="571"/>
    </row>
    <row r="346777" spans="4:4">
      <c r="D346777" s="571"/>
    </row>
    <row r="346778" spans="4:4">
      <c r="D346778" s="571"/>
    </row>
    <row r="346779" spans="4:4">
      <c r="D346779" s="571"/>
    </row>
    <row r="346780" spans="4:4">
      <c r="D346780" s="571"/>
    </row>
    <row r="346781" spans="4:4">
      <c r="D346781" s="571"/>
    </row>
    <row r="346782" spans="4:4">
      <c r="D346782" s="571"/>
    </row>
    <row r="346783" spans="4:4">
      <c r="D346783" s="571"/>
    </row>
    <row r="346784" spans="4:4">
      <c r="D346784" s="571"/>
    </row>
    <row r="346785" spans="4:4">
      <c r="D346785" s="571"/>
    </row>
    <row r="346786" spans="4:4">
      <c r="D346786" s="571"/>
    </row>
    <row r="346787" spans="4:4">
      <c r="D346787" s="571"/>
    </row>
    <row r="346788" spans="4:4">
      <c r="D346788" s="571"/>
    </row>
    <row r="346789" spans="4:4">
      <c r="D346789" s="571"/>
    </row>
    <row r="346790" spans="4:4">
      <c r="D346790" s="571"/>
    </row>
    <row r="346791" spans="4:4">
      <c r="D346791" s="571"/>
    </row>
    <row r="346792" spans="4:4">
      <c r="D346792" s="571"/>
    </row>
    <row r="346793" spans="4:4">
      <c r="D346793" s="571"/>
    </row>
    <row r="346794" spans="4:4">
      <c r="D346794" s="571"/>
    </row>
    <row r="346795" spans="4:4">
      <c r="D346795" s="571"/>
    </row>
    <row r="346796" spans="4:4">
      <c r="D346796" s="571"/>
    </row>
    <row r="346797" spans="4:4">
      <c r="D346797" s="571"/>
    </row>
    <row r="346798" spans="4:4">
      <c r="D346798" s="571"/>
    </row>
    <row r="346799" spans="4:4">
      <c r="D346799" s="571"/>
    </row>
    <row r="346800" spans="4:4">
      <c r="D346800" s="571"/>
    </row>
    <row r="346801" spans="4:4">
      <c r="D346801" s="571"/>
    </row>
    <row r="346802" spans="4:4">
      <c r="D346802" s="571"/>
    </row>
    <row r="346803" spans="4:4">
      <c r="D346803" s="571"/>
    </row>
    <row r="346804" spans="4:4">
      <c r="D346804" s="571"/>
    </row>
    <row r="346805" spans="4:4">
      <c r="D346805" s="571"/>
    </row>
    <row r="346806" spans="4:4">
      <c r="D346806" s="571"/>
    </row>
    <row r="346807" spans="4:4">
      <c r="D346807" s="571"/>
    </row>
    <row r="346808" spans="4:4">
      <c r="D346808" s="571"/>
    </row>
    <row r="346809" spans="4:4">
      <c r="D346809" s="571"/>
    </row>
    <row r="346810" spans="4:4">
      <c r="D346810" s="571"/>
    </row>
    <row r="346811" spans="4:4">
      <c r="D346811" s="571"/>
    </row>
    <row r="346812" spans="4:4">
      <c r="D346812" s="571"/>
    </row>
    <row r="346813" spans="4:4">
      <c r="D346813" s="571"/>
    </row>
    <row r="346814" spans="4:4">
      <c r="D346814" s="571"/>
    </row>
    <row r="346815" spans="4:4">
      <c r="D346815" s="571"/>
    </row>
    <row r="346816" spans="4:4">
      <c r="D346816" s="571"/>
    </row>
    <row r="346817" spans="4:4">
      <c r="D346817" s="571"/>
    </row>
    <row r="346818" spans="4:4">
      <c r="D346818" s="571"/>
    </row>
    <row r="346819" spans="4:4">
      <c r="D346819" s="571"/>
    </row>
    <row r="346820" spans="4:4">
      <c r="D346820" s="571"/>
    </row>
    <row r="346821" spans="4:4">
      <c r="D346821" s="571"/>
    </row>
    <row r="346822" spans="4:4">
      <c r="D346822" s="571"/>
    </row>
    <row r="346823" spans="4:4">
      <c r="D346823" s="571"/>
    </row>
    <row r="346824" spans="4:4">
      <c r="D346824" s="571"/>
    </row>
    <row r="346825" spans="4:4">
      <c r="D346825" s="571"/>
    </row>
    <row r="346826" spans="4:4">
      <c r="D346826" s="571"/>
    </row>
    <row r="346827" spans="4:4">
      <c r="D346827" s="571"/>
    </row>
    <row r="346828" spans="4:4">
      <c r="D346828" s="571"/>
    </row>
    <row r="346829" spans="4:4">
      <c r="D346829" s="571"/>
    </row>
    <row r="346830" spans="4:4">
      <c r="D346830" s="571"/>
    </row>
    <row r="346831" spans="4:4">
      <c r="D346831" s="571"/>
    </row>
    <row r="346832" spans="4:4">
      <c r="D346832" s="571"/>
    </row>
    <row r="346833" spans="4:4">
      <c r="D346833" s="571"/>
    </row>
    <row r="346834" spans="4:4">
      <c r="D346834" s="571"/>
    </row>
    <row r="346835" spans="4:4">
      <c r="D346835" s="571"/>
    </row>
    <row r="346836" spans="4:4">
      <c r="D346836" s="571"/>
    </row>
    <row r="346837" spans="4:4">
      <c r="D346837" s="571"/>
    </row>
    <row r="346838" spans="4:4">
      <c r="D346838" s="571"/>
    </row>
    <row r="346839" spans="4:4">
      <c r="D346839" s="571"/>
    </row>
    <row r="346840" spans="4:4">
      <c r="D346840" s="571"/>
    </row>
    <row r="346841" spans="4:4">
      <c r="D346841" s="571"/>
    </row>
    <row r="346842" spans="4:4">
      <c r="D346842" s="571"/>
    </row>
    <row r="346843" spans="4:4">
      <c r="D346843" s="571"/>
    </row>
    <row r="346844" spans="4:4">
      <c r="D346844" s="571"/>
    </row>
    <row r="346845" spans="4:4">
      <c r="D346845" s="571"/>
    </row>
    <row r="346846" spans="4:4">
      <c r="D346846" s="571"/>
    </row>
    <row r="346847" spans="4:4">
      <c r="D346847" s="571"/>
    </row>
    <row r="346848" spans="4:4">
      <c r="D346848" s="571"/>
    </row>
    <row r="346849" spans="4:4">
      <c r="D346849" s="571"/>
    </row>
    <row r="346850" spans="4:4">
      <c r="D346850" s="571"/>
    </row>
    <row r="346851" spans="4:4">
      <c r="D346851" s="571"/>
    </row>
    <row r="346852" spans="4:4">
      <c r="D346852" s="571"/>
    </row>
    <row r="346853" spans="4:4">
      <c r="D346853" s="571"/>
    </row>
    <row r="346854" spans="4:4">
      <c r="D346854" s="571"/>
    </row>
    <row r="346855" spans="4:4">
      <c r="D346855" s="571"/>
    </row>
    <row r="346856" spans="4:4">
      <c r="D346856" s="571"/>
    </row>
    <row r="346857" spans="4:4">
      <c r="D346857" s="571"/>
    </row>
    <row r="346858" spans="4:4">
      <c r="D346858" s="571"/>
    </row>
    <row r="346859" spans="4:4">
      <c r="D346859" s="571"/>
    </row>
    <row r="346860" spans="4:4">
      <c r="D346860" s="571"/>
    </row>
    <row r="346861" spans="4:4">
      <c r="D346861" s="571"/>
    </row>
    <row r="346862" spans="4:4">
      <c r="D346862" s="571"/>
    </row>
    <row r="346863" spans="4:4">
      <c r="D346863" s="571"/>
    </row>
    <row r="346864" spans="4:4">
      <c r="D346864" s="571"/>
    </row>
    <row r="346865" spans="4:4">
      <c r="D346865" s="571"/>
    </row>
    <row r="346866" spans="4:4">
      <c r="D346866" s="571"/>
    </row>
    <row r="346867" spans="4:4">
      <c r="D346867" s="571"/>
    </row>
    <row r="346868" spans="4:4">
      <c r="D346868" s="571"/>
    </row>
    <row r="346869" spans="4:4">
      <c r="D346869" s="571"/>
    </row>
    <row r="346870" spans="4:4">
      <c r="D346870" s="571"/>
    </row>
    <row r="346871" spans="4:4">
      <c r="D346871" s="571"/>
    </row>
    <row r="346872" spans="4:4">
      <c r="D346872" s="571"/>
    </row>
    <row r="346873" spans="4:4">
      <c r="D346873" s="571"/>
    </row>
    <row r="346874" spans="4:4">
      <c r="D346874" s="571"/>
    </row>
    <row r="346875" spans="4:4">
      <c r="D346875" s="571"/>
    </row>
    <row r="346876" spans="4:4">
      <c r="D346876" s="571"/>
    </row>
    <row r="346877" spans="4:4">
      <c r="D346877" s="571"/>
    </row>
    <row r="346878" spans="4:4">
      <c r="D346878" s="571"/>
    </row>
    <row r="346879" spans="4:4">
      <c r="D346879" s="571"/>
    </row>
    <row r="346880" spans="4:4">
      <c r="D346880" s="571"/>
    </row>
    <row r="346881" spans="4:4">
      <c r="D346881" s="571"/>
    </row>
    <row r="346882" spans="4:4">
      <c r="D346882" s="571"/>
    </row>
    <row r="346883" spans="4:4">
      <c r="D346883" s="571"/>
    </row>
    <row r="346884" spans="4:4">
      <c r="D346884" s="571"/>
    </row>
    <row r="346885" spans="4:4">
      <c r="D346885" s="571"/>
    </row>
    <row r="346886" spans="4:4">
      <c r="D346886" s="571"/>
    </row>
    <row r="346887" spans="4:4">
      <c r="D346887" s="571"/>
    </row>
    <row r="346888" spans="4:4">
      <c r="D346888" s="571"/>
    </row>
    <row r="346889" spans="4:4">
      <c r="D346889" s="571"/>
    </row>
    <row r="346890" spans="4:4">
      <c r="D346890" s="571"/>
    </row>
    <row r="346891" spans="4:4">
      <c r="D346891" s="571"/>
    </row>
    <row r="346892" spans="4:4">
      <c r="D346892" s="571"/>
    </row>
    <row r="346893" spans="4:4">
      <c r="D346893" s="571"/>
    </row>
    <row r="346894" spans="4:4">
      <c r="D346894" s="571"/>
    </row>
    <row r="346895" spans="4:4">
      <c r="D346895" s="571"/>
    </row>
    <row r="346896" spans="4:4">
      <c r="D346896" s="571"/>
    </row>
    <row r="346897" spans="4:4">
      <c r="D346897" s="571"/>
    </row>
    <row r="346898" spans="4:4">
      <c r="D346898" s="571"/>
    </row>
    <row r="346899" spans="4:4">
      <c r="D346899" s="571"/>
    </row>
    <row r="346900" spans="4:4">
      <c r="D346900" s="571"/>
    </row>
    <row r="346901" spans="4:4">
      <c r="D346901" s="571"/>
    </row>
    <row r="346902" spans="4:4">
      <c r="D346902" s="571"/>
    </row>
    <row r="346903" spans="4:4">
      <c r="D346903" s="571"/>
    </row>
    <row r="346904" spans="4:4">
      <c r="D346904" s="571"/>
    </row>
    <row r="346905" spans="4:4">
      <c r="D346905" s="571"/>
    </row>
    <row r="346906" spans="4:4">
      <c r="D346906" s="571"/>
    </row>
    <row r="346907" spans="4:4">
      <c r="D346907" s="571"/>
    </row>
    <row r="346908" spans="4:4">
      <c r="D346908" s="571"/>
    </row>
    <row r="346909" spans="4:4">
      <c r="D346909" s="571"/>
    </row>
    <row r="346910" spans="4:4">
      <c r="D346910" s="571"/>
    </row>
    <row r="346911" spans="4:4">
      <c r="D346911" s="571"/>
    </row>
    <row r="346912" spans="4:4">
      <c r="D346912" s="571"/>
    </row>
    <row r="346913" spans="4:4">
      <c r="D346913" s="571"/>
    </row>
    <row r="346914" spans="4:4">
      <c r="D346914" s="571"/>
    </row>
    <row r="346915" spans="4:4">
      <c r="D346915" s="571"/>
    </row>
    <row r="346916" spans="4:4">
      <c r="D346916" s="571"/>
    </row>
    <row r="346917" spans="4:4">
      <c r="D346917" s="571"/>
    </row>
    <row r="346918" spans="4:4">
      <c r="D346918" s="571"/>
    </row>
    <row r="346919" spans="4:4">
      <c r="D346919" s="571"/>
    </row>
    <row r="346920" spans="4:4">
      <c r="D346920" s="571"/>
    </row>
    <row r="346921" spans="4:4">
      <c r="D346921" s="571"/>
    </row>
    <row r="346922" spans="4:4">
      <c r="D346922" s="571"/>
    </row>
    <row r="346923" spans="4:4">
      <c r="D346923" s="571"/>
    </row>
    <row r="346924" spans="4:4">
      <c r="D346924" s="571"/>
    </row>
    <row r="346925" spans="4:4">
      <c r="D346925" s="571"/>
    </row>
    <row r="346926" spans="4:4">
      <c r="D346926" s="571"/>
    </row>
    <row r="346927" spans="4:4">
      <c r="D346927" s="571"/>
    </row>
    <row r="346928" spans="4:4">
      <c r="D346928" s="571"/>
    </row>
    <row r="346929" spans="4:4">
      <c r="D346929" s="571"/>
    </row>
    <row r="346930" spans="4:4">
      <c r="D346930" s="571"/>
    </row>
    <row r="346931" spans="4:4">
      <c r="D346931" s="571"/>
    </row>
    <row r="346932" spans="4:4">
      <c r="D346932" s="571"/>
    </row>
    <row r="346933" spans="4:4">
      <c r="D346933" s="571"/>
    </row>
    <row r="346934" spans="4:4">
      <c r="D346934" s="571"/>
    </row>
    <row r="346935" spans="4:4">
      <c r="D346935" s="571"/>
    </row>
    <row r="346936" spans="4:4">
      <c r="D346936" s="571"/>
    </row>
    <row r="346937" spans="4:4">
      <c r="D346937" s="571"/>
    </row>
    <row r="346938" spans="4:4">
      <c r="D346938" s="571"/>
    </row>
    <row r="346939" spans="4:4">
      <c r="D346939" s="571"/>
    </row>
    <row r="346940" spans="4:4">
      <c r="D346940" s="571"/>
    </row>
    <row r="346941" spans="4:4">
      <c r="D346941" s="571"/>
    </row>
    <row r="346942" spans="4:4">
      <c r="D346942" s="571"/>
    </row>
    <row r="346943" spans="4:4">
      <c r="D346943" s="571"/>
    </row>
    <row r="346944" spans="4:4">
      <c r="D346944" s="571"/>
    </row>
    <row r="346945" spans="4:4">
      <c r="D346945" s="571"/>
    </row>
    <row r="346946" spans="4:4">
      <c r="D346946" s="571"/>
    </row>
    <row r="346947" spans="4:4">
      <c r="D346947" s="571"/>
    </row>
    <row r="346948" spans="4:4">
      <c r="D346948" s="571"/>
    </row>
    <row r="346949" spans="4:4">
      <c r="D346949" s="571"/>
    </row>
    <row r="346950" spans="4:4">
      <c r="D346950" s="571"/>
    </row>
    <row r="346951" spans="4:4">
      <c r="D346951" s="571"/>
    </row>
    <row r="346952" spans="4:4">
      <c r="D346952" s="571"/>
    </row>
    <row r="346953" spans="4:4">
      <c r="D346953" s="571"/>
    </row>
    <row r="346954" spans="4:4">
      <c r="D346954" s="571"/>
    </row>
    <row r="346955" spans="4:4">
      <c r="D346955" s="571"/>
    </row>
    <row r="346956" spans="4:4">
      <c r="D346956" s="571"/>
    </row>
    <row r="346957" spans="4:4">
      <c r="D346957" s="571"/>
    </row>
    <row r="346958" spans="4:4">
      <c r="D346958" s="571"/>
    </row>
    <row r="346959" spans="4:4">
      <c r="D346959" s="571"/>
    </row>
    <row r="346960" spans="4:4">
      <c r="D346960" s="571"/>
    </row>
    <row r="346961" spans="4:4">
      <c r="D346961" s="571"/>
    </row>
    <row r="346962" spans="4:4">
      <c r="D346962" s="571"/>
    </row>
    <row r="346963" spans="4:4">
      <c r="D346963" s="571"/>
    </row>
    <row r="346964" spans="4:4">
      <c r="D346964" s="571"/>
    </row>
    <row r="346965" spans="4:4">
      <c r="D346965" s="571"/>
    </row>
    <row r="346966" spans="4:4">
      <c r="D346966" s="571"/>
    </row>
    <row r="346967" spans="4:4">
      <c r="D346967" s="571"/>
    </row>
    <row r="346968" spans="4:4">
      <c r="D346968" s="571"/>
    </row>
    <row r="346969" spans="4:4">
      <c r="D346969" s="571"/>
    </row>
    <row r="346970" spans="4:4">
      <c r="D346970" s="571"/>
    </row>
    <row r="346971" spans="4:4">
      <c r="D346971" s="571"/>
    </row>
    <row r="346972" spans="4:4">
      <c r="D346972" s="571"/>
    </row>
    <row r="346973" spans="4:4">
      <c r="D346973" s="571"/>
    </row>
    <row r="346974" spans="4:4">
      <c r="D346974" s="571"/>
    </row>
    <row r="346975" spans="4:4">
      <c r="D346975" s="571"/>
    </row>
    <row r="346976" spans="4:4">
      <c r="D346976" s="571"/>
    </row>
    <row r="346977" spans="4:4">
      <c r="D346977" s="571"/>
    </row>
    <row r="346978" spans="4:4">
      <c r="D346978" s="571"/>
    </row>
    <row r="346979" spans="4:4">
      <c r="D346979" s="571"/>
    </row>
    <row r="346980" spans="4:4">
      <c r="D346980" s="571"/>
    </row>
    <row r="346981" spans="4:4">
      <c r="D346981" s="571"/>
    </row>
    <row r="346982" spans="4:4">
      <c r="D346982" s="571"/>
    </row>
    <row r="346983" spans="4:4">
      <c r="D346983" s="571"/>
    </row>
    <row r="346984" spans="4:4">
      <c r="D346984" s="571"/>
    </row>
    <row r="346985" spans="4:4">
      <c r="D346985" s="571"/>
    </row>
    <row r="346986" spans="4:4">
      <c r="D346986" s="571"/>
    </row>
    <row r="346987" spans="4:4">
      <c r="D346987" s="571"/>
    </row>
    <row r="346988" spans="4:4">
      <c r="D346988" s="571"/>
    </row>
    <row r="346989" spans="4:4">
      <c r="D346989" s="571"/>
    </row>
    <row r="346990" spans="4:4">
      <c r="D346990" s="571"/>
    </row>
    <row r="346991" spans="4:4">
      <c r="D346991" s="571"/>
    </row>
    <row r="346992" spans="4:4">
      <c r="D346992" s="571"/>
    </row>
    <row r="346993" spans="4:4">
      <c r="D346993" s="571"/>
    </row>
    <row r="346994" spans="4:4">
      <c r="D346994" s="571"/>
    </row>
    <row r="346995" spans="4:4">
      <c r="D346995" s="571"/>
    </row>
    <row r="346996" spans="4:4">
      <c r="D346996" s="571"/>
    </row>
    <row r="346997" spans="4:4">
      <c r="D346997" s="571"/>
    </row>
    <row r="346998" spans="4:4">
      <c r="D346998" s="571"/>
    </row>
    <row r="346999" spans="4:4">
      <c r="D346999" s="571"/>
    </row>
    <row r="347000" spans="4:4">
      <c r="D347000" s="571"/>
    </row>
    <row r="347001" spans="4:4">
      <c r="D347001" s="571"/>
    </row>
    <row r="347002" spans="4:4">
      <c r="D347002" s="571"/>
    </row>
    <row r="347003" spans="4:4">
      <c r="D347003" s="571"/>
    </row>
    <row r="347004" spans="4:4">
      <c r="D347004" s="571"/>
    </row>
    <row r="347005" spans="4:4">
      <c r="D347005" s="571"/>
    </row>
    <row r="347006" spans="4:4">
      <c r="D347006" s="571"/>
    </row>
    <row r="347007" spans="4:4">
      <c r="D347007" s="571"/>
    </row>
    <row r="347008" spans="4:4">
      <c r="D347008" s="571"/>
    </row>
    <row r="347009" spans="4:4">
      <c r="D347009" s="571"/>
    </row>
    <row r="347010" spans="4:4">
      <c r="D347010" s="571"/>
    </row>
    <row r="347011" spans="4:4">
      <c r="D347011" s="571"/>
    </row>
    <row r="347012" spans="4:4">
      <c r="D347012" s="571"/>
    </row>
    <row r="347013" spans="4:4">
      <c r="D347013" s="571"/>
    </row>
    <row r="347014" spans="4:4">
      <c r="D347014" s="571"/>
    </row>
    <row r="347015" spans="4:4">
      <c r="D347015" s="571"/>
    </row>
    <row r="347016" spans="4:4">
      <c r="D347016" s="571"/>
    </row>
    <row r="347017" spans="4:4">
      <c r="D347017" s="571"/>
    </row>
    <row r="347018" spans="4:4">
      <c r="D347018" s="571"/>
    </row>
    <row r="347019" spans="4:4">
      <c r="D347019" s="571"/>
    </row>
    <row r="347020" spans="4:4">
      <c r="D347020" s="571"/>
    </row>
    <row r="347021" spans="4:4">
      <c r="D347021" s="571"/>
    </row>
    <row r="347022" spans="4:4">
      <c r="D347022" s="571"/>
    </row>
    <row r="347023" spans="4:4">
      <c r="D347023" s="571"/>
    </row>
    <row r="347024" spans="4:4">
      <c r="D347024" s="571"/>
    </row>
    <row r="347025" spans="4:4">
      <c r="D347025" s="571"/>
    </row>
    <row r="347026" spans="4:4">
      <c r="D347026" s="571"/>
    </row>
    <row r="347027" spans="4:4">
      <c r="D347027" s="571"/>
    </row>
    <row r="347028" spans="4:4">
      <c r="D347028" s="571"/>
    </row>
    <row r="347029" spans="4:4">
      <c r="D347029" s="571"/>
    </row>
    <row r="347030" spans="4:4">
      <c r="D347030" s="571"/>
    </row>
    <row r="347031" spans="4:4">
      <c r="D347031" s="571"/>
    </row>
    <row r="347032" spans="4:4">
      <c r="D347032" s="571"/>
    </row>
    <row r="347033" spans="4:4">
      <c r="D347033" s="571"/>
    </row>
    <row r="347034" spans="4:4">
      <c r="D347034" s="571"/>
    </row>
    <row r="347035" spans="4:4">
      <c r="D347035" s="571"/>
    </row>
    <row r="347036" spans="4:4">
      <c r="D347036" s="571"/>
    </row>
    <row r="347037" spans="4:4">
      <c r="D347037" s="571"/>
    </row>
    <row r="347038" spans="4:4">
      <c r="D347038" s="571"/>
    </row>
    <row r="347039" spans="4:4">
      <c r="D347039" s="571"/>
    </row>
    <row r="347040" spans="4:4">
      <c r="D347040" s="571"/>
    </row>
    <row r="347041" spans="4:4">
      <c r="D347041" s="571"/>
    </row>
    <row r="347042" spans="4:4">
      <c r="D347042" s="571"/>
    </row>
    <row r="347043" spans="4:4">
      <c r="D347043" s="571"/>
    </row>
    <row r="347044" spans="4:4">
      <c r="D347044" s="571"/>
    </row>
    <row r="347045" spans="4:4">
      <c r="D347045" s="571"/>
    </row>
    <row r="347046" spans="4:4">
      <c r="D347046" s="571"/>
    </row>
    <row r="347047" spans="4:4">
      <c r="D347047" s="571"/>
    </row>
    <row r="347048" spans="4:4">
      <c r="D347048" s="571"/>
    </row>
    <row r="347049" spans="4:4">
      <c r="D347049" s="571"/>
    </row>
    <row r="347050" spans="4:4">
      <c r="D347050" s="571"/>
    </row>
    <row r="347051" spans="4:4">
      <c r="D347051" s="571"/>
    </row>
    <row r="347052" spans="4:4">
      <c r="D347052" s="571"/>
    </row>
    <row r="347053" spans="4:4">
      <c r="D347053" s="571"/>
    </row>
    <row r="347054" spans="4:4">
      <c r="D347054" s="571"/>
    </row>
    <row r="347055" spans="4:4">
      <c r="D347055" s="571"/>
    </row>
    <row r="347056" spans="4:4">
      <c r="D347056" s="571"/>
    </row>
    <row r="347057" spans="4:4">
      <c r="D347057" s="571"/>
    </row>
    <row r="347058" spans="4:4">
      <c r="D347058" s="571"/>
    </row>
    <row r="347059" spans="4:4">
      <c r="D347059" s="571"/>
    </row>
    <row r="347060" spans="4:4">
      <c r="D347060" s="571"/>
    </row>
    <row r="347061" spans="4:4">
      <c r="D347061" s="571"/>
    </row>
    <row r="347062" spans="4:4">
      <c r="D347062" s="571"/>
    </row>
    <row r="347063" spans="4:4">
      <c r="D347063" s="571"/>
    </row>
    <row r="347064" spans="4:4">
      <c r="D347064" s="571"/>
    </row>
    <row r="347065" spans="4:4">
      <c r="D347065" s="571"/>
    </row>
    <row r="347066" spans="4:4">
      <c r="D347066" s="571"/>
    </row>
    <row r="347067" spans="4:4">
      <c r="D347067" s="571"/>
    </row>
    <row r="347068" spans="4:4">
      <c r="D347068" s="571"/>
    </row>
    <row r="347069" spans="4:4">
      <c r="D347069" s="571"/>
    </row>
    <row r="347070" spans="4:4">
      <c r="D347070" s="571"/>
    </row>
    <row r="347071" spans="4:4">
      <c r="D347071" s="571"/>
    </row>
    <row r="347072" spans="4:4">
      <c r="D347072" s="571"/>
    </row>
    <row r="347073" spans="4:4">
      <c r="D347073" s="571"/>
    </row>
    <row r="347074" spans="4:4">
      <c r="D347074" s="571"/>
    </row>
    <row r="347075" spans="4:4">
      <c r="D347075" s="571"/>
    </row>
    <row r="347076" spans="4:4">
      <c r="D347076" s="571"/>
    </row>
    <row r="347077" spans="4:4">
      <c r="D347077" s="571"/>
    </row>
    <row r="347078" spans="4:4">
      <c r="D347078" s="571"/>
    </row>
    <row r="347079" spans="4:4">
      <c r="D347079" s="571"/>
    </row>
    <row r="347080" spans="4:4">
      <c r="D347080" s="571"/>
    </row>
    <row r="347081" spans="4:4">
      <c r="D347081" s="571"/>
    </row>
    <row r="347082" spans="4:4">
      <c r="D347082" s="571"/>
    </row>
    <row r="347083" spans="4:4">
      <c r="D347083" s="571"/>
    </row>
    <row r="347084" spans="4:4">
      <c r="D347084" s="571"/>
    </row>
    <row r="347085" spans="4:4">
      <c r="D347085" s="571"/>
    </row>
    <row r="347086" spans="4:4">
      <c r="D347086" s="571"/>
    </row>
    <row r="347087" spans="4:4">
      <c r="D347087" s="571"/>
    </row>
    <row r="347088" spans="4:4">
      <c r="D347088" s="571"/>
    </row>
    <row r="347089" spans="4:4">
      <c r="D347089" s="571"/>
    </row>
    <row r="347090" spans="4:4">
      <c r="D347090" s="571"/>
    </row>
    <row r="347091" spans="4:4">
      <c r="D347091" s="571"/>
    </row>
    <row r="347092" spans="4:4">
      <c r="D347092" s="571"/>
    </row>
    <row r="347093" spans="4:4">
      <c r="D347093" s="571"/>
    </row>
    <row r="347094" spans="4:4">
      <c r="D347094" s="571"/>
    </row>
    <row r="347095" spans="4:4">
      <c r="D347095" s="571"/>
    </row>
    <row r="347096" spans="4:4">
      <c r="D347096" s="571"/>
    </row>
    <row r="347097" spans="4:4">
      <c r="D347097" s="571"/>
    </row>
    <row r="347098" spans="4:4">
      <c r="D347098" s="571"/>
    </row>
    <row r="347099" spans="4:4">
      <c r="D347099" s="571"/>
    </row>
    <row r="347100" spans="4:4">
      <c r="D347100" s="571"/>
    </row>
    <row r="347101" spans="4:4">
      <c r="D347101" s="571"/>
    </row>
    <row r="347102" spans="4:4">
      <c r="D347102" s="571"/>
    </row>
    <row r="347103" spans="4:4">
      <c r="D347103" s="571"/>
    </row>
    <row r="347104" spans="4:4">
      <c r="D347104" s="571"/>
    </row>
    <row r="347105" spans="4:4">
      <c r="D347105" s="571"/>
    </row>
    <row r="347106" spans="4:4">
      <c r="D347106" s="571"/>
    </row>
    <row r="347107" spans="4:4">
      <c r="D347107" s="571"/>
    </row>
    <row r="347108" spans="4:4">
      <c r="D347108" s="571"/>
    </row>
    <row r="347109" spans="4:4">
      <c r="D347109" s="571"/>
    </row>
    <row r="347110" spans="4:4">
      <c r="D347110" s="571"/>
    </row>
    <row r="347111" spans="4:4">
      <c r="D347111" s="571"/>
    </row>
    <row r="347112" spans="4:4">
      <c r="D347112" s="571"/>
    </row>
    <row r="347113" spans="4:4">
      <c r="D347113" s="571"/>
    </row>
    <row r="347114" spans="4:4">
      <c r="D347114" s="571"/>
    </row>
    <row r="347115" spans="4:4">
      <c r="D347115" s="571"/>
    </row>
    <row r="347116" spans="4:4">
      <c r="D347116" s="571"/>
    </row>
    <row r="347117" spans="4:4">
      <c r="D347117" s="571"/>
    </row>
    <row r="347118" spans="4:4">
      <c r="D347118" s="571"/>
    </row>
    <row r="347119" spans="4:4">
      <c r="D347119" s="571"/>
    </row>
    <row r="347120" spans="4:4">
      <c r="D347120" s="571"/>
    </row>
    <row r="347121" spans="4:4">
      <c r="D347121" s="571"/>
    </row>
    <row r="347122" spans="4:4">
      <c r="D347122" s="571"/>
    </row>
    <row r="347123" spans="4:4">
      <c r="D347123" s="571"/>
    </row>
    <row r="347124" spans="4:4">
      <c r="D347124" s="571"/>
    </row>
    <row r="347125" spans="4:4">
      <c r="D347125" s="571"/>
    </row>
    <row r="347126" spans="4:4">
      <c r="D347126" s="571"/>
    </row>
    <row r="347127" spans="4:4">
      <c r="D347127" s="571"/>
    </row>
    <row r="347128" spans="4:4">
      <c r="D347128" s="571"/>
    </row>
    <row r="347129" spans="4:4">
      <c r="D347129" s="571"/>
    </row>
    <row r="347130" spans="4:4">
      <c r="D347130" s="571"/>
    </row>
    <row r="347131" spans="4:4">
      <c r="D347131" s="571"/>
    </row>
    <row r="347132" spans="4:4">
      <c r="D347132" s="571"/>
    </row>
    <row r="347133" spans="4:4">
      <c r="D347133" s="571"/>
    </row>
    <row r="347134" spans="4:4">
      <c r="D347134" s="571"/>
    </row>
    <row r="347135" spans="4:4">
      <c r="D347135" s="571"/>
    </row>
    <row r="347136" spans="4:4">
      <c r="D347136" s="571"/>
    </row>
    <row r="347137" spans="4:4">
      <c r="D347137" s="571"/>
    </row>
    <row r="347138" spans="4:4">
      <c r="D347138" s="571"/>
    </row>
    <row r="347139" spans="4:4">
      <c r="D347139" s="571"/>
    </row>
    <row r="347140" spans="4:4">
      <c r="D347140" s="571"/>
    </row>
    <row r="347141" spans="4:4">
      <c r="D347141" s="571"/>
    </row>
    <row r="347142" spans="4:4">
      <c r="D347142" s="571"/>
    </row>
    <row r="347143" spans="4:4">
      <c r="D347143" s="571"/>
    </row>
    <row r="347144" spans="4:4">
      <c r="D347144" s="571"/>
    </row>
    <row r="347145" spans="4:4">
      <c r="D347145" s="571"/>
    </row>
    <row r="347146" spans="4:4">
      <c r="D347146" s="571"/>
    </row>
    <row r="347147" spans="4:4">
      <c r="D347147" s="571"/>
    </row>
    <row r="347148" spans="4:4">
      <c r="D347148" s="571"/>
    </row>
    <row r="347149" spans="4:4">
      <c r="D347149" s="571"/>
    </row>
    <row r="347150" spans="4:4">
      <c r="D347150" s="571"/>
    </row>
    <row r="347151" spans="4:4">
      <c r="D347151" s="571"/>
    </row>
    <row r="347152" spans="4:4">
      <c r="D347152" s="571"/>
    </row>
    <row r="347153" spans="4:4">
      <c r="D347153" s="571"/>
    </row>
    <row r="347154" spans="4:4">
      <c r="D347154" s="571"/>
    </row>
    <row r="347155" spans="4:4">
      <c r="D347155" s="571"/>
    </row>
    <row r="347156" spans="4:4">
      <c r="D347156" s="571"/>
    </row>
    <row r="347157" spans="4:4">
      <c r="D347157" s="571"/>
    </row>
    <row r="347158" spans="4:4">
      <c r="D347158" s="571"/>
    </row>
    <row r="347159" spans="4:4">
      <c r="D347159" s="571"/>
    </row>
    <row r="347160" spans="4:4">
      <c r="D347160" s="571"/>
    </row>
    <row r="347161" spans="4:4">
      <c r="D347161" s="571"/>
    </row>
    <row r="347162" spans="4:4">
      <c r="D347162" s="571"/>
    </row>
    <row r="347163" spans="4:4">
      <c r="D347163" s="571"/>
    </row>
    <row r="347164" spans="4:4">
      <c r="D347164" s="571"/>
    </row>
    <row r="347165" spans="4:4">
      <c r="D347165" s="571"/>
    </row>
    <row r="347166" spans="4:4">
      <c r="D347166" s="571"/>
    </row>
    <row r="347167" spans="4:4">
      <c r="D347167" s="571"/>
    </row>
    <row r="347168" spans="4:4">
      <c r="D347168" s="571"/>
    </row>
    <row r="347169" spans="4:4">
      <c r="D347169" s="571"/>
    </row>
    <row r="347170" spans="4:4">
      <c r="D347170" s="571"/>
    </row>
    <row r="347171" spans="4:4">
      <c r="D347171" s="571"/>
    </row>
    <row r="347172" spans="4:4">
      <c r="D347172" s="571"/>
    </row>
    <row r="347173" spans="4:4">
      <c r="D347173" s="571"/>
    </row>
    <row r="347174" spans="4:4">
      <c r="D347174" s="571"/>
    </row>
    <row r="347175" spans="4:4">
      <c r="D347175" s="571"/>
    </row>
    <row r="347176" spans="4:4">
      <c r="D347176" s="571"/>
    </row>
    <row r="347177" spans="4:4">
      <c r="D347177" s="571"/>
    </row>
    <row r="347178" spans="4:4">
      <c r="D347178" s="571"/>
    </row>
    <row r="347179" spans="4:4">
      <c r="D347179" s="571"/>
    </row>
    <row r="347180" spans="4:4">
      <c r="D347180" s="571"/>
    </row>
    <row r="347181" spans="4:4">
      <c r="D347181" s="571"/>
    </row>
    <row r="347182" spans="4:4">
      <c r="D347182" s="571"/>
    </row>
    <row r="347183" spans="4:4">
      <c r="D347183" s="571"/>
    </row>
    <row r="347184" spans="4:4">
      <c r="D347184" s="571"/>
    </row>
    <row r="347185" spans="4:4">
      <c r="D347185" s="571"/>
    </row>
    <row r="347186" spans="4:4">
      <c r="D347186" s="571"/>
    </row>
    <row r="347187" spans="4:4">
      <c r="D347187" s="571"/>
    </row>
    <row r="347188" spans="4:4">
      <c r="D347188" s="571"/>
    </row>
    <row r="347189" spans="4:4">
      <c r="D347189" s="571"/>
    </row>
    <row r="347190" spans="4:4">
      <c r="D347190" s="571"/>
    </row>
    <row r="347191" spans="4:4">
      <c r="D347191" s="571"/>
    </row>
    <row r="347192" spans="4:4">
      <c r="D347192" s="571"/>
    </row>
    <row r="347193" spans="4:4">
      <c r="D347193" s="571"/>
    </row>
    <row r="347194" spans="4:4">
      <c r="D347194" s="571"/>
    </row>
    <row r="347195" spans="4:4">
      <c r="D347195" s="571"/>
    </row>
    <row r="347196" spans="4:4">
      <c r="D347196" s="571"/>
    </row>
    <row r="347197" spans="4:4">
      <c r="D347197" s="571"/>
    </row>
    <row r="347198" spans="4:4">
      <c r="D347198" s="571"/>
    </row>
    <row r="347199" spans="4:4">
      <c r="D347199" s="571"/>
    </row>
    <row r="347200" spans="4:4">
      <c r="D347200" s="571"/>
    </row>
    <row r="347201" spans="4:4">
      <c r="D347201" s="571"/>
    </row>
    <row r="347202" spans="4:4">
      <c r="D347202" s="571"/>
    </row>
    <row r="347203" spans="4:4">
      <c r="D347203" s="571"/>
    </row>
    <row r="347204" spans="4:4">
      <c r="D347204" s="571"/>
    </row>
    <row r="347205" spans="4:4">
      <c r="D347205" s="571"/>
    </row>
    <row r="347206" spans="4:4">
      <c r="D347206" s="571"/>
    </row>
    <row r="347207" spans="4:4">
      <c r="D347207" s="571"/>
    </row>
    <row r="347208" spans="4:4">
      <c r="D347208" s="571"/>
    </row>
    <row r="347209" spans="4:4">
      <c r="D347209" s="571"/>
    </row>
    <row r="347210" spans="4:4">
      <c r="D347210" s="571"/>
    </row>
    <row r="347211" spans="4:4">
      <c r="D347211" s="571"/>
    </row>
    <row r="347212" spans="4:4">
      <c r="D347212" s="571"/>
    </row>
    <row r="347213" spans="4:4">
      <c r="D347213" s="571"/>
    </row>
    <row r="347214" spans="4:4">
      <c r="D347214" s="571"/>
    </row>
    <row r="347215" spans="4:4">
      <c r="D347215" s="571"/>
    </row>
    <row r="347216" spans="4:4">
      <c r="D347216" s="571"/>
    </row>
    <row r="347217" spans="4:4">
      <c r="D347217" s="571"/>
    </row>
    <row r="347218" spans="4:4">
      <c r="D347218" s="571"/>
    </row>
    <row r="347219" spans="4:4">
      <c r="D347219" s="571"/>
    </row>
    <row r="347220" spans="4:4">
      <c r="D347220" s="571"/>
    </row>
    <row r="347221" spans="4:4">
      <c r="D347221" s="571"/>
    </row>
    <row r="347222" spans="4:4">
      <c r="D347222" s="571"/>
    </row>
    <row r="347223" spans="4:4">
      <c r="D347223" s="571"/>
    </row>
    <row r="347224" spans="4:4">
      <c r="D347224" s="571"/>
    </row>
    <row r="347225" spans="4:4">
      <c r="D347225" s="571"/>
    </row>
    <row r="347226" spans="4:4">
      <c r="D347226" s="571"/>
    </row>
    <row r="347227" spans="4:4">
      <c r="D347227" s="571"/>
    </row>
    <row r="347228" spans="4:4">
      <c r="D347228" s="571"/>
    </row>
    <row r="347229" spans="4:4">
      <c r="D347229" s="571"/>
    </row>
    <row r="347230" spans="4:4">
      <c r="D347230" s="571"/>
    </row>
    <row r="347231" spans="4:4">
      <c r="D347231" s="571"/>
    </row>
    <row r="347232" spans="4:4">
      <c r="D347232" s="571"/>
    </row>
    <row r="347233" spans="4:4">
      <c r="D347233" s="571"/>
    </row>
    <row r="347234" spans="4:4">
      <c r="D347234" s="571"/>
    </row>
    <row r="347235" spans="4:4">
      <c r="D347235" s="571"/>
    </row>
    <row r="347236" spans="4:4">
      <c r="D347236" s="571"/>
    </row>
    <row r="347237" spans="4:4">
      <c r="D347237" s="571"/>
    </row>
    <row r="347238" spans="4:4">
      <c r="D347238" s="571"/>
    </row>
    <row r="347239" spans="4:4">
      <c r="D347239" s="571"/>
    </row>
    <row r="347240" spans="4:4">
      <c r="D347240" s="571"/>
    </row>
    <row r="347241" spans="4:4">
      <c r="D347241" s="571"/>
    </row>
    <row r="347242" spans="4:4">
      <c r="D347242" s="571"/>
    </row>
    <row r="347243" spans="4:4">
      <c r="D347243" s="571"/>
    </row>
    <row r="347244" spans="4:4">
      <c r="D347244" s="571"/>
    </row>
    <row r="347245" spans="4:4">
      <c r="D347245" s="571"/>
    </row>
    <row r="347246" spans="4:4">
      <c r="D347246" s="571"/>
    </row>
    <row r="347247" spans="4:4">
      <c r="D347247" s="571"/>
    </row>
    <row r="347248" spans="4:4">
      <c r="D347248" s="571"/>
    </row>
    <row r="347249" spans="4:4">
      <c r="D347249" s="571"/>
    </row>
    <row r="347250" spans="4:4">
      <c r="D347250" s="571"/>
    </row>
    <row r="347251" spans="4:4">
      <c r="D347251" s="571"/>
    </row>
    <row r="347252" spans="4:4">
      <c r="D347252" s="571"/>
    </row>
    <row r="347253" spans="4:4">
      <c r="D347253" s="571"/>
    </row>
    <row r="347254" spans="4:4">
      <c r="D347254" s="571"/>
    </row>
    <row r="347255" spans="4:4">
      <c r="D347255" s="571"/>
    </row>
    <row r="347256" spans="4:4">
      <c r="D347256" s="571"/>
    </row>
    <row r="347257" spans="4:4">
      <c r="D347257" s="571"/>
    </row>
    <row r="347258" spans="4:4">
      <c r="D347258" s="571"/>
    </row>
    <row r="347259" spans="4:4">
      <c r="D347259" s="571"/>
    </row>
    <row r="347260" spans="4:4">
      <c r="D347260" s="571"/>
    </row>
    <row r="347261" spans="4:4">
      <c r="D347261" s="571"/>
    </row>
    <row r="347262" spans="4:4">
      <c r="D347262" s="571"/>
    </row>
    <row r="347263" spans="4:4">
      <c r="D347263" s="571"/>
    </row>
    <row r="347264" spans="4:4">
      <c r="D347264" s="571"/>
    </row>
    <row r="347265" spans="4:4">
      <c r="D347265" s="571"/>
    </row>
    <row r="347266" spans="4:4">
      <c r="D347266" s="571"/>
    </row>
    <row r="347267" spans="4:4">
      <c r="D347267" s="571"/>
    </row>
    <row r="347268" spans="4:4">
      <c r="D347268" s="571"/>
    </row>
    <row r="347269" spans="4:4">
      <c r="D347269" s="571"/>
    </row>
    <row r="347270" spans="4:4">
      <c r="D347270" s="571"/>
    </row>
    <row r="347271" spans="4:4">
      <c r="D347271" s="571"/>
    </row>
    <row r="347272" spans="4:4">
      <c r="D347272" s="571"/>
    </row>
    <row r="347273" spans="4:4">
      <c r="D347273" s="571"/>
    </row>
    <row r="347274" spans="4:4">
      <c r="D347274" s="571"/>
    </row>
    <row r="347275" spans="4:4">
      <c r="D347275" s="571"/>
    </row>
    <row r="347276" spans="4:4">
      <c r="D347276" s="571"/>
    </row>
    <row r="347277" spans="4:4">
      <c r="D347277" s="571"/>
    </row>
    <row r="347278" spans="4:4">
      <c r="D347278" s="571"/>
    </row>
    <row r="347279" spans="4:4">
      <c r="D347279" s="571"/>
    </row>
    <row r="347280" spans="4:4">
      <c r="D347280" s="571"/>
    </row>
    <row r="347281" spans="4:4">
      <c r="D347281" s="571"/>
    </row>
    <row r="347282" spans="4:4">
      <c r="D347282" s="571"/>
    </row>
    <row r="347283" spans="4:4">
      <c r="D347283" s="571"/>
    </row>
    <row r="347284" spans="4:4">
      <c r="D347284" s="571"/>
    </row>
    <row r="347285" spans="4:4">
      <c r="D347285" s="571"/>
    </row>
    <row r="347286" spans="4:4">
      <c r="D347286" s="571"/>
    </row>
    <row r="347287" spans="4:4">
      <c r="D347287" s="571"/>
    </row>
    <row r="347288" spans="4:4">
      <c r="D347288" s="571"/>
    </row>
    <row r="347289" spans="4:4">
      <c r="D347289" s="571"/>
    </row>
    <row r="347290" spans="4:4">
      <c r="D347290" s="571"/>
    </row>
    <row r="347291" spans="4:4">
      <c r="D347291" s="571"/>
    </row>
    <row r="347292" spans="4:4">
      <c r="D347292" s="571"/>
    </row>
    <row r="347293" spans="4:4">
      <c r="D347293" s="571"/>
    </row>
    <row r="347294" spans="4:4">
      <c r="D347294" s="571"/>
    </row>
    <row r="347295" spans="4:4">
      <c r="D347295" s="571"/>
    </row>
    <row r="347296" spans="4:4">
      <c r="D347296" s="571"/>
    </row>
    <row r="347297" spans="4:4">
      <c r="D347297" s="571"/>
    </row>
    <row r="347298" spans="4:4">
      <c r="D347298" s="571"/>
    </row>
    <row r="347299" spans="4:4">
      <c r="D347299" s="571"/>
    </row>
    <row r="347300" spans="4:4">
      <c r="D347300" s="571"/>
    </row>
    <row r="347301" spans="4:4">
      <c r="D347301" s="571"/>
    </row>
    <row r="347302" spans="4:4">
      <c r="D347302" s="571"/>
    </row>
    <row r="347303" spans="4:4">
      <c r="D347303" s="571"/>
    </row>
    <row r="347304" spans="4:4">
      <c r="D347304" s="571"/>
    </row>
    <row r="347305" spans="4:4">
      <c r="D347305" s="571"/>
    </row>
    <row r="347306" spans="4:4">
      <c r="D347306" s="571"/>
    </row>
    <row r="347307" spans="4:4">
      <c r="D347307" s="571"/>
    </row>
    <row r="347308" spans="4:4">
      <c r="D347308" s="571"/>
    </row>
    <row r="347309" spans="4:4">
      <c r="D347309" s="571"/>
    </row>
    <row r="347310" spans="4:4">
      <c r="D347310" s="571"/>
    </row>
    <row r="347311" spans="4:4">
      <c r="D347311" s="571"/>
    </row>
    <row r="347312" spans="4:4">
      <c r="D347312" s="571"/>
    </row>
    <row r="347313" spans="4:4">
      <c r="D347313" s="571"/>
    </row>
    <row r="347314" spans="4:4">
      <c r="D347314" s="571"/>
    </row>
    <row r="347315" spans="4:4">
      <c r="D347315" s="571"/>
    </row>
    <row r="347316" spans="4:4">
      <c r="D347316" s="571"/>
    </row>
    <row r="347317" spans="4:4">
      <c r="D347317" s="571"/>
    </row>
    <row r="347318" spans="4:4">
      <c r="D347318" s="571"/>
    </row>
    <row r="347319" spans="4:4">
      <c r="D347319" s="571"/>
    </row>
    <row r="347320" spans="4:4">
      <c r="D347320" s="571"/>
    </row>
    <row r="347321" spans="4:4">
      <c r="D347321" s="571"/>
    </row>
    <row r="347322" spans="4:4">
      <c r="D347322" s="571"/>
    </row>
    <row r="347323" spans="4:4">
      <c r="D347323" s="571"/>
    </row>
    <row r="347324" spans="4:4">
      <c r="D347324" s="571"/>
    </row>
    <row r="347325" spans="4:4">
      <c r="D347325" s="571"/>
    </row>
    <row r="347326" spans="4:4">
      <c r="D347326" s="571"/>
    </row>
    <row r="347327" spans="4:4">
      <c r="D347327" s="571"/>
    </row>
    <row r="347328" spans="4:4">
      <c r="D347328" s="571"/>
    </row>
    <row r="347329" spans="4:4">
      <c r="D347329" s="571"/>
    </row>
    <row r="347330" spans="4:4">
      <c r="D347330" s="571"/>
    </row>
    <row r="347331" spans="4:4">
      <c r="D347331" s="571"/>
    </row>
    <row r="347332" spans="4:4">
      <c r="D347332" s="571"/>
    </row>
    <row r="347333" spans="4:4">
      <c r="D347333" s="571"/>
    </row>
    <row r="347334" spans="4:4">
      <c r="D347334" s="571"/>
    </row>
    <row r="347335" spans="4:4">
      <c r="D347335" s="571"/>
    </row>
    <row r="347336" spans="4:4">
      <c r="D347336" s="571"/>
    </row>
    <row r="347337" spans="4:4">
      <c r="D347337" s="571"/>
    </row>
    <row r="347338" spans="4:4">
      <c r="D347338" s="571"/>
    </row>
    <row r="347339" spans="4:4">
      <c r="D347339" s="571"/>
    </row>
    <row r="347340" spans="4:4">
      <c r="D347340" s="571"/>
    </row>
    <row r="347341" spans="4:4">
      <c r="D347341" s="571"/>
    </row>
    <row r="347342" spans="4:4">
      <c r="D347342" s="571"/>
    </row>
    <row r="347343" spans="4:4">
      <c r="D347343" s="571"/>
    </row>
    <row r="347344" spans="4:4">
      <c r="D347344" s="571"/>
    </row>
    <row r="347345" spans="4:4">
      <c r="D347345" s="571"/>
    </row>
    <row r="347346" spans="4:4">
      <c r="D347346" s="571"/>
    </row>
    <row r="347347" spans="4:4">
      <c r="D347347" s="571"/>
    </row>
    <row r="347348" spans="4:4">
      <c r="D347348" s="571"/>
    </row>
    <row r="347349" spans="4:4">
      <c r="D347349" s="571"/>
    </row>
    <row r="347350" spans="4:4">
      <c r="D347350" s="571"/>
    </row>
    <row r="347351" spans="4:4">
      <c r="D347351" s="571"/>
    </row>
    <row r="347352" spans="4:4">
      <c r="D347352" s="571"/>
    </row>
    <row r="347353" spans="4:4">
      <c r="D347353" s="571"/>
    </row>
    <row r="347354" spans="4:4">
      <c r="D347354" s="571"/>
    </row>
    <row r="347355" spans="4:4">
      <c r="D347355" s="571"/>
    </row>
    <row r="347356" spans="4:4">
      <c r="D347356" s="571"/>
    </row>
    <row r="347357" spans="4:4">
      <c r="D347357" s="571"/>
    </row>
    <row r="347358" spans="4:4">
      <c r="D347358" s="571"/>
    </row>
    <row r="347359" spans="4:4">
      <c r="D347359" s="571"/>
    </row>
    <row r="347360" spans="4:4">
      <c r="D347360" s="571"/>
    </row>
    <row r="347361" spans="4:4">
      <c r="D347361" s="571"/>
    </row>
    <row r="347362" spans="4:4">
      <c r="D347362" s="571"/>
    </row>
    <row r="347363" spans="4:4">
      <c r="D347363" s="571"/>
    </row>
    <row r="347364" spans="4:4">
      <c r="D347364" s="571"/>
    </row>
    <row r="347365" spans="4:4">
      <c r="D347365" s="571"/>
    </row>
    <row r="347366" spans="4:4">
      <c r="D347366" s="571"/>
    </row>
    <row r="347367" spans="4:4">
      <c r="D347367" s="571"/>
    </row>
    <row r="347368" spans="4:4">
      <c r="D347368" s="571"/>
    </row>
    <row r="347369" spans="4:4">
      <c r="D347369" s="571"/>
    </row>
    <row r="347370" spans="4:4">
      <c r="D347370" s="571"/>
    </row>
    <row r="347371" spans="4:4">
      <c r="D347371" s="571"/>
    </row>
    <row r="347372" spans="4:4">
      <c r="D347372" s="571"/>
    </row>
    <row r="347373" spans="4:4">
      <c r="D347373" s="571"/>
    </row>
    <row r="347374" spans="4:4">
      <c r="D347374" s="571"/>
    </row>
    <row r="347375" spans="4:4">
      <c r="D347375" s="571"/>
    </row>
    <row r="347376" spans="4:4">
      <c r="D347376" s="571"/>
    </row>
    <row r="347377" spans="4:4">
      <c r="D347377" s="571"/>
    </row>
    <row r="347378" spans="4:4">
      <c r="D347378" s="571"/>
    </row>
    <row r="347379" spans="4:4">
      <c r="D347379" s="571"/>
    </row>
    <row r="347380" spans="4:4">
      <c r="D347380" s="571"/>
    </row>
    <row r="347381" spans="4:4">
      <c r="D347381" s="571"/>
    </row>
    <row r="347382" spans="4:4">
      <c r="D347382" s="571"/>
    </row>
    <row r="347383" spans="4:4">
      <c r="D347383" s="571"/>
    </row>
    <row r="347384" spans="4:4">
      <c r="D347384" s="571"/>
    </row>
    <row r="347385" spans="4:4">
      <c r="D347385" s="571"/>
    </row>
    <row r="347386" spans="4:4">
      <c r="D347386" s="571"/>
    </row>
    <row r="347387" spans="4:4">
      <c r="D347387" s="571"/>
    </row>
    <row r="347388" spans="4:4">
      <c r="D347388" s="571"/>
    </row>
    <row r="347389" spans="4:4">
      <c r="D347389" s="571"/>
    </row>
    <row r="347390" spans="4:4">
      <c r="D347390" s="571"/>
    </row>
    <row r="347391" spans="4:4">
      <c r="D347391" s="571"/>
    </row>
    <row r="347392" spans="4:4">
      <c r="D347392" s="571"/>
    </row>
    <row r="347393" spans="4:4">
      <c r="D347393" s="571"/>
    </row>
    <row r="347394" spans="4:4">
      <c r="D347394" s="571"/>
    </row>
    <row r="347395" spans="4:4">
      <c r="D347395" s="571"/>
    </row>
    <row r="347396" spans="4:4">
      <c r="D347396" s="571"/>
    </row>
    <row r="347397" spans="4:4">
      <c r="D347397" s="571"/>
    </row>
    <row r="347398" spans="4:4">
      <c r="D347398" s="571"/>
    </row>
    <row r="347399" spans="4:4">
      <c r="D347399" s="571"/>
    </row>
    <row r="347400" spans="4:4">
      <c r="D347400" s="571"/>
    </row>
    <row r="347401" spans="4:4">
      <c r="D347401" s="571"/>
    </row>
    <row r="347402" spans="4:4">
      <c r="D347402" s="571"/>
    </row>
    <row r="347403" spans="4:4">
      <c r="D347403" s="571"/>
    </row>
    <row r="347404" spans="4:4">
      <c r="D347404" s="571"/>
    </row>
    <row r="347405" spans="4:4">
      <c r="D347405" s="571"/>
    </row>
    <row r="347406" spans="4:4">
      <c r="D347406" s="571"/>
    </row>
    <row r="347407" spans="4:4">
      <c r="D347407" s="571"/>
    </row>
    <row r="347408" spans="4:4">
      <c r="D347408" s="571"/>
    </row>
    <row r="347409" spans="4:4">
      <c r="D347409" s="571"/>
    </row>
    <row r="347410" spans="4:4">
      <c r="D347410" s="571"/>
    </row>
    <row r="347411" spans="4:4">
      <c r="D347411" s="571"/>
    </row>
    <row r="347412" spans="4:4">
      <c r="D347412" s="571"/>
    </row>
    <row r="347413" spans="4:4">
      <c r="D347413" s="571"/>
    </row>
    <row r="347414" spans="4:4">
      <c r="D347414" s="571"/>
    </row>
    <row r="347415" spans="4:4">
      <c r="D347415" s="571"/>
    </row>
    <row r="347416" spans="4:4">
      <c r="D347416" s="571"/>
    </row>
    <row r="347417" spans="4:4">
      <c r="D347417" s="571"/>
    </row>
    <row r="347418" spans="4:4">
      <c r="D347418" s="571"/>
    </row>
    <row r="347419" spans="4:4">
      <c r="D347419" s="571"/>
    </row>
    <row r="347420" spans="4:4">
      <c r="D347420" s="571"/>
    </row>
    <row r="347421" spans="4:4">
      <c r="D347421" s="571"/>
    </row>
    <row r="347422" spans="4:4">
      <c r="D347422" s="571"/>
    </row>
    <row r="347423" spans="4:4">
      <c r="D347423" s="571"/>
    </row>
    <row r="347424" spans="4:4">
      <c r="D347424" s="571"/>
    </row>
    <row r="347425" spans="4:4">
      <c r="D347425" s="571"/>
    </row>
    <row r="347426" spans="4:4">
      <c r="D347426" s="571"/>
    </row>
    <row r="347427" spans="4:4">
      <c r="D347427" s="571"/>
    </row>
    <row r="347428" spans="4:4">
      <c r="D347428" s="571"/>
    </row>
    <row r="347429" spans="4:4">
      <c r="D347429" s="571"/>
    </row>
    <row r="347430" spans="4:4">
      <c r="D347430" s="571"/>
    </row>
    <row r="347431" spans="4:4">
      <c r="D347431" s="571"/>
    </row>
    <row r="347432" spans="4:4">
      <c r="D347432" s="571"/>
    </row>
    <row r="347433" spans="4:4">
      <c r="D347433" s="571"/>
    </row>
    <row r="347434" spans="4:4">
      <c r="D347434" s="571"/>
    </row>
    <row r="347435" spans="4:4">
      <c r="D347435" s="571"/>
    </row>
    <row r="347436" spans="4:4">
      <c r="D347436" s="571"/>
    </row>
    <row r="347437" spans="4:4">
      <c r="D347437" s="571"/>
    </row>
    <row r="347438" spans="4:4">
      <c r="D347438" s="571"/>
    </row>
    <row r="347439" spans="4:4">
      <c r="D347439" s="571"/>
    </row>
    <row r="347440" spans="4:4">
      <c r="D347440" s="571"/>
    </row>
    <row r="347441" spans="4:4">
      <c r="D347441" s="571"/>
    </row>
    <row r="347442" spans="4:4">
      <c r="D347442" s="571"/>
    </row>
    <row r="347443" spans="4:4">
      <c r="D347443" s="571"/>
    </row>
    <row r="347444" spans="4:4">
      <c r="D347444" s="571"/>
    </row>
    <row r="347445" spans="4:4">
      <c r="D347445" s="571"/>
    </row>
    <row r="347446" spans="4:4">
      <c r="D347446" s="571"/>
    </row>
    <row r="347447" spans="4:4">
      <c r="D347447" s="571"/>
    </row>
    <row r="347448" spans="4:4">
      <c r="D347448" s="571"/>
    </row>
    <row r="347449" spans="4:4">
      <c r="D347449" s="571"/>
    </row>
    <row r="347450" spans="4:4">
      <c r="D347450" s="571"/>
    </row>
    <row r="347451" spans="4:4">
      <c r="D347451" s="571"/>
    </row>
    <row r="347452" spans="4:4">
      <c r="D347452" s="571"/>
    </row>
    <row r="347453" spans="4:4">
      <c r="D347453" s="571"/>
    </row>
    <row r="347454" spans="4:4">
      <c r="D347454" s="571"/>
    </row>
    <row r="347455" spans="4:4">
      <c r="D347455" s="571"/>
    </row>
    <row r="347456" spans="4:4">
      <c r="D347456" s="571"/>
    </row>
    <row r="347457" spans="4:4">
      <c r="D347457" s="571"/>
    </row>
    <row r="347458" spans="4:4">
      <c r="D347458" s="571"/>
    </row>
    <row r="347459" spans="4:4">
      <c r="D347459" s="571"/>
    </row>
    <row r="347460" spans="4:4">
      <c r="D347460" s="571"/>
    </row>
    <row r="347461" spans="4:4">
      <c r="D347461" s="571"/>
    </row>
    <row r="347462" spans="4:4">
      <c r="D347462" s="571"/>
    </row>
    <row r="347463" spans="4:4">
      <c r="D347463" s="571"/>
    </row>
    <row r="347464" spans="4:4">
      <c r="D347464" s="571"/>
    </row>
    <row r="347465" spans="4:4">
      <c r="D347465" s="571"/>
    </row>
    <row r="347466" spans="4:4">
      <c r="D347466" s="571"/>
    </row>
    <row r="347467" spans="4:4">
      <c r="D347467" s="571"/>
    </row>
    <row r="347468" spans="4:4">
      <c r="D347468" s="571"/>
    </row>
    <row r="347469" spans="4:4">
      <c r="D347469" s="571"/>
    </row>
    <row r="347470" spans="4:4">
      <c r="D347470" s="571"/>
    </row>
    <row r="347471" spans="4:4">
      <c r="D347471" s="571"/>
    </row>
    <row r="347472" spans="4:4">
      <c r="D347472" s="571"/>
    </row>
    <row r="347473" spans="4:4">
      <c r="D347473" s="571"/>
    </row>
    <row r="347474" spans="4:4">
      <c r="D347474" s="571"/>
    </row>
    <row r="347475" spans="4:4">
      <c r="D347475" s="571"/>
    </row>
    <row r="347476" spans="4:4">
      <c r="D347476" s="571"/>
    </row>
    <row r="347477" spans="4:4">
      <c r="D347477" s="571"/>
    </row>
    <row r="347478" spans="4:4">
      <c r="D347478" s="571"/>
    </row>
    <row r="347479" spans="4:4">
      <c r="D347479" s="571"/>
    </row>
    <row r="347480" spans="4:4">
      <c r="D347480" s="571"/>
    </row>
    <row r="347481" spans="4:4">
      <c r="D347481" s="571"/>
    </row>
    <row r="347482" spans="4:4">
      <c r="D347482" s="571"/>
    </row>
    <row r="347483" spans="4:4">
      <c r="D347483" s="571"/>
    </row>
    <row r="347484" spans="4:4">
      <c r="D347484" s="571"/>
    </row>
    <row r="347485" spans="4:4">
      <c r="D347485" s="571"/>
    </row>
    <row r="347486" spans="4:4">
      <c r="D347486" s="571"/>
    </row>
    <row r="347487" spans="4:4">
      <c r="D347487" s="571"/>
    </row>
    <row r="347488" spans="4:4">
      <c r="D347488" s="571"/>
    </row>
    <row r="347489" spans="4:4">
      <c r="D347489" s="571"/>
    </row>
    <row r="347490" spans="4:4">
      <c r="D347490" s="571"/>
    </row>
    <row r="347491" spans="4:4">
      <c r="D347491" s="571"/>
    </row>
    <row r="347492" spans="4:4">
      <c r="D347492" s="571"/>
    </row>
    <row r="347493" spans="4:4">
      <c r="D347493" s="571"/>
    </row>
    <row r="347494" spans="4:4">
      <c r="D347494" s="571"/>
    </row>
    <row r="347495" spans="4:4">
      <c r="D347495" s="571"/>
    </row>
    <row r="347496" spans="4:4">
      <c r="D347496" s="571"/>
    </row>
    <row r="347497" spans="4:4">
      <c r="D347497" s="571"/>
    </row>
    <row r="347498" spans="4:4">
      <c r="D347498" s="571"/>
    </row>
    <row r="347499" spans="4:4">
      <c r="D347499" s="571"/>
    </row>
    <row r="347500" spans="4:4">
      <c r="D347500" s="571"/>
    </row>
    <row r="347501" spans="4:4">
      <c r="D347501" s="571"/>
    </row>
    <row r="347502" spans="4:4">
      <c r="D347502" s="571"/>
    </row>
    <row r="347503" spans="4:4">
      <c r="D347503" s="571"/>
    </row>
    <row r="347504" spans="4:4">
      <c r="D347504" s="571"/>
    </row>
    <row r="347505" spans="4:4">
      <c r="D347505" s="571"/>
    </row>
    <row r="347506" spans="4:4">
      <c r="D347506" s="571"/>
    </row>
    <row r="347507" spans="4:4">
      <c r="D347507" s="571"/>
    </row>
    <row r="347508" spans="4:4">
      <c r="D347508" s="571"/>
    </row>
    <row r="347509" spans="4:4">
      <c r="D347509" s="571"/>
    </row>
    <row r="347510" spans="4:4">
      <c r="D347510" s="571"/>
    </row>
    <row r="347511" spans="4:4">
      <c r="D347511" s="571"/>
    </row>
    <row r="347512" spans="4:4">
      <c r="D347512" s="571"/>
    </row>
    <row r="347513" spans="4:4">
      <c r="D347513" s="571"/>
    </row>
    <row r="347514" spans="4:4">
      <c r="D347514" s="571"/>
    </row>
    <row r="347515" spans="4:4">
      <c r="D347515" s="571"/>
    </row>
    <row r="347516" spans="4:4">
      <c r="D347516" s="571"/>
    </row>
    <row r="347517" spans="4:4">
      <c r="D347517" s="571"/>
    </row>
    <row r="347518" spans="4:4">
      <c r="D347518" s="571"/>
    </row>
    <row r="347519" spans="4:4">
      <c r="D347519" s="571"/>
    </row>
    <row r="347520" spans="4:4">
      <c r="D347520" s="571"/>
    </row>
    <row r="347521" spans="4:4">
      <c r="D347521" s="571"/>
    </row>
    <row r="347522" spans="4:4">
      <c r="D347522" s="571"/>
    </row>
    <row r="347523" spans="4:4">
      <c r="D347523" s="571"/>
    </row>
    <row r="347524" spans="4:4">
      <c r="D347524" s="571"/>
    </row>
    <row r="347525" spans="4:4">
      <c r="D347525" s="571"/>
    </row>
    <row r="347526" spans="4:4">
      <c r="D347526" s="571"/>
    </row>
    <row r="347527" spans="4:4">
      <c r="D347527" s="571"/>
    </row>
    <row r="347528" spans="4:4">
      <c r="D347528" s="571"/>
    </row>
    <row r="347529" spans="4:4">
      <c r="D347529" s="571"/>
    </row>
    <row r="347530" spans="4:4">
      <c r="D347530" s="571"/>
    </row>
    <row r="347531" spans="4:4">
      <c r="D347531" s="571"/>
    </row>
    <row r="347532" spans="4:4">
      <c r="D347532" s="571"/>
    </row>
    <row r="347533" spans="4:4">
      <c r="D347533" s="571"/>
    </row>
    <row r="347534" spans="4:4">
      <c r="D347534" s="571"/>
    </row>
    <row r="347535" spans="4:4">
      <c r="D347535" s="571"/>
    </row>
    <row r="347536" spans="4:4">
      <c r="D347536" s="571"/>
    </row>
    <row r="347537" spans="4:4">
      <c r="D347537" s="571"/>
    </row>
    <row r="347538" spans="4:4">
      <c r="D347538" s="571"/>
    </row>
    <row r="347539" spans="4:4">
      <c r="D347539" s="571"/>
    </row>
    <row r="347540" spans="4:4">
      <c r="D347540" s="571"/>
    </row>
    <row r="347541" spans="4:4">
      <c r="D347541" s="571"/>
    </row>
    <row r="347542" spans="4:4">
      <c r="D347542" s="571"/>
    </row>
    <row r="347543" spans="4:4">
      <c r="D347543" s="571"/>
    </row>
    <row r="347544" spans="4:4">
      <c r="D347544" s="571"/>
    </row>
    <row r="347545" spans="4:4">
      <c r="D347545" s="571"/>
    </row>
    <row r="347546" spans="4:4">
      <c r="D347546" s="571"/>
    </row>
    <row r="347547" spans="4:4">
      <c r="D347547" s="571"/>
    </row>
    <row r="347548" spans="4:4">
      <c r="D347548" s="571"/>
    </row>
    <row r="347549" spans="4:4">
      <c r="D347549" s="571"/>
    </row>
    <row r="347550" spans="4:4">
      <c r="D347550" s="571"/>
    </row>
    <row r="347551" spans="4:4">
      <c r="D347551" s="571"/>
    </row>
    <row r="347552" spans="4:4">
      <c r="D347552" s="571"/>
    </row>
    <row r="347553" spans="4:4">
      <c r="D347553" s="571"/>
    </row>
    <row r="347554" spans="4:4">
      <c r="D347554" s="571"/>
    </row>
    <row r="347555" spans="4:4">
      <c r="D347555" s="571"/>
    </row>
    <row r="347556" spans="4:4">
      <c r="D347556" s="571"/>
    </row>
    <row r="347557" spans="4:4">
      <c r="D347557" s="571"/>
    </row>
    <row r="347558" spans="4:4">
      <c r="D347558" s="571"/>
    </row>
    <row r="347559" spans="4:4">
      <c r="D347559" s="571"/>
    </row>
    <row r="347560" spans="4:4">
      <c r="D347560" s="571"/>
    </row>
    <row r="347561" spans="4:4">
      <c r="D347561" s="571"/>
    </row>
    <row r="347562" spans="4:4">
      <c r="D347562" s="571"/>
    </row>
    <row r="347563" spans="4:4">
      <c r="D347563" s="571"/>
    </row>
    <row r="347564" spans="4:4">
      <c r="D347564" s="571"/>
    </row>
    <row r="347565" spans="4:4">
      <c r="D347565" s="571"/>
    </row>
    <row r="347566" spans="4:4">
      <c r="D347566" s="571"/>
    </row>
    <row r="347567" spans="4:4">
      <c r="D347567" s="571"/>
    </row>
    <row r="347568" spans="4:4">
      <c r="D347568" s="571"/>
    </row>
    <row r="347569" spans="4:4">
      <c r="D347569" s="571"/>
    </row>
    <row r="347570" spans="4:4">
      <c r="D347570" s="571"/>
    </row>
    <row r="347571" spans="4:4">
      <c r="D347571" s="571"/>
    </row>
    <row r="347572" spans="4:4">
      <c r="D347572" s="571"/>
    </row>
    <row r="347573" spans="4:4">
      <c r="D347573" s="571"/>
    </row>
    <row r="347574" spans="4:4">
      <c r="D347574" s="571"/>
    </row>
    <row r="347575" spans="4:4">
      <c r="D347575" s="571"/>
    </row>
    <row r="347576" spans="4:4">
      <c r="D347576" s="571"/>
    </row>
    <row r="347577" spans="4:4">
      <c r="D347577" s="571"/>
    </row>
    <row r="347578" spans="4:4">
      <c r="D347578" s="571"/>
    </row>
    <row r="347579" spans="4:4">
      <c r="D347579" s="571"/>
    </row>
    <row r="347580" spans="4:4">
      <c r="D347580" s="571"/>
    </row>
    <row r="347581" spans="4:4">
      <c r="D347581" s="571"/>
    </row>
    <row r="347582" spans="4:4">
      <c r="D347582" s="571"/>
    </row>
    <row r="347583" spans="4:4">
      <c r="D347583" s="571"/>
    </row>
    <row r="347584" spans="4:4">
      <c r="D347584" s="571"/>
    </row>
    <row r="347585" spans="4:4">
      <c r="D347585" s="571"/>
    </row>
    <row r="347586" spans="4:4">
      <c r="D347586" s="571"/>
    </row>
    <row r="347587" spans="4:4">
      <c r="D347587" s="571"/>
    </row>
    <row r="347588" spans="4:4">
      <c r="D347588" s="571"/>
    </row>
    <row r="347589" spans="4:4">
      <c r="D347589" s="571"/>
    </row>
    <row r="347590" spans="4:4">
      <c r="D347590" s="571"/>
    </row>
    <row r="347591" spans="4:4">
      <c r="D347591" s="571"/>
    </row>
    <row r="347592" spans="4:4">
      <c r="D347592" s="571"/>
    </row>
    <row r="347593" spans="4:4">
      <c r="D347593" s="571"/>
    </row>
    <row r="347594" spans="4:4">
      <c r="D347594" s="571"/>
    </row>
    <row r="347595" spans="4:4">
      <c r="D347595" s="571"/>
    </row>
    <row r="347596" spans="4:4">
      <c r="D347596" s="571"/>
    </row>
    <row r="347597" spans="4:4">
      <c r="D347597" s="571"/>
    </row>
    <row r="347598" spans="4:4">
      <c r="D347598" s="571"/>
    </row>
    <row r="347599" spans="4:4">
      <c r="D347599" s="571"/>
    </row>
    <row r="347600" spans="4:4">
      <c r="D347600" s="571"/>
    </row>
    <row r="347601" spans="4:4">
      <c r="D347601" s="571"/>
    </row>
    <row r="347602" spans="4:4">
      <c r="D347602" s="571"/>
    </row>
    <row r="347603" spans="4:4">
      <c r="D347603" s="571"/>
    </row>
    <row r="347604" spans="4:4">
      <c r="D347604" s="571"/>
    </row>
    <row r="347605" spans="4:4">
      <c r="D347605" s="571"/>
    </row>
    <row r="347606" spans="4:4">
      <c r="D347606" s="571"/>
    </row>
    <row r="347607" spans="4:4">
      <c r="D347607" s="571"/>
    </row>
    <row r="347608" spans="4:4">
      <c r="D347608" s="571"/>
    </row>
    <row r="347609" spans="4:4">
      <c r="D347609" s="571"/>
    </row>
    <row r="347610" spans="4:4">
      <c r="D347610" s="571"/>
    </row>
    <row r="347611" spans="4:4">
      <c r="D347611" s="571"/>
    </row>
    <row r="347612" spans="4:4">
      <c r="D347612" s="571"/>
    </row>
    <row r="347613" spans="4:4">
      <c r="D347613" s="571"/>
    </row>
    <row r="347614" spans="4:4">
      <c r="D347614" s="571"/>
    </row>
    <row r="347615" spans="4:4">
      <c r="D347615" s="571"/>
    </row>
    <row r="347616" spans="4:4">
      <c r="D347616" s="571"/>
    </row>
    <row r="347617" spans="4:4">
      <c r="D347617" s="571"/>
    </row>
    <row r="347618" spans="4:4">
      <c r="D347618" s="571"/>
    </row>
    <row r="347619" spans="4:4">
      <c r="D347619" s="571"/>
    </row>
    <row r="347620" spans="4:4">
      <c r="D347620" s="571"/>
    </row>
    <row r="347621" spans="4:4">
      <c r="D347621" s="571"/>
    </row>
    <row r="347622" spans="4:4">
      <c r="D347622" s="571"/>
    </row>
    <row r="347623" spans="4:4">
      <c r="D347623" s="571"/>
    </row>
    <row r="347624" spans="4:4">
      <c r="D347624" s="571"/>
    </row>
    <row r="347625" spans="4:4">
      <c r="D347625" s="571"/>
    </row>
    <row r="347626" spans="4:4">
      <c r="D347626" s="571"/>
    </row>
    <row r="347627" spans="4:4">
      <c r="D347627" s="571"/>
    </row>
    <row r="347628" spans="4:4">
      <c r="D347628" s="571"/>
    </row>
    <row r="347629" spans="4:4">
      <c r="D347629" s="571"/>
    </row>
    <row r="347630" spans="4:4">
      <c r="D347630" s="571"/>
    </row>
    <row r="347631" spans="4:4">
      <c r="D347631" s="571"/>
    </row>
    <row r="347632" spans="4:4">
      <c r="D347632" s="571"/>
    </row>
    <row r="347633" spans="4:4">
      <c r="D347633" s="571"/>
    </row>
    <row r="347634" spans="4:4">
      <c r="D347634" s="571"/>
    </row>
    <row r="347635" spans="4:4">
      <c r="D347635" s="571"/>
    </row>
    <row r="347636" spans="4:4">
      <c r="D347636" s="571"/>
    </row>
    <row r="347637" spans="4:4">
      <c r="D347637" s="571"/>
    </row>
    <row r="347638" spans="4:4">
      <c r="D347638" s="571"/>
    </row>
    <row r="347639" spans="4:4">
      <c r="D347639" s="571"/>
    </row>
    <row r="347640" spans="4:4">
      <c r="D347640" s="571"/>
    </row>
    <row r="347641" spans="4:4">
      <c r="D347641" s="571"/>
    </row>
    <row r="347642" spans="4:4">
      <c r="D347642" s="571"/>
    </row>
    <row r="347643" spans="4:4">
      <c r="D347643" s="571"/>
    </row>
    <row r="347644" spans="4:4">
      <c r="D347644" s="571"/>
    </row>
    <row r="347645" spans="4:4">
      <c r="D347645" s="571"/>
    </row>
    <row r="347646" spans="4:4">
      <c r="D347646" s="571"/>
    </row>
    <row r="347647" spans="4:4">
      <c r="D347647" s="571"/>
    </row>
    <row r="347648" spans="4:4">
      <c r="D347648" s="571"/>
    </row>
    <row r="347649" spans="4:4">
      <c r="D347649" s="571"/>
    </row>
    <row r="347650" spans="4:4">
      <c r="D347650" s="571"/>
    </row>
    <row r="347651" spans="4:4">
      <c r="D347651" s="571"/>
    </row>
    <row r="347652" spans="4:4">
      <c r="D347652" s="571"/>
    </row>
    <row r="347653" spans="4:4">
      <c r="D347653" s="571"/>
    </row>
    <row r="347654" spans="4:4">
      <c r="D347654" s="571"/>
    </row>
    <row r="347655" spans="4:4">
      <c r="D347655" s="571"/>
    </row>
    <row r="347656" spans="4:4">
      <c r="D347656" s="571"/>
    </row>
    <row r="347657" spans="4:4">
      <c r="D347657" s="571"/>
    </row>
    <row r="347658" spans="4:4">
      <c r="D347658" s="571"/>
    </row>
    <row r="347659" spans="4:4">
      <c r="D347659" s="571"/>
    </row>
    <row r="347660" spans="4:4">
      <c r="D347660" s="571"/>
    </row>
    <row r="347661" spans="4:4">
      <c r="D347661" s="571"/>
    </row>
    <row r="347662" spans="4:4">
      <c r="D347662" s="571"/>
    </row>
    <row r="347663" spans="4:4">
      <c r="D347663" s="571"/>
    </row>
    <row r="347664" spans="4:4">
      <c r="D347664" s="571"/>
    </row>
    <row r="347665" spans="4:4">
      <c r="D347665" s="571"/>
    </row>
    <row r="347666" spans="4:4">
      <c r="D347666" s="571"/>
    </row>
    <row r="347667" spans="4:4">
      <c r="D347667" s="571"/>
    </row>
    <row r="347668" spans="4:4">
      <c r="D347668" s="571"/>
    </row>
    <row r="347669" spans="4:4">
      <c r="D347669" s="571"/>
    </row>
    <row r="347670" spans="4:4">
      <c r="D347670" s="571"/>
    </row>
    <row r="347671" spans="4:4">
      <c r="D347671" s="571"/>
    </row>
    <row r="347672" spans="4:4">
      <c r="D347672" s="571"/>
    </row>
    <row r="347673" spans="4:4">
      <c r="D347673" s="571"/>
    </row>
    <row r="347674" spans="4:4">
      <c r="D347674" s="571"/>
    </row>
    <row r="347675" spans="4:4">
      <c r="D347675" s="571"/>
    </row>
    <row r="347676" spans="4:4">
      <c r="D347676" s="571"/>
    </row>
    <row r="347677" spans="4:4">
      <c r="D347677" s="571"/>
    </row>
    <row r="347678" spans="4:4">
      <c r="D347678" s="571"/>
    </row>
    <row r="347679" spans="4:4">
      <c r="D347679" s="571"/>
    </row>
    <row r="347680" spans="4:4">
      <c r="D347680" s="571"/>
    </row>
    <row r="347681" spans="4:4">
      <c r="D347681" s="571"/>
    </row>
    <row r="347682" spans="4:4">
      <c r="D347682" s="571"/>
    </row>
    <row r="347683" spans="4:4">
      <c r="D347683" s="571"/>
    </row>
    <row r="347684" spans="4:4">
      <c r="D347684" s="571"/>
    </row>
    <row r="347685" spans="4:4">
      <c r="D347685" s="571"/>
    </row>
    <row r="347686" spans="4:4">
      <c r="D347686" s="571"/>
    </row>
    <row r="347687" spans="4:4">
      <c r="D347687" s="571"/>
    </row>
    <row r="347688" spans="4:4">
      <c r="D347688" s="571"/>
    </row>
    <row r="347689" spans="4:4">
      <c r="D347689" s="571"/>
    </row>
    <row r="347690" spans="4:4">
      <c r="D347690" s="571"/>
    </row>
    <row r="347691" spans="4:4">
      <c r="D347691" s="571"/>
    </row>
    <row r="347692" spans="4:4">
      <c r="D347692" s="571"/>
    </row>
    <row r="347693" spans="4:4">
      <c r="D347693" s="571"/>
    </row>
    <row r="347694" spans="4:4">
      <c r="D347694" s="571"/>
    </row>
    <row r="347695" spans="4:4">
      <c r="D347695" s="571"/>
    </row>
    <row r="347696" spans="4:4">
      <c r="D347696" s="571"/>
    </row>
    <row r="347697" spans="4:4">
      <c r="D347697" s="571"/>
    </row>
    <row r="347698" spans="4:4">
      <c r="D347698" s="571"/>
    </row>
    <row r="347699" spans="4:4">
      <c r="D347699" s="571"/>
    </row>
    <row r="347700" spans="4:4">
      <c r="D347700" s="571"/>
    </row>
    <row r="347701" spans="4:4">
      <c r="D347701" s="571"/>
    </row>
    <row r="347702" spans="4:4">
      <c r="D347702" s="571"/>
    </row>
    <row r="347703" spans="4:4">
      <c r="D347703" s="571"/>
    </row>
    <row r="347704" spans="4:4">
      <c r="D347704" s="571"/>
    </row>
    <row r="347705" spans="4:4">
      <c r="D347705" s="571"/>
    </row>
    <row r="347706" spans="4:4">
      <c r="D347706" s="571"/>
    </row>
    <row r="347707" spans="4:4">
      <c r="D347707" s="571"/>
    </row>
    <row r="347708" spans="4:4">
      <c r="D347708" s="571"/>
    </row>
    <row r="347709" spans="4:4">
      <c r="D347709" s="571"/>
    </row>
    <row r="347710" spans="4:4">
      <c r="D347710" s="571"/>
    </row>
    <row r="347711" spans="4:4">
      <c r="D347711" s="571"/>
    </row>
    <row r="347712" spans="4:4">
      <c r="D347712" s="571"/>
    </row>
    <row r="347713" spans="4:4">
      <c r="D347713" s="571"/>
    </row>
    <row r="347714" spans="4:4">
      <c r="D347714" s="571"/>
    </row>
    <row r="347715" spans="4:4">
      <c r="D347715" s="571"/>
    </row>
    <row r="347716" spans="4:4">
      <c r="D347716" s="571"/>
    </row>
    <row r="347717" spans="4:4">
      <c r="D347717" s="571"/>
    </row>
    <row r="347718" spans="4:4">
      <c r="D347718" s="571"/>
    </row>
    <row r="347719" spans="4:4">
      <c r="D347719" s="571"/>
    </row>
    <row r="347720" spans="4:4">
      <c r="D347720" s="571"/>
    </row>
    <row r="347721" spans="4:4">
      <c r="D347721" s="571"/>
    </row>
    <row r="347722" spans="4:4">
      <c r="D347722" s="571"/>
    </row>
    <row r="347723" spans="4:4">
      <c r="D347723" s="571"/>
    </row>
    <row r="347724" spans="4:4">
      <c r="D347724" s="571"/>
    </row>
    <row r="347725" spans="4:4">
      <c r="D347725" s="571"/>
    </row>
    <row r="347726" spans="4:4">
      <c r="D347726" s="571"/>
    </row>
    <row r="347727" spans="4:4">
      <c r="D347727" s="571"/>
    </row>
    <row r="347728" spans="4:4">
      <c r="D347728" s="571"/>
    </row>
    <row r="347729" spans="4:4">
      <c r="D347729" s="571"/>
    </row>
    <row r="347730" spans="4:4">
      <c r="D347730" s="571"/>
    </row>
    <row r="347731" spans="4:4">
      <c r="D347731" s="571"/>
    </row>
    <row r="347732" spans="4:4">
      <c r="D347732" s="571"/>
    </row>
    <row r="347733" spans="4:4">
      <c r="D347733" s="571"/>
    </row>
    <row r="347734" spans="4:4">
      <c r="D347734" s="571"/>
    </row>
    <row r="347735" spans="4:4">
      <c r="D347735" s="571"/>
    </row>
    <row r="347736" spans="4:4">
      <c r="D347736" s="571"/>
    </row>
    <row r="347737" spans="4:4">
      <c r="D347737" s="571"/>
    </row>
    <row r="347738" spans="4:4">
      <c r="D347738" s="571"/>
    </row>
    <row r="347739" spans="4:4">
      <c r="D347739" s="571"/>
    </row>
    <row r="347740" spans="4:4">
      <c r="D347740" s="571"/>
    </row>
    <row r="347741" spans="4:4">
      <c r="D347741" s="571"/>
    </row>
    <row r="347742" spans="4:4">
      <c r="D347742" s="571"/>
    </row>
    <row r="347743" spans="4:4">
      <c r="D347743" s="571"/>
    </row>
    <row r="347744" spans="4:4">
      <c r="D347744" s="571"/>
    </row>
    <row r="347745" spans="4:4">
      <c r="D347745" s="571"/>
    </row>
    <row r="347746" spans="4:4">
      <c r="D347746" s="571"/>
    </row>
    <row r="347747" spans="4:4">
      <c r="D347747" s="571"/>
    </row>
    <row r="347748" spans="4:4">
      <c r="D347748" s="571"/>
    </row>
    <row r="347749" spans="4:4">
      <c r="D347749" s="571"/>
    </row>
    <row r="347750" spans="4:4">
      <c r="D347750" s="571"/>
    </row>
    <row r="347751" spans="4:4">
      <c r="D347751" s="571"/>
    </row>
    <row r="347752" spans="4:4">
      <c r="D347752" s="571"/>
    </row>
    <row r="347753" spans="4:4">
      <c r="D347753" s="571"/>
    </row>
    <row r="347754" spans="4:4">
      <c r="D347754" s="571"/>
    </row>
    <row r="347755" spans="4:4">
      <c r="D347755" s="571"/>
    </row>
    <row r="347756" spans="4:4">
      <c r="D347756" s="571"/>
    </row>
    <row r="347757" spans="4:4">
      <c r="D347757" s="571"/>
    </row>
    <row r="347758" spans="4:4">
      <c r="D347758" s="571"/>
    </row>
    <row r="347759" spans="4:4">
      <c r="D347759" s="571"/>
    </row>
    <row r="347760" spans="4:4">
      <c r="D347760" s="571"/>
    </row>
    <row r="347761" spans="4:4">
      <c r="D347761" s="571"/>
    </row>
    <row r="347762" spans="4:4">
      <c r="D347762" s="571"/>
    </row>
    <row r="347763" spans="4:4">
      <c r="D347763" s="571"/>
    </row>
    <row r="347764" spans="4:4">
      <c r="D347764" s="571"/>
    </row>
    <row r="347765" spans="4:4">
      <c r="D347765" s="571"/>
    </row>
    <row r="347766" spans="4:4">
      <c r="D347766" s="571"/>
    </row>
    <row r="347767" spans="4:4">
      <c r="D347767" s="571"/>
    </row>
    <row r="347768" spans="4:4">
      <c r="D347768" s="571"/>
    </row>
    <row r="347769" spans="4:4">
      <c r="D347769" s="571"/>
    </row>
    <row r="347770" spans="4:4">
      <c r="D347770" s="571"/>
    </row>
    <row r="347771" spans="4:4">
      <c r="D347771" s="571"/>
    </row>
    <row r="347772" spans="4:4">
      <c r="D347772" s="571"/>
    </row>
    <row r="347773" spans="4:4">
      <c r="D347773" s="571"/>
    </row>
    <row r="347774" spans="4:4">
      <c r="D347774" s="571"/>
    </row>
    <row r="347775" spans="4:4">
      <c r="D347775" s="571"/>
    </row>
    <row r="347776" spans="4:4">
      <c r="D347776" s="571"/>
    </row>
    <row r="347777" spans="4:4">
      <c r="D347777" s="571"/>
    </row>
    <row r="347778" spans="4:4">
      <c r="D347778" s="571"/>
    </row>
    <row r="347779" spans="4:4">
      <c r="D347779" s="571"/>
    </row>
    <row r="347780" spans="4:4">
      <c r="D347780" s="571"/>
    </row>
    <row r="347781" spans="4:4">
      <c r="D347781" s="571"/>
    </row>
    <row r="347782" spans="4:4">
      <c r="D347782" s="571"/>
    </row>
    <row r="347783" spans="4:4">
      <c r="D347783" s="571"/>
    </row>
    <row r="347784" spans="4:4">
      <c r="D347784" s="571"/>
    </row>
    <row r="347785" spans="4:4">
      <c r="D347785" s="571"/>
    </row>
    <row r="347786" spans="4:4">
      <c r="D347786" s="571"/>
    </row>
    <row r="347787" spans="4:4">
      <c r="D347787" s="571"/>
    </row>
    <row r="347788" spans="4:4">
      <c r="D347788" s="571"/>
    </row>
    <row r="347789" spans="4:4">
      <c r="D347789" s="571"/>
    </row>
    <row r="347790" spans="4:4">
      <c r="D347790" s="571"/>
    </row>
    <row r="347791" spans="4:4">
      <c r="D347791" s="571"/>
    </row>
    <row r="347792" spans="4:4">
      <c r="D347792" s="571"/>
    </row>
    <row r="347793" spans="4:4">
      <c r="D347793" s="571"/>
    </row>
    <row r="347794" spans="4:4">
      <c r="D347794" s="571"/>
    </row>
    <row r="347795" spans="4:4">
      <c r="D347795" s="571"/>
    </row>
    <row r="347796" spans="4:4">
      <c r="D347796" s="571"/>
    </row>
    <row r="347797" spans="4:4">
      <c r="D347797" s="571"/>
    </row>
    <row r="347798" spans="4:4">
      <c r="D347798" s="571"/>
    </row>
    <row r="347799" spans="4:4">
      <c r="D347799" s="571"/>
    </row>
    <row r="347800" spans="4:4">
      <c r="D347800" s="571"/>
    </row>
    <row r="347801" spans="4:4">
      <c r="D347801" s="571"/>
    </row>
    <row r="347802" spans="4:4">
      <c r="D347802" s="571"/>
    </row>
    <row r="347803" spans="4:4">
      <c r="D347803" s="571"/>
    </row>
    <row r="347804" spans="4:4">
      <c r="D347804" s="571"/>
    </row>
    <row r="347805" spans="4:4">
      <c r="D347805" s="571"/>
    </row>
    <row r="347806" spans="4:4">
      <c r="D347806" s="571"/>
    </row>
    <row r="347807" spans="4:4">
      <c r="D347807" s="571"/>
    </row>
    <row r="347808" spans="4:4">
      <c r="D347808" s="571"/>
    </row>
    <row r="347809" spans="4:4">
      <c r="D347809" s="571"/>
    </row>
    <row r="347810" spans="4:4">
      <c r="D347810" s="571"/>
    </row>
    <row r="347811" spans="4:4">
      <c r="D347811" s="571"/>
    </row>
    <row r="347812" spans="4:4">
      <c r="D347812" s="571"/>
    </row>
    <row r="347813" spans="4:4">
      <c r="D347813" s="571"/>
    </row>
    <row r="347814" spans="4:4">
      <c r="D347814" s="571"/>
    </row>
    <row r="347815" spans="4:4">
      <c r="D347815" s="571"/>
    </row>
    <row r="347816" spans="4:4">
      <c r="D347816" s="571"/>
    </row>
    <row r="347817" spans="4:4">
      <c r="D347817" s="571"/>
    </row>
    <row r="347818" spans="4:4">
      <c r="D347818" s="571"/>
    </row>
    <row r="347819" spans="4:4">
      <c r="D347819" s="571"/>
    </row>
    <row r="347820" spans="4:4">
      <c r="D347820" s="571"/>
    </row>
    <row r="347821" spans="4:4">
      <c r="D347821" s="571"/>
    </row>
    <row r="347822" spans="4:4">
      <c r="D347822" s="571"/>
    </row>
    <row r="347823" spans="4:4">
      <c r="D347823" s="571"/>
    </row>
    <row r="347824" spans="4:4">
      <c r="D347824" s="571"/>
    </row>
    <row r="347825" spans="4:4">
      <c r="D347825" s="571"/>
    </row>
    <row r="347826" spans="4:4">
      <c r="D347826" s="571"/>
    </row>
    <row r="347827" spans="4:4">
      <c r="D347827" s="571"/>
    </row>
    <row r="347828" spans="4:4">
      <c r="D347828" s="571"/>
    </row>
    <row r="347829" spans="4:4">
      <c r="D347829" s="571"/>
    </row>
    <row r="347830" spans="4:4">
      <c r="D347830" s="571"/>
    </row>
    <row r="347831" spans="4:4">
      <c r="D347831" s="571"/>
    </row>
    <row r="347832" spans="4:4">
      <c r="D347832" s="571"/>
    </row>
    <row r="347833" spans="4:4">
      <c r="D347833" s="571"/>
    </row>
    <row r="347834" spans="4:4">
      <c r="D347834" s="571"/>
    </row>
    <row r="347835" spans="4:4">
      <c r="D347835" s="571"/>
    </row>
    <row r="347836" spans="4:4">
      <c r="D347836" s="571"/>
    </row>
    <row r="347837" spans="4:4">
      <c r="D347837" s="571"/>
    </row>
    <row r="347838" spans="4:4">
      <c r="D347838" s="571"/>
    </row>
    <row r="347839" spans="4:4">
      <c r="D347839" s="571"/>
    </row>
    <row r="347840" spans="4:4">
      <c r="D347840" s="571"/>
    </row>
    <row r="347841" spans="4:4">
      <c r="D347841" s="571"/>
    </row>
    <row r="347842" spans="4:4">
      <c r="D347842" s="571"/>
    </row>
    <row r="347843" spans="4:4">
      <c r="D347843" s="571"/>
    </row>
    <row r="347844" spans="4:4">
      <c r="D347844" s="571"/>
    </row>
    <row r="347845" spans="4:4">
      <c r="D347845" s="571"/>
    </row>
    <row r="347846" spans="4:4">
      <c r="D347846" s="571"/>
    </row>
    <row r="347847" spans="4:4">
      <c r="D347847" s="571"/>
    </row>
    <row r="347848" spans="4:4">
      <c r="D347848" s="571"/>
    </row>
    <row r="347849" spans="4:4">
      <c r="D347849" s="571"/>
    </row>
    <row r="347850" spans="4:4">
      <c r="D347850" s="571"/>
    </row>
    <row r="347851" spans="4:4">
      <c r="D347851" s="571"/>
    </row>
    <row r="347852" spans="4:4">
      <c r="D347852" s="571"/>
    </row>
    <row r="347853" spans="4:4">
      <c r="D347853" s="571"/>
    </row>
    <row r="347854" spans="4:4">
      <c r="D347854" s="571"/>
    </row>
    <row r="347855" spans="4:4">
      <c r="D347855" s="571"/>
    </row>
    <row r="347856" spans="4:4">
      <c r="D347856" s="571"/>
    </row>
    <row r="347857" spans="4:4">
      <c r="D347857" s="571"/>
    </row>
    <row r="347858" spans="4:4">
      <c r="D347858" s="571"/>
    </row>
    <row r="347859" spans="4:4">
      <c r="D347859" s="571"/>
    </row>
    <row r="347860" spans="4:4">
      <c r="D347860" s="571"/>
    </row>
    <row r="347861" spans="4:4">
      <c r="D347861" s="571"/>
    </row>
    <row r="347862" spans="4:4">
      <c r="D347862" s="571"/>
    </row>
    <row r="347863" spans="4:4">
      <c r="D347863" s="571"/>
    </row>
    <row r="347864" spans="4:4">
      <c r="D347864" s="571"/>
    </row>
    <row r="347865" spans="4:4">
      <c r="D347865" s="571"/>
    </row>
    <row r="347866" spans="4:4">
      <c r="D347866" s="571"/>
    </row>
    <row r="347867" spans="4:4">
      <c r="D347867" s="571"/>
    </row>
    <row r="347868" spans="4:4">
      <c r="D347868" s="571"/>
    </row>
    <row r="347869" spans="4:4">
      <c r="D347869" s="571"/>
    </row>
    <row r="347870" spans="4:4">
      <c r="D347870" s="571"/>
    </row>
    <row r="347871" spans="4:4">
      <c r="D347871" s="571"/>
    </row>
    <row r="347872" spans="4:4">
      <c r="D347872" s="571"/>
    </row>
    <row r="347873" spans="4:4">
      <c r="D347873" s="571"/>
    </row>
    <row r="347874" spans="4:4">
      <c r="D347874" s="571"/>
    </row>
    <row r="347875" spans="4:4">
      <c r="D347875" s="571"/>
    </row>
    <row r="347876" spans="4:4">
      <c r="D347876" s="571"/>
    </row>
    <row r="347877" spans="4:4">
      <c r="D347877" s="571"/>
    </row>
    <row r="347878" spans="4:4">
      <c r="D347878" s="571"/>
    </row>
    <row r="347879" spans="4:4">
      <c r="D347879" s="571"/>
    </row>
    <row r="347880" spans="4:4">
      <c r="D347880" s="571"/>
    </row>
    <row r="347881" spans="4:4">
      <c r="D347881" s="571"/>
    </row>
    <row r="347882" spans="4:4">
      <c r="D347882" s="571"/>
    </row>
    <row r="347883" spans="4:4">
      <c r="D347883" s="571"/>
    </row>
    <row r="347884" spans="4:4">
      <c r="D347884" s="571"/>
    </row>
    <row r="347885" spans="4:4">
      <c r="D347885" s="571"/>
    </row>
    <row r="347886" spans="4:4">
      <c r="D347886" s="571"/>
    </row>
    <row r="347887" spans="4:4">
      <c r="D347887" s="571"/>
    </row>
    <row r="347888" spans="4:4">
      <c r="D347888" s="571"/>
    </row>
    <row r="347889" spans="4:4">
      <c r="D347889" s="571"/>
    </row>
    <row r="347890" spans="4:4">
      <c r="D347890" s="571"/>
    </row>
    <row r="347891" spans="4:4">
      <c r="D347891" s="571"/>
    </row>
    <row r="347892" spans="4:4">
      <c r="D347892" s="571"/>
    </row>
    <row r="347893" spans="4:4">
      <c r="D347893" s="571"/>
    </row>
    <row r="347894" spans="4:4">
      <c r="D347894" s="571"/>
    </row>
    <row r="347895" spans="4:4">
      <c r="D347895" s="571"/>
    </row>
    <row r="347896" spans="4:4">
      <c r="D347896" s="571"/>
    </row>
    <row r="347897" spans="4:4">
      <c r="D347897" s="571"/>
    </row>
    <row r="347898" spans="4:4">
      <c r="D347898" s="571"/>
    </row>
    <row r="347899" spans="4:4">
      <c r="D347899" s="571"/>
    </row>
    <row r="347900" spans="4:4">
      <c r="D347900" s="571"/>
    </row>
    <row r="347901" spans="4:4">
      <c r="D347901" s="571"/>
    </row>
    <row r="347902" spans="4:4">
      <c r="D347902" s="571"/>
    </row>
    <row r="347903" spans="4:4">
      <c r="D347903" s="571"/>
    </row>
    <row r="347904" spans="4:4">
      <c r="D347904" s="571"/>
    </row>
    <row r="347905" spans="4:4">
      <c r="D347905" s="571"/>
    </row>
    <row r="347906" spans="4:4">
      <c r="D347906" s="571"/>
    </row>
    <row r="347907" spans="4:4">
      <c r="D347907" s="571"/>
    </row>
    <row r="347908" spans="4:4">
      <c r="D347908" s="571"/>
    </row>
    <row r="347909" spans="4:4">
      <c r="D347909" s="571"/>
    </row>
    <row r="347910" spans="4:4">
      <c r="D347910" s="571"/>
    </row>
    <row r="347911" spans="4:4">
      <c r="D347911" s="571"/>
    </row>
    <row r="347912" spans="4:4">
      <c r="D347912" s="571"/>
    </row>
    <row r="347913" spans="4:4">
      <c r="D347913" s="571"/>
    </row>
    <row r="347914" spans="4:4">
      <c r="D347914" s="571"/>
    </row>
    <row r="347915" spans="4:4">
      <c r="D347915" s="571"/>
    </row>
    <row r="347916" spans="4:4">
      <c r="D347916" s="571"/>
    </row>
    <row r="347917" spans="4:4">
      <c r="D347917" s="571"/>
    </row>
    <row r="347918" spans="4:4">
      <c r="D347918" s="571"/>
    </row>
    <row r="347919" spans="4:4">
      <c r="D347919" s="571"/>
    </row>
    <row r="347920" spans="4:4">
      <c r="D347920" s="571"/>
    </row>
    <row r="347921" spans="4:4">
      <c r="D347921" s="571"/>
    </row>
    <row r="347922" spans="4:4">
      <c r="D347922" s="571"/>
    </row>
    <row r="347923" spans="4:4">
      <c r="D347923" s="571"/>
    </row>
    <row r="347924" spans="4:4">
      <c r="D347924" s="571"/>
    </row>
    <row r="347925" spans="4:4">
      <c r="D347925" s="571"/>
    </row>
    <row r="347926" spans="4:4">
      <c r="D347926" s="571"/>
    </row>
    <row r="347927" spans="4:4">
      <c r="D347927" s="571"/>
    </row>
    <row r="347928" spans="4:4">
      <c r="D347928" s="571"/>
    </row>
    <row r="347929" spans="4:4">
      <c r="D347929" s="571"/>
    </row>
    <row r="347930" spans="4:4">
      <c r="D347930" s="571"/>
    </row>
    <row r="347931" spans="4:4">
      <c r="D347931" s="571"/>
    </row>
    <row r="347932" spans="4:4">
      <c r="D347932" s="571"/>
    </row>
    <row r="347933" spans="4:4">
      <c r="D347933" s="571"/>
    </row>
    <row r="347934" spans="4:4">
      <c r="D347934" s="571"/>
    </row>
    <row r="347935" spans="4:4">
      <c r="D347935" s="571"/>
    </row>
    <row r="347936" spans="4:4">
      <c r="D347936" s="571"/>
    </row>
    <row r="347937" spans="4:4">
      <c r="D347937" s="571"/>
    </row>
    <row r="347938" spans="4:4">
      <c r="D347938" s="571"/>
    </row>
    <row r="347939" spans="4:4">
      <c r="D347939" s="571"/>
    </row>
    <row r="347940" spans="4:4">
      <c r="D347940" s="571"/>
    </row>
    <row r="347941" spans="4:4">
      <c r="D347941" s="571"/>
    </row>
    <row r="347942" spans="4:4">
      <c r="D347942" s="571"/>
    </row>
    <row r="347943" spans="4:4">
      <c r="D347943" s="571"/>
    </row>
    <row r="347944" spans="4:4">
      <c r="D347944" s="571"/>
    </row>
    <row r="347945" spans="4:4">
      <c r="D347945" s="571"/>
    </row>
    <row r="347946" spans="4:4">
      <c r="D347946" s="571"/>
    </row>
    <row r="347947" spans="4:4">
      <c r="D347947" s="571"/>
    </row>
    <row r="347948" spans="4:4">
      <c r="D347948" s="571"/>
    </row>
    <row r="347949" spans="4:4">
      <c r="D347949" s="571"/>
    </row>
    <row r="347950" spans="4:4">
      <c r="D347950" s="571"/>
    </row>
    <row r="347951" spans="4:4">
      <c r="D347951" s="571"/>
    </row>
    <row r="347952" spans="4:4">
      <c r="D347952" s="571"/>
    </row>
    <row r="347953" spans="4:4">
      <c r="D347953" s="571"/>
    </row>
    <row r="347954" spans="4:4">
      <c r="D347954" s="571"/>
    </row>
    <row r="347955" spans="4:4">
      <c r="D347955" s="571"/>
    </row>
    <row r="347956" spans="4:4">
      <c r="D347956" s="571"/>
    </row>
    <row r="347957" spans="4:4">
      <c r="D347957" s="571"/>
    </row>
    <row r="347958" spans="4:4">
      <c r="D347958" s="571"/>
    </row>
    <row r="347959" spans="4:4">
      <c r="D347959" s="571"/>
    </row>
    <row r="347960" spans="4:4">
      <c r="D347960" s="571"/>
    </row>
    <row r="347961" spans="4:4">
      <c r="D347961" s="571"/>
    </row>
    <row r="347962" spans="4:4">
      <c r="D347962" s="571"/>
    </row>
    <row r="347963" spans="4:4">
      <c r="D347963" s="571"/>
    </row>
    <row r="347964" spans="4:4">
      <c r="D347964" s="571"/>
    </row>
    <row r="347965" spans="4:4">
      <c r="D347965" s="571"/>
    </row>
    <row r="347966" spans="4:4">
      <c r="D347966" s="571"/>
    </row>
    <row r="347967" spans="4:4">
      <c r="D347967" s="571"/>
    </row>
    <row r="347968" spans="4:4">
      <c r="D347968" s="571"/>
    </row>
    <row r="347969" spans="4:4">
      <c r="D347969" s="571"/>
    </row>
    <row r="347970" spans="4:4">
      <c r="D347970" s="571"/>
    </row>
    <row r="347971" spans="4:4">
      <c r="D347971" s="571"/>
    </row>
    <row r="347972" spans="4:4">
      <c r="D347972" s="571"/>
    </row>
    <row r="347973" spans="4:4">
      <c r="D347973" s="571"/>
    </row>
    <row r="347974" spans="4:4">
      <c r="D347974" s="571"/>
    </row>
    <row r="347975" spans="4:4">
      <c r="D347975" s="571"/>
    </row>
    <row r="347976" spans="4:4">
      <c r="D347976" s="571"/>
    </row>
    <row r="347977" spans="4:4">
      <c r="D347977" s="571"/>
    </row>
    <row r="347978" spans="4:4">
      <c r="D347978" s="571"/>
    </row>
    <row r="347979" spans="4:4">
      <c r="D347979" s="571"/>
    </row>
    <row r="347980" spans="4:4">
      <c r="D347980" s="571"/>
    </row>
    <row r="347981" spans="4:4">
      <c r="D347981" s="571"/>
    </row>
    <row r="347982" spans="4:4">
      <c r="D347982" s="571"/>
    </row>
    <row r="347983" spans="4:4">
      <c r="D347983" s="571"/>
    </row>
    <row r="347984" spans="4:4">
      <c r="D347984" s="571"/>
    </row>
    <row r="347985" spans="4:4">
      <c r="D347985" s="571"/>
    </row>
    <row r="347986" spans="4:4">
      <c r="D347986" s="571"/>
    </row>
    <row r="347987" spans="4:4">
      <c r="D347987" s="571"/>
    </row>
    <row r="347988" spans="4:4">
      <c r="D347988" s="571"/>
    </row>
    <row r="347989" spans="4:4">
      <c r="D347989" s="571"/>
    </row>
    <row r="347990" spans="4:4">
      <c r="D347990" s="571"/>
    </row>
    <row r="347991" spans="4:4">
      <c r="D347991" s="571"/>
    </row>
    <row r="347992" spans="4:4">
      <c r="D347992" s="571"/>
    </row>
    <row r="347993" spans="4:4">
      <c r="D347993" s="571"/>
    </row>
    <row r="347994" spans="4:4">
      <c r="D347994" s="571"/>
    </row>
    <row r="347995" spans="4:4">
      <c r="D347995" s="571"/>
    </row>
    <row r="347996" spans="4:4">
      <c r="D347996" s="571"/>
    </row>
    <row r="347997" spans="4:4">
      <c r="D347997" s="571"/>
    </row>
    <row r="347998" spans="4:4">
      <c r="D347998" s="571"/>
    </row>
    <row r="347999" spans="4:4">
      <c r="D347999" s="571"/>
    </row>
    <row r="348000" spans="4:4">
      <c r="D348000" s="571"/>
    </row>
    <row r="348001" spans="4:4">
      <c r="D348001" s="571"/>
    </row>
    <row r="348002" spans="4:4">
      <c r="D348002" s="571"/>
    </row>
    <row r="348003" spans="4:4">
      <c r="D348003" s="571"/>
    </row>
    <row r="348004" spans="4:4">
      <c r="D348004" s="571"/>
    </row>
    <row r="348005" spans="4:4">
      <c r="D348005" s="571"/>
    </row>
    <row r="348006" spans="4:4">
      <c r="D348006" s="571"/>
    </row>
    <row r="348007" spans="4:4">
      <c r="D348007" s="571"/>
    </row>
    <row r="348008" spans="4:4">
      <c r="D348008" s="571"/>
    </row>
    <row r="348009" spans="4:4">
      <c r="D348009" s="571"/>
    </row>
    <row r="348010" spans="4:4">
      <c r="D348010" s="571"/>
    </row>
    <row r="348011" spans="4:4">
      <c r="D348011" s="571"/>
    </row>
    <row r="348012" spans="4:4">
      <c r="D348012" s="571"/>
    </row>
    <row r="348013" spans="4:4">
      <c r="D348013" s="571"/>
    </row>
    <row r="348014" spans="4:4">
      <c r="D348014" s="571"/>
    </row>
    <row r="348015" spans="4:4">
      <c r="D348015" s="571"/>
    </row>
    <row r="348016" spans="4:4">
      <c r="D348016" s="571"/>
    </row>
    <row r="348017" spans="4:4">
      <c r="D348017" s="571"/>
    </row>
    <row r="348018" spans="4:4">
      <c r="D348018" s="571"/>
    </row>
    <row r="348019" spans="4:4">
      <c r="D348019" s="571"/>
    </row>
    <row r="348020" spans="4:4">
      <c r="D348020" s="571"/>
    </row>
    <row r="348021" spans="4:4">
      <c r="D348021" s="571"/>
    </row>
    <row r="348022" spans="4:4">
      <c r="D348022" s="571"/>
    </row>
    <row r="348023" spans="4:4">
      <c r="D348023" s="571"/>
    </row>
    <row r="348024" spans="4:4">
      <c r="D348024" s="571"/>
    </row>
    <row r="348025" spans="4:4">
      <c r="D348025" s="571"/>
    </row>
    <row r="348026" spans="4:4">
      <c r="D348026" s="571"/>
    </row>
    <row r="348027" spans="4:4">
      <c r="D348027" s="571"/>
    </row>
    <row r="348028" spans="4:4">
      <c r="D348028" s="571"/>
    </row>
    <row r="348029" spans="4:4">
      <c r="D348029" s="571"/>
    </row>
    <row r="348030" spans="4:4">
      <c r="D348030" s="571"/>
    </row>
    <row r="348031" spans="4:4">
      <c r="D348031" s="571"/>
    </row>
    <row r="348032" spans="4:4">
      <c r="D348032" s="571"/>
    </row>
    <row r="348033" spans="4:4">
      <c r="D348033" s="571"/>
    </row>
    <row r="348034" spans="4:4">
      <c r="D348034" s="571"/>
    </row>
    <row r="348035" spans="4:4">
      <c r="D348035" s="571"/>
    </row>
    <row r="348036" spans="4:4">
      <c r="D348036" s="571"/>
    </row>
    <row r="348037" spans="4:4">
      <c r="D348037" s="571"/>
    </row>
    <row r="348038" spans="4:4">
      <c r="D348038" s="571"/>
    </row>
    <row r="348039" spans="4:4">
      <c r="D348039" s="571"/>
    </row>
    <row r="348040" spans="4:4">
      <c r="D348040" s="571"/>
    </row>
    <row r="348041" spans="4:4">
      <c r="D348041" s="571"/>
    </row>
    <row r="348042" spans="4:4">
      <c r="D348042" s="571"/>
    </row>
    <row r="348043" spans="4:4">
      <c r="D348043" s="571"/>
    </row>
    <row r="348044" spans="4:4">
      <c r="D348044" s="571"/>
    </row>
    <row r="348045" spans="4:4">
      <c r="D348045" s="571"/>
    </row>
    <row r="348046" spans="4:4">
      <c r="D348046" s="571"/>
    </row>
    <row r="348047" spans="4:4">
      <c r="D348047" s="571"/>
    </row>
    <row r="348048" spans="4:4">
      <c r="D348048" s="571"/>
    </row>
    <row r="348049" spans="4:4">
      <c r="D348049" s="571"/>
    </row>
    <row r="348050" spans="4:4">
      <c r="D348050" s="571"/>
    </row>
    <row r="348051" spans="4:4">
      <c r="D348051" s="571"/>
    </row>
    <row r="348052" spans="4:4">
      <c r="D348052" s="571"/>
    </row>
    <row r="348053" spans="4:4">
      <c r="D348053" s="571"/>
    </row>
    <row r="348054" spans="4:4">
      <c r="D348054" s="571"/>
    </row>
    <row r="348055" spans="4:4">
      <c r="D348055" s="571"/>
    </row>
    <row r="348056" spans="4:4">
      <c r="D348056" s="571"/>
    </row>
    <row r="348057" spans="4:4">
      <c r="D348057" s="571"/>
    </row>
    <row r="348058" spans="4:4">
      <c r="D348058" s="571"/>
    </row>
    <row r="348059" spans="4:4">
      <c r="D348059" s="571"/>
    </row>
    <row r="348060" spans="4:4">
      <c r="D348060" s="571"/>
    </row>
    <row r="348061" spans="4:4">
      <c r="D348061" s="571"/>
    </row>
    <row r="348062" spans="4:4">
      <c r="D348062" s="571"/>
    </row>
    <row r="348063" spans="4:4">
      <c r="D348063" s="571"/>
    </row>
    <row r="348064" spans="4:4">
      <c r="D348064" s="571"/>
    </row>
    <row r="348065" spans="4:4">
      <c r="D348065" s="571"/>
    </row>
    <row r="348066" spans="4:4">
      <c r="D348066" s="571"/>
    </row>
    <row r="348067" spans="4:4">
      <c r="D348067" s="571"/>
    </row>
    <row r="348068" spans="4:4">
      <c r="D348068" s="571"/>
    </row>
    <row r="348069" spans="4:4">
      <c r="D348069" s="571"/>
    </row>
    <row r="348070" spans="4:4">
      <c r="D348070" s="571"/>
    </row>
    <row r="348071" spans="4:4">
      <c r="D348071" s="571"/>
    </row>
    <row r="348072" spans="4:4">
      <c r="D348072" s="571"/>
    </row>
    <row r="348073" spans="4:4">
      <c r="D348073" s="571"/>
    </row>
    <row r="348074" spans="4:4">
      <c r="D348074" s="571"/>
    </row>
    <row r="348075" spans="4:4">
      <c r="D348075" s="571"/>
    </row>
    <row r="348076" spans="4:4">
      <c r="D348076" s="571"/>
    </row>
    <row r="348077" spans="4:4">
      <c r="D348077" s="571"/>
    </row>
    <row r="348078" spans="4:4">
      <c r="D348078" s="571"/>
    </row>
    <row r="348079" spans="4:4">
      <c r="D348079" s="571"/>
    </row>
    <row r="348080" spans="4:4">
      <c r="D348080" s="571"/>
    </row>
    <row r="348081" spans="4:4">
      <c r="D348081" s="571"/>
    </row>
    <row r="348082" spans="4:4">
      <c r="D348082" s="571"/>
    </row>
    <row r="348083" spans="4:4">
      <c r="D348083" s="571"/>
    </row>
    <row r="348084" spans="4:4">
      <c r="D348084" s="571"/>
    </row>
    <row r="348085" spans="4:4">
      <c r="D348085" s="571"/>
    </row>
    <row r="348086" spans="4:4">
      <c r="D348086" s="571"/>
    </row>
    <row r="348087" spans="4:4">
      <c r="D348087" s="571"/>
    </row>
    <row r="348088" spans="4:4">
      <c r="D348088" s="571"/>
    </row>
    <row r="348089" spans="4:4">
      <c r="D348089" s="571"/>
    </row>
    <row r="348090" spans="4:4">
      <c r="D348090" s="571"/>
    </row>
    <row r="348091" spans="4:4">
      <c r="D348091" s="571"/>
    </row>
    <row r="348092" spans="4:4">
      <c r="D348092" s="571"/>
    </row>
    <row r="348093" spans="4:4">
      <c r="D348093" s="571"/>
    </row>
    <row r="348094" spans="4:4">
      <c r="D348094" s="571"/>
    </row>
    <row r="348095" spans="4:4">
      <c r="D348095" s="571"/>
    </row>
    <row r="348096" spans="4:4">
      <c r="D348096" s="571"/>
    </row>
    <row r="348097" spans="4:4">
      <c r="D348097" s="571"/>
    </row>
    <row r="348098" spans="4:4">
      <c r="D348098" s="571"/>
    </row>
    <row r="348099" spans="4:4">
      <c r="D348099" s="571"/>
    </row>
    <row r="348100" spans="4:4">
      <c r="D348100" s="571"/>
    </row>
    <row r="348101" spans="4:4">
      <c r="D348101" s="571"/>
    </row>
    <row r="348102" spans="4:4">
      <c r="D348102" s="571"/>
    </row>
    <row r="348103" spans="4:4">
      <c r="D348103" s="571"/>
    </row>
    <row r="348104" spans="4:4">
      <c r="D348104" s="571"/>
    </row>
    <row r="348105" spans="4:4">
      <c r="D348105" s="571"/>
    </row>
    <row r="348106" spans="4:4">
      <c r="D348106" s="571"/>
    </row>
    <row r="348107" spans="4:4">
      <c r="D348107" s="571"/>
    </row>
    <row r="348108" spans="4:4">
      <c r="D348108" s="571"/>
    </row>
    <row r="348109" spans="4:4">
      <c r="D348109" s="571"/>
    </row>
    <row r="348110" spans="4:4">
      <c r="D348110" s="571"/>
    </row>
    <row r="348111" spans="4:4">
      <c r="D348111" s="571"/>
    </row>
    <row r="348112" spans="4:4">
      <c r="D348112" s="571"/>
    </row>
    <row r="348113" spans="4:4">
      <c r="D348113" s="571"/>
    </row>
    <row r="348114" spans="4:4">
      <c r="D348114" s="571"/>
    </row>
    <row r="348115" spans="4:4">
      <c r="D348115" s="571"/>
    </row>
    <row r="348116" spans="4:4">
      <c r="D348116" s="571"/>
    </row>
    <row r="348117" spans="4:4">
      <c r="D348117" s="571"/>
    </row>
    <row r="348118" spans="4:4">
      <c r="D348118" s="571"/>
    </row>
    <row r="348119" spans="4:4">
      <c r="D348119" s="571"/>
    </row>
    <row r="348120" spans="4:4">
      <c r="D348120" s="571"/>
    </row>
    <row r="348121" spans="4:4">
      <c r="D348121" s="571"/>
    </row>
    <row r="348122" spans="4:4">
      <c r="D348122" s="571"/>
    </row>
    <row r="348123" spans="4:4">
      <c r="D348123" s="571"/>
    </row>
    <row r="348124" spans="4:4">
      <c r="D348124" s="571"/>
    </row>
    <row r="348125" spans="4:4">
      <c r="D348125" s="571"/>
    </row>
    <row r="348126" spans="4:4">
      <c r="D348126" s="571"/>
    </row>
    <row r="348127" spans="4:4">
      <c r="D348127" s="571"/>
    </row>
    <row r="348128" spans="4:4">
      <c r="D348128" s="571"/>
    </row>
    <row r="348129" spans="4:4">
      <c r="D348129" s="571"/>
    </row>
    <row r="348130" spans="4:4">
      <c r="D348130" s="571"/>
    </row>
    <row r="348131" spans="4:4">
      <c r="D348131" s="571"/>
    </row>
    <row r="348132" spans="4:4">
      <c r="D348132" s="571"/>
    </row>
    <row r="348133" spans="4:4">
      <c r="D348133" s="571"/>
    </row>
    <row r="348134" spans="4:4">
      <c r="D348134" s="571"/>
    </row>
    <row r="348135" spans="4:4">
      <c r="D348135" s="571"/>
    </row>
    <row r="348136" spans="4:4">
      <c r="D348136" s="571"/>
    </row>
    <row r="348137" spans="4:4">
      <c r="D348137" s="571"/>
    </row>
    <row r="348138" spans="4:4">
      <c r="D348138" s="571"/>
    </row>
    <row r="348139" spans="4:4">
      <c r="D348139" s="571"/>
    </row>
    <row r="348140" spans="4:4">
      <c r="D348140" s="571"/>
    </row>
    <row r="348141" spans="4:4">
      <c r="D348141" s="571"/>
    </row>
    <row r="348142" spans="4:4">
      <c r="D348142" s="571"/>
    </row>
    <row r="348143" spans="4:4">
      <c r="D348143" s="571"/>
    </row>
    <row r="348144" spans="4:4">
      <c r="D348144" s="571"/>
    </row>
    <row r="348145" spans="4:4">
      <c r="D348145" s="571"/>
    </row>
    <row r="348146" spans="4:4">
      <c r="D348146" s="571"/>
    </row>
    <row r="348147" spans="4:4">
      <c r="D348147" s="571"/>
    </row>
    <row r="348148" spans="4:4">
      <c r="D348148" s="571"/>
    </row>
    <row r="348149" spans="4:4">
      <c r="D348149" s="571"/>
    </row>
    <row r="348150" spans="4:4">
      <c r="D348150" s="571"/>
    </row>
    <row r="348151" spans="4:4">
      <c r="D348151" s="571"/>
    </row>
    <row r="348152" spans="4:4">
      <c r="D348152" s="571"/>
    </row>
    <row r="348153" spans="4:4">
      <c r="D348153" s="571"/>
    </row>
    <row r="348154" spans="4:4">
      <c r="D348154" s="571"/>
    </row>
    <row r="348155" spans="4:4">
      <c r="D348155" s="571"/>
    </row>
    <row r="348156" spans="4:4">
      <c r="D348156" s="571"/>
    </row>
    <row r="348157" spans="4:4">
      <c r="D348157" s="571"/>
    </row>
    <row r="348158" spans="4:4">
      <c r="D348158" s="571"/>
    </row>
    <row r="348159" spans="4:4">
      <c r="D348159" s="571"/>
    </row>
    <row r="348160" spans="4:4">
      <c r="D348160" s="571"/>
    </row>
    <row r="348161" spans="4:4">
      <c r="D348161" s="571"/>
    </row>
    <row r="348162" spans="4:4">
      <c r="D348162" s="571"/>
    </row>
    <row r="348163" spans="4:4">
      <c r="D348163" s="571"/>
    </row>
    <row r="348164" spans="4:4">
      <c r="D348164" s="571"/>
    </row>
    <row r="348165" spans="4:4">
      <c r="D348165" s="571"/>
    </row>
    <row r="348166" spans="4:4">
      <c r="D348166" s="571"/>
    </row>
    <row r="348167" spans="4:4">
      <c r="D348167" s="571"/>
    </row>
    <row r="348168" spans="4:4">
      <c r="D348168" s="571"/>
    </row>
    <row r="348169" spans="4:4">
      <c r="D348169" s="571"/>
    </row>
    <row r="348170" spans="4:4">
      <c r="D348170" s="571"/>
    </row>
    <row r="348171" spans="4:4">
      <c r="D348171" s="571"/>
    </row>
    <row r="348172" spans="4:4">
      <c r="D348172" s="571"/>
    </row>
    <row r="348173" spans="4:4">
      <c r="D348173" s="571"/>
    </row>
    <row r="348174" spans="4:4">
      <c r="D348174" s="571"/>
    </row>
    <row r="348175" spans="4:4">
      <c r="D348175" s="571"/>
    </row>
    <row r="348176" spans="4:4">
      <c r="D348176" s="571"/>
    </row>
    <row r="348177" spans="4:4">
      <c r="D348177" s="571"/>
    </row>
    <row r="348178" spans="4:4">
      <c r="D348178" s="571"/>
    </row>
    <row r="348179" spans="4:4">
      <c r="D348179" s="571"/>
    </row>
    <row r="348180" spans="4:4">
      <c r="D348180" s="571"/>
    </row>
    <row r="348181" spans="4:4">
      <c r="D348181" s="571"/>
    </row>
    <row r="348182" spans="4:4">
      <c r="D348182" s="571"/>
    </row>
    <row r="348183" spans="4:4">
      <c r="D348183" s="571"/>
    </row>
    <row r="348184" spans="4:4">
      <c r="D348184" s="571"/>
    </row>
    <row r="348185" spans="4:4">
      <c r="D348185" s="571"/>
    </row>
    <row r="348186" spans="4:4">
      <c r="D348186" s="571"/>
    </row>
    <row r="348187" spans="4:4">
      <c r="D348187" s="571"/>
    </row>
    <row r="348188" spans="4:4">
      <c r="D348188" s="571"/>
    </row>
    <row r="348189" spans="4:4">
      <c r="D348189" s="571"/>
    </row>
    <row r="348190" spans="4:4">
      <c r="D348190" s="571"/>
    </row>
    <row r="348191" spans="4:4">
      <c r="D348191" s="571"/>
    </row>
    <row r="348192" spans="4:4">
      <c r="D348192" s="571"/>
    </row>
    <row r="348193" spans="4:4">
      <c r="D348193" s="571"/>
    </row>
    <row r="348194" spans="4:4">
      <c r="D348194" s="571"/>
    </row>
    <row r="348195" spans="4:4">
      <c r="D348195" s="571"/>
    </row>
    <row r="348196" spans="4:4">
      <c r="D348196" s="571"/>
    </row>
    <row r="348197" spans="4:4">
      <c r="D348197" s="571"/>
    </row>
    <row r="348198" spans="4:4">
      <c r="D348198" s="571"/>
    </row>
    <row r="348199" spans="4:4">
      <c r="D348199" s="571"/>
    </row>
    <row r="348200" spans="4:4">
      <c r="D348200" s="571"/>
    </row>
    <row r="348201" spans="4:4">
      <c r="D348201" s="571"/>
    </row>
    <row r="348202" spans="4:4">
      <c r="D348202" s="571"/>
    </row>
    <row r="348203" spans="4:4">
      <c r="D348203" s="571"/>
    </row>
    <row r="348204" spans="4:4">
      <c r="D348204" s="571"/>
    </row>
    <row r="348205" spans="4:4">
      <c r="D348205" s="571"/>
    </row>
    <row r="348206" spans="4:4">
      <c r="D348206" s="571"/>
    </row>
    <row r="348207" spans="4:4">
      <c r="D348207" s="571"/>
    </row>
    <row r="348208" spans="4:4">
      <c r="D348208" s="571"/>
    </row>
    <row r="348209" spans="4:4">
      <c r="D348209" s="571"/>
    </row>
    <row r="348210" spans="4:4">
      <c r="D348210" s="571"/>
    </row>
    <row r="348211" spans="4:4">
      <c r="D348211" s="571"/>
    </row>
    <row r="348212" spans="4:4">
      <c r="D348212" s="571"/>
    </row>
    <row r="348213" spans="4:4">
      <c r="D348213" s="571"/>
    </row>
    <row r="348214" spans="4:4">
      <c r="D348214" s="571"/>
    </row>
    <row r="348215" spans="4:4">
      <c r="D348215" s="571"/>
    </row>
    <row r="348216" spans="4:4">
      <c r="D348216" s="571"/>
    </row>
    <row r="348217" spans="4:4">
      <c r="D348217" s="571"/>
    </row>
    <row r="348218" spans="4:4">
      <c r="D348218" s="571"/>
    </row>
    <row r="348219" spans="4:4">
      <c r="D348219" s="571"/>
    </row>
    <row r="348220" spans="4:4">
      <c r="D348220" s="571"/>
    </row>
    <row r="348221" spans="4:4">
      <c r="D348221" s="571"/>
    </row>
    <row r="348222" spans="4:4">
      <c r="D348222" s="571"/>
    </row>
    <row r="348223" spans="4:4">
      <c r="D348223" s="571"/>
    </row>
    <row r="348224" spans="4:4">
      <c r="D348224" s="571"/>
    </row>
    <row r="348225" spans="4:4">
      <c r="D348225" s="571"/>
    </row>
    <row r="348226" spans="4:4">
      <c r="D348226" s="571"/>
    </row>
    <row r="348227" spans="4:4">
      <c r="D348227" s="571"/>
    </row>
    <row r="348228" spans="4:4">
      <c r="D348228" s="571"/>
    </row>
    <row r="348229" spans="4:4">
      <c r="D348229" s="571"/>
    </row>
    <row r="348230" spans="4:4">
      <c r="D348230" s="571"/>
    </row>
    <row r="348231" spans="4:4">
      <c r="D348231" s="571"/>
    </row>
    <row r="348232" spans="4:4">
      <c r="D348232" s="571"/>
    </row>
    <row r="348233" spans="4:4">
      <c r="D348233" s="571"/>
    </row>
    <row r="348234" spans="4:4">
      <c r="D348234" s="571"/>
    </row>
    <row r="348235" spans="4:4">
      <c r="D348235" s="571"/>
    </row>
    <row r="348236" spans="4:4">
      <c r="D348236" s="571"/>
    </row>
    <row r="348237" spans="4:4">
      <c r="D348237" s="571"/>
    </row>
    <row r="348238" spans="4:4">
      <c r="D348238" s="571"/>
    </row>
    <row r="348239" spans="4:4">
      <c r="D348239" s="571"/>
    </row>
    <row r="348240" spans="4:4">
      <c r="D348240" s="571"/>
    </row>
    <row r="348241" spans="4:4">
      <c r="D348241" s="571"/>
    </row>
    <row r="348242" spans="4:4">
      <c r="D348242" s="571"/>
    </row>
    <row r="348243" spans="4:4">
      <c r="D348243" s="571"/>
    </row>
    <row r="348244" spans="4:4">
      <c r="D348244" s="571"/>
    </row>
    <row r="348245" spans="4:4">
      <c r="D348245" s="571"/>
    </row>
    <row r="348246" spans="4:4">
      <c r="D348246" s="571"/>
    </row>
    <row r="348247" spans="4:4">
      <c r="D348247" s="571"/>
    </row>
    <row r="348248" spans="4:4">
      <c r="D348248" s="571"/>
    </row>
    <row r="348249" spans="4:4">
      <c r="D348249" s="571"/>
    </row>
    <row r="348250" spans="4:4">
      <c r="D348250" s="571"/>
    </row>
    <row r="348251" spans="4:4">
      <c r="D348251" s="571"/>
    </row>
    <row r="348252" spans="4:4">
      <c r="D348252" s="571"/>
    </row>
    <row r="348253" spans="4:4">
      <c r="D348253" s="571"/>
    </row>
    <row r="348254" spans="4:4">
      <c r="D348254" s="571"/>
    </row>
    <row r="348255" spans="4:4">
      <c r="D348255" s="571"/>
    </row>
    <row r="348256" spans="4:4">
      <c r="D348256" s="571"/>
    </row>
    <row r="348257" spans="4:4">
      <c r="D348257" s="571"/>
    </row>
    <row r="348258" spans="4:4">
      <c r="D348258" s="571"/>
    </row>
    <row r="348259" spans="4:4">
      <c r="D348259" s="571"/>
    </row>
    <row r="348260" spans="4:4">
      <c r="D348260" s="571"/>
    </row>
    <row r="348261" spans="4:4">
      <c r="D348261" s="571"/>
    </row>
    <row r="348262" spans="4:4">
      <c r="D348262" s="571"/>
    </row>
    <row r="348263" spans="4:4">
      <c r="D348263" s="571"/>
    </row>
    <row r="348264" spans="4:4">
      <c r="D348264" s="571"/>
    </row>
    <row r="348265" spans="4:4">
      <c r="D348265" s="571"/>
    </row>
    <row r="348266" spans="4:4">
      <c r="D348266" s="571"/>
    </row>
    <row r="348267" spans="4:4">
      <c r="D348267" s="571"/>
    </row>
    <row r="348268" spans="4:4">
      <c r="D348268" s="571"/>
    </row>
    <row r="348269" spans="4:4">
      <c r="D348269" s="571"/>
    </row>
    <row r="348270" spans="4:4">
      <c r="D348270" s="571"/>
    </row>
    <row r="348271" spans="4:4">
      <c r="D348271" s="571"/>
    </row>
    <row r="348272" spans="4:4">
      <c r="D348272" s="571"/>
    </row>
    <row r="348273" spans="4:4">
      <c r="D348273" s="571"/>
    </row>
    <row r="348274" spans="4:4">
      <c r="D348274" s="571"/>
    </row>
    <row r="348275" spans="4:4">
      <c r="D348275" s="571"/>
    </row>
    <row r="348276" spans="4:4">
      <c r="D348276" s="571"/>
    </row>
    <row r="348277" spans="4:4">
      <c r="D348277" s="571"/>
    </row>
    <row r="348278" spans="4:4">
      <c r="D348278" s="571"/>
    </row>
    <row r="348279" spans="4:4">
      <c r="D348279" s="571"/>
    </row>
    <row r="348280" spans="4:4">
      <c r="D348280" s="571"/>
    </row>
    <row r="348281" spans="4:4">
      <c r="D348281" s="571"/>
    </row>
    <row r="348282" spans="4:4">
      <c r="D348282" s="571"/>
    </row>
    <row r="348283" spans="4:4">
      <c r="D348283" s="571"/>
    </row>
    <row r="348284" spans="4:4">
      <c r="D348284" s="571"/>
    </row>
    <row r="348285" spans="4:4">
      <c r="D348285" s="571"/>
    </row>
    <row r="348286" spans="4:4">
      <c r="D348286" s="571"/>
    </row>
    <row r="348287" spans="4:4">
      <c r="D348287" s="571"/>
    </row>
    <row r="348288" spans="4:4">
      <c r="D348288" s="571"/>
    </row>
    <row r="348289" spans="4:4">
      <c r="D348289" s="571"/>
    </row>
    <row r="348290" spans="4:4">
      <c r="D348290" s="571"/>
    </row>
    <row r="348291" spans="4:4">
      <c r="D348291" s="571"/>
    </row>
    <row r="348292" spans="4:4">
      <c r="D348292" s="571"/>
    </row>
    <row r="348293" spans="4:4">
      <c r="D348293" s="571"/>
    </row>
    <row r="348294" spans="4:4">
      <c r="D348294" s="571"/>
    </row>
    <row r="348295" spans="4:4">
      <c r="D348295" s="571"/>
    </row>
    <row r="348296" spans="4:4">
      <c r="D348296" s="571"/>
    </row>
    <row r="348297" spans="4:4">
      <c r="D348297" s="571"/>
    </row>
    <row r="348298" spans="4:4">
      <c r="D348298" s="571"/>
    </row>
    <row r="348299" spans="4:4">
      <c r="D348299" s="571"/>
    </row>
    <row r="348300" spans="4:4">
      <c r="D348300" s="571"/>
    </row>
    <row r="348301" spans="4:4">
      <c r="D348301" s="571"/>
    </row>
    <row r="348302" spans="4:4">
      <c r="D348302" s="571"/>
    </row>
    <row r="348303" spans="4:4">
      <c r="D348303" s="571"/>
    </row>
    <row r="348304" spans="4:4">
      <c r="D348304" s="571"/>
    </row>
    <row r="348305" spans="4:4">
      <c r="D348305" s="571"/>
    </row>
    <row r="348306" spans="4:4">
      <c r="D348306" s="571"/>
    </row>
    <row r="348307" spans="4:4">
      <c r="D348307" s="571"/>
    </row>
    <row r="348308" spans="4:4">
      <c r="D348308" s="571"/>
    </row>
    <row r="348309" spans="4:4">
      <c r="D348309" s="571"/>
    </row>
    <row r="348310" spans="4:4">
      <c r="D348310" s="571"/>
    </row>
    <row r="348311" spans="4:4">
      <c r="D348311" s="571"/>
    </row>
    <row r="348312" spans="4:4">
      <c r="D348312" s="571"/>
    </row>
    <row r="348313" spans="4:4">
      <c r="D348313" s="571"/>
    </row>
    <row r="348314" spans="4:4">
      <c r="D348314" s="571"/>
    </row>
    <row r="348315" spans="4:4">
      <c r="D348315" s="571"/>
    </row>
    <row r="348316" spans="4:4">
      <c r="D348316" s="571"/>
    </row>
    <row r="348317" spans="4:4">
      <c r="D348317" s="571"/>
    </row>
    <row r="348318" spans="4:4">
      <c r="D348318" s="571"/>
    </row>
    <row r="348319" spans="4:4">
      <c r="D348319" s="571"/>
    </row>
    <row r="348320" spans="4:4">
      <c r="D348320" s="571"/>
    </row>
    <row r="348321" spans="4:4">
      <c r="D348321" s="571"/>
    </row>
    <row r="348322" spans="4:4">
      <c r="D348322" s="571"/>
    </row>
    <row r="348323" spans="4:4">
      <c r="D348323" s="571"/>
    </row>
    <row r="348324" spans="4:4">
      <c r="D348324" s="571"/>
    </row>
    <row r="348325" spans="4:4">
      <c r="D348325" s="571"/>
    </row>
    <row r="348326" spans="4:4">
      <c r="D348326" s="571"/>
    </row>
    <row r="348327" spans="4:4">
      <c r="D348327" s="571"/>
    </row>
    <row r="348328" spans="4:4">
      <c r="D348328" s="571"/>
    </row>
    <row r="348329" spans="4:4">
      <c r="D348329" s="571"/>
    </row>
    <row r="348330" spans="4:4">
      <c r="D348330" s="571"/>
    </row>
    <row r="348331" spans="4:4">
      <c r="D348331" s="571"/>
    </row>
    <row r="348332" spans="4:4">
      <c r="D348332" s="571"/>
    </row>
    <row r="348333" spans="4:4">
      <c r="D348333" s="571"/>
    </row>
    <row r="348334" spans="4:4">
      <c r="D348334" s="571"/>
    </row>
    <row r="348335" spans="4:4">
      <c r="D348335" s="571"/>
    </row>
    <row r="348336" spans="4:4">
      <c r="D348336" s="571"/>
    </row>
    <row r="348337" spans="4:4">
      <c r="D348337" s="571"/>
    </row>
    <row r="348338" spans="4:4">
      <c r="D348338" s="571"/>
    </row>
    <row r="348339" spans="4:4">
      <c r="D348339" s="571"/>
    </row>
    <row r="348340" spans="4:4">
      <c r="D348340" s="571"/>
    </row>
    <row r="348341" spans="4:4">
      <c r="D348341" s="571"/>
    </row>
    <row r="348342" spans="4:4">
      <c r="D348342" s="571"/>
    </row>
    <row r="348343" spans="4:4">
      <c r="D348343" s="571"/>
    </row>
    <row r="348344" spans="4:4">
      <c r="D348344" s="571"/>
    </row>
    <row r="348345" spans="4:4">
      <c r="D348345" s="571"/>
    </row>
    <row r="348346" spans="4:4">
      <c r="D348346" s="571"/>
    </row>
    <row r="348347" spans="4:4">
      <c r="D348347" s="571"/>
    </row>
    <row r="348348" spans="4:4">
      <c r="D348348" s="571"/>
    </row>
    <row r="348349" spans="4:4">
      <c r="D348349" s="571"/>
    </row>
    <row r="348350" spans="4:4">
      <c r="D348350" s="571"/>
    </row>
    <row r="348351" spans="4:4">
      <c r="D348351" s="571"/>
    </row>
    <row r="348352" spans="4:4">
      <c r="D348352" s="571"/>
    </row>
    <row r="348353" spans="4:4">
      <c r="D348353" s="571"/>
    </row>
    <row r="348354" spans="4:4">
      <c r="D348354" s="571"/>
    </row>
    <row r="348355" spans="4:4">
      <c r="D348355" s="571"/>
    </row>
    <row r="348356" spans="4:4">
      <c r="D348356" s="571"/>
    </row>
    <row r="348357" spans="4:4">
      <c r="D348357" s="571"/>
    </row>
    <row r="348358" spans="4:4">
      <c r="D348358" s="571"/>
    </row>
    <row r="348359" spans="4:4">
      <c r="D348359" s="571"/>
    </row>
    <row r="348360" spans="4:4">
      <c r="D348360" s="571"/>
    </row>
    <row r="348361" spans="4:4">
      <c r="D348361" s="571"/>
    </row>
    <row r="348362" spans="4:4">
      <c r="D348362" s="571"/>
    </row>
    <row r="348363" spans="4:4">
      <c r="D348363" s="571"/>
    </row>
    <row r="348364" spans="4:4">
      <c r="D348364" s="571"/>
    </row>
    <row r="348365" spans="4:4">
      <c r="D348365" s="571"/>
    </row>
    <row r="348366" spans="4:4">
      <c r="D348366" s="571"/>
    </row>
    <row r="348367" spans="4:4">
      <c r="D348367" s="571"/>
    </row>
    <row r="348368" spans="4:4">
      <c r="D348368" s="571"/>
    </row>
    <row r="348369" spans="4:4">
      <c r="D348369" s="571"/>
    </row>
    <row r="348370" spans="4:4">
      <c r="D348370" s="571"/>
    </row>
    <row r="348371" spans="4:4">
      <c r="D348371" s="571"/>
    </row>
    <row r="348372" spans="4:4">
      <c r="D348372" s="571"/>
    </row>
    <row r="348373" spans="4:4">
      <c r="D348373" s="571"/>
    </row>
    <row r="348374" spans="4:4">
      <c r="D348374" s="571"/>
    </row>
    <row r="348375" spans="4:4">
      <c r="D348375" s="571"/>
    </row>
    <row r="348376" spans="4:4">
      <c r="D348376" s="571"/>
    </row>
    <row r="348377" spans="4:4">
      <c r="D348377" s="571"/>
    </row>
    <row r="348378" spans="4:4">
      <c r="D348378" s="571"/>
    </row>
    <row r="348379" spans="4:4">
      <c r="D348379" s="571"/>
    </row>
    <row r="348380" spans="4:4">
      <c r="D348380" s="571"/>
    </row>
    <row r="348381" spans="4:4">
      <c r="D348381" s="571"/>
    </row>
    <row r="348382" spans="4:4">
      <c r="D348382" s="571"/>
    </row>
    <row r="348383" spans="4:4">
      <c r="D348383" s="571"/>
    </row>
    <row r="348384" spans="4:4">
      <c r="D348384" s="571"/>
    </row>
    <row r="348385" spans="4:4">
      <c r="D348385" s="571"/>
    </row>
    <row r="348386" spans="4:4">
      <c r="D348386" s="571"/>
    </row>
    <row r="348387" spans="4:4">
      <c r="D348387" s="571"/>
    </row>
    <row r="348388" spans="4:4">
      <c r="D348388" s="571"/>
    </row>
    <row r="348389" spans="4:4">
      <c r="D348389" s="571"/>
    </row>
    <row r="348390" spans="4:4">
      <c r="D348390" s="571"/>
    </row>
    <row r="348391" spans="4:4">
      <c r="D348391" s="571"/>
    </row>
    <row r="348392" spans="4:4">
      <c r="D348392" s="571"/>
    </row>
    <row r="348393" spans="4:4">
      <c r="D348393" s="571"/>
    </row>
    <row r="348394" spans="4:4">
      <c r="D348394" s="571"/>
    </row>
    <row r="348395" spans="4:4">
      <c r="D348395" s="571"/>
    </row>
    <row r="348396" spans="4:4">
      <c r="D348396" s="571"/>
    </row>
    <row r="348397" spans="4:4">
      <c r="D348397" s="571"/>
    </row>
    <row r="348398" spans="4:4">
      <c r="D348398" s="571"/>
    </row>
    <row r="348399" spans="4:4">
      <c r="D348399" s="571"/>
    </row>
    <row r="348400" spans="4:4">
      <c r="D348400" s="571"/>
    </row>
    <row r="348401" spans="4:4">
      <c r="D348401" s="571"/>
    </row>
    <row r="348402" spans="4:4">
      <c r="D348402" s="571"/>
    </row>
    <row r="348403" spans="4:4">
      <c r="D348403" s="571"/>
    </row>
    <row r="348404" spans="4:4">
      <c r="D348404" s="571"/>
    </row>
    <row r="348405" spans="4:4">
      <c r="D348405" s="571"/>
    </row>
    <row r="348406" spans="4:4">
      <c r="D348406" s="571"/>
    </row>
    <row r="348407" spans="4:4">
      <c r="D348407" s="571"/>
    </row>
    <row r="348408" spans="4:4">
      <c r="D348408" s="571"/>
    </row>
    <row r="348409" spans="4:4">
      <c r="D348409" s="571"/>
    </row>
    <row r="348410" spans="4:4">
      <c r="D348410" s="571"/>
    </row>
    <row r="348411" spans="4:4">
      <c r="D348411" s="571"/>
    </row>
    <row r="348412" spans="4:4">
      <c r="D348412" s="571"/>
    </row>
    <row r="348413" spans="4:4">
      <c r="D348413" s="571"/>
    </row>
    <row r="348414" spans="4:4">
      <c r="D348414" s="571"/>
    </row>
    <row r="348415" spans="4:4">
      <c r="D348415" s="571"/>
    </row>
    <row r="348416" spans="4:4">
      <c r="D348416" s="571"/>
    </row>
    <row r="348417" spans="4:4">
      <c r="D348417" s="571"/>
    </row>
    <row r="348418" spans="4:4">
      <c r="D348418" s="571"/>
    </row>
    <row r="348419" spans="4:4">
      <c r="D348419" s="571"/>
    </row>
    <row r="348420" spans="4:4">
      <c r="D348420" s="571"/>
    </row>
    <row r="348421" spans="4:4">
      <c r="D348421" s="571"/>
    </row>
    <row r="348422" spans="4:4">
      <c r="D348422" s="571"/>
    </row>
    <row r="348423" spans="4:4">
      <c r="D348423" s="571"/>
    </row>
    <row r="348424" spans="4:4">
      <c r="D348424" s="571"/>
    </row>
    <row r="348425" spans="4:4">
      <c r="D348425" s="571"/>
    </row>
    <row r="348426" spans="4:4">
      <c r="D348426" s="571"/>
    </row>
    <row r="348427" spans="4:4">
      <c r="D348427" s="571"/>
    </row>
    <row r="348428" spans="4:4">
      <c r="D348428" s="571"/>
    </row>
    <row r="348429" spans="4:4">
      <c r="D348429" s="571"/>
    </row>
    <row r="348430" spans="4:4">
      <c r="D348430" s="571"/>
    </row>
    <row r="348431" spans="4:4">
      <c r="D348431" s="571"/>
    </row>
    <row r="348432" spans="4:4">
      <c r="D348432" s="571"/>
    </row>
    <row r="348433" spans="4:4">
      <c r="D348433" s="571"/>
    </row>
    <row r="348434" spans="4:4">
      <c r="D348434" s="571"/>
    </row>
    <row r="348435" spans="4:4">
      <c r="D348435" s="571"/>
    </row>
    <row r="348436" spans="4:4">
      <c r="D348436" s="571"/>
    </row>
    <row r="348437" spans="4:4">
      <c r="D348437" s="571"/>
    </row>
    <row r="348438" spans="4:4">
      <c r="D348438" s="571"/>
    </row>
    <row r="348439" spans="4:4">
      <c r="D348439" s="571"/>
    </row>
    <row r="348440" spans="4:4">
      <c r="D348440" s="571"/>
    </row>
    <row r="348441" spans="4:4">
      <c r="D348441" s="571"/>
    </row>
    <row r="348442" spans="4:4">
      <c r="D348442" s="571"/>
    </row>
    <row r="348443" spans="4:4">
      <c r="D348443" s="571"/>
    </row>
    <row r="348444" spans="4:4">
      <c r="D348444" s="571"/>
    </row>
    <row r="348445" spans="4:4">
      <c r="D348445" s="571"/>
    </row>
    <row r="348446" spans="4:4">
      <c r="D348446" s="571"/>
    </row>
    <row r="348447" spans="4:4">
      <c r="D348447" s="571"/>
    </row>
    <row r="348448" spans="4:4">
      <c r="D348448" s="571"/>
    </row>
    <row r="348449" spans="4:4">
      <c r="D348449" s="571"/>
    </row>
    <row r="348450" spans="4:4">
      <c r="D348450" s="571"/>
    </row>
    <row r="348451" spans="4:4">
      <c r="D348451" s="571"/>
    </row>
    <row r="348452" spans="4:4">
      <c r="D348452" s="571"/>
    </row>
    <row r="348453" spans="4:4">
      <c r="D348453" s="571"/>
    </row>
    <row r="348454" spans="4:4">
      <c r="D348454" s="571"/>
    </row>
    <row r="348455" spans="4:4">
      <c r="D348455" s="571"/>
    </row>
    <row r="348456" spans="4:4">
      <c r="D348456" s="571"/>
    </row>
    <row r="348457" spans="4:4">
      <c r="D348457" s="571"/>
    </row>
    <row r="348458" spans="4:4">
      <c r="D348458" s="571"/>
    </row>
    <row r="348459" spans="4:4">
      <c r="D348459" s="571"/>
    </row>
    <row r="348460" spans="4:4">
      <c r="D348460" s="571"/>
    </row>
    <row r="348461" spans="4:4">
      <c r="D348461" s="571"/>
    </row>
    <row r="348462" spans="4:4">
      <c r="D348462" s="571"/>
    </row>
    <row r="348463" spans="4:4">
      <c r="D348463" s="571"/>
    </row>
    <row r="348464" spans="4:4">
      <c r="D348464" s="571"/>
    </row>
    <row r="348465" spans="4:4">
      <c r="D348465" s="571"/>
    </row>
    <row r="348466" spans="4:4">
      <c r="D348466" s="571"/>
    </row>
    <row r="348467" spans="4:4">
      <c r="D348467" s="571"/>
    </row>
    <row r="348468" spans="4:4">
      <c r="D348468" s="571"/>
    </row>
    <row r="348469" spans="4:4">
      <c r="D348469" s="571"/>
    </row>
    <row r="348470" spans="4:4">
      <c r="D348470" s="571"/>
    </row>
    <row r="348471" spans="4:4">
      <c r="D348471" s="571"/>
    </row>
    <row r="348472" spans="4:4">
      <c r="D348472" s="571"/>
    </row>
    <row r="348473" spans="4:4">
      <c r="D348473" s="571"/>
    </row>
    <row r="348474" spans="4:4">
      <c r="D348474" s="571"/>
    </row>
    <row r="348475" spans="4:4">
      <c r="D348475" s="571"/>
    </row>
    <row r="348476" spans="4:4">
      <c r="D348476" s="571"/>
    </row>
    <row r="348477" spans="4:4">
      <c r="D348477" s="571"/>
    </row>
    <row r="348478" spans="4:4">
      <c r="D348478" s="571"/>
    </row>
    <row r="348479" spans="4:4">
      <c r="D348479" s="571"/>
    </row>
    <row r="348480" spans="4:4">
      <c r="D348480" s="571"/>
    </row>
    <row r="348481" spans="4:4">
      <c r="D348481" s="571"/>
    </row>
    <row r="348482" spans="4:4">
      <c r="D348482" s="571"/>
    </row>
    <row r="348483" spans="4:4">
      <c r="D348483" s="571"/>
    </row>
    <row r="348484" spans="4:4">
      <c r="D348484" s="571"/>
    </row>
    <row r="348485" spans="4:4">
      <c r="D348485" s="571"/>
    </row>
    <row r="348486" spans="4:4">
      <c r="D348486" s="571"/>
    </row>
    <row r="348487" spans="4:4">
      <c r="D348487" s="571"/>
    </row>
    <row r="348488" spans="4:4">
      <c r="D348488" s="571"/>
    </row>
    <row r="348489" spans="4:4">
      <c r="D348489" s="571"/>
    </row>
    <row r="348490" spans="4:4">
      <c r="D348490" s="571"/>
    </row>
    <row r="348491" spans="4:4">
      <c r="D348491" s="571"/>
    </row>
    <row r="348492" spans="4:4">
      <c r="D348492" s="571"/>
    </row>
    <row r="348493" spans="4:4">
      <c r="D348493" s="571"/>
    </row>
    <row r="348494" spans="4:4">
      <c r="D348494" s="571"/>
    </row>
    <row r="348495" spans="4:4">
      <c r="D348495" s="571"/>
    </row>
    <row r="348496" spans="4:4">
      <c r="D348496" s="571"/>
    </row>
    <row r="348497" spans="4:4">
      <c r="D348497" s="571"/>
    </row>
    <row r="348498" spans="4:4">
      <c r="D348498" s="571"/>
    </row>
    <row r="348499" spans="4:4">
      <c r="D348499" s="571"/>
    </row>
    <row r="348500" spans="4:4">
      <c r="D348500" s="571"/>
    </row>
    <row r="348501" spans="4:4">
      <c r="D348501" s="571"/>
    </row>
    <row r="348502" spans="4:4">
      <c r="D348502" s="571"/>
    </row>
    <row r="348503" spans="4:4">
      <c r="D348503" s="571"/>
    </row>
    <row r="348504" spans="4:4">
      <c r="D348504" s="571"/>
    </row>
    <row r="348505" spans="4:4">
      <c r="D348505" s="571"/>
    </row>
    <row r="348506" spans="4:4">
      <c r="D348506" s="571"/>
    </row>
    <row r="348507" spans="4:4">
      <c r="D348507" s="571"/>
    </row>
    <row r="348508" spans="4:4">
      <c r="D348508" s="571"/>
    </row>
    <row r="348509" spans="4:4">
      <c r="D348509" s="571"/>
    </row>
    <row r="348510" spans="4:4">
      <c r="D348510" s="571"/>
    </row>
    <row r="348511" spans="4:4">
      <c r="D348511" s="571"/>
    </row>
    <row r="348512" spans="4:4">
      <c r="D348512" s="571"/>
    </row>
    <row r="348513" spans="4:4">
      <c r="D348513" s="571"/>
    </row>
    <row r="348514" spans="4:4">
      <c r="D348514" s="571"/>
    </row>
    <row r="348515" spans="4:4">
      <c r="D348515" s="571"/>
    </row>
    <row r="348516" spans="4:4">
      <c r="D348516" s="571"/>
    </row>
    <row r="348517" spans="4:4">
      <c r="D348517" s="571"/>
    </row>
    <row r="348518" spans="4:4">
      <c r="D348518" s="571"/>
    </row>
    <row r="348519" spans="4:4">
      <c r="D348519" s="571"/>
    </row>
    <row r="348520" spans="4:4">
      <c r="D348520" s="571"/>
    </row>
    <row r="348521" spans="4:4">
      <c r="D348521" s="571"/>
    </row>
    <row r="348522" spans="4:4">
      <c r="D348522" s="571"/>
    </row>
    <row r="348523" spans="4:4">
      <c r="D348523" s="571"/>
    </row>
    <row r="348524" spans="4:4">
      <c r="D348524" s="571"/>
    </row>
    <row r="348525" spans="4:4">
      <c r="D348525" s="571"/>
    </row>
    <row r="348526" spans="4:4">
      <c r="D348526" s="571"/>
    </row>
    <row r="348527" spans="4:4">
      <c r="D348527" s="571"/>
    </row>
    <row r="348528" spans="4:4">
      <c r="D348528" s="571"/>
    </row>
    <row r="348529" spans="4:4">
      <c r="D348529" s="571"/>
    </row>
    <row r="348530" spans="4:4">
      <c r="D348530" s="571"/>
    </row>
    <row r="348531" spans="4:4">
      <c r="D348531" s="571"/>
    </row>
    <row r="348532" spans="4:4">
      <c r="D348532" s="571"/>
    </row>
    <row r="348533" spans="4:4">
      <c r="D348533" s="571"/>
    </row>
    <row r="348534" spans="4:4">
      <c r="D348534" s="571"/>
    </row>
    <row r="348535" spans="4:4">
      <c r="D348535" s="571"/>
    </row>
    <row r="348536" spans="4:4">
      <c r="D348536" s="571"/>
    </row>
    <row r="348537" spans="4:4">
      <c r="D348537" s="571"/>
    </row>
    <row r="348538" spans="4:4">
      <c r="D348538" s="571"/>
    </row>
    <row r="348539" spans="4:4">
      <c r="D348539" s="571"/>
    </row>
    <row r="348540" spans="4:4">
      <c r="D348540" s="571"/>
    </row>
    <row r="348541" spans="4:4">
      <c r="D348541" s="571"/>
    </row>
    <row r="348542" spans="4:4">
      <c r="D348542" s="571"/>
    </row>
    <row r="348543" spans="4:4">
      <c r="D348543" s="571"/>
    </row>
    <row r="348544" spans="4:4">
      <c r="D348544" s="571"/>
    </row>
    <row r="348545" spans="4:4">
      <c r="D348545" s="571"/>
    </row>
    <row r="348546" spans="4:4">
      <c r="D348546" s="571"/>
    </row>
    <row r="348547" spans="4:4">
      <c r="D348547" s="571"/>
    </row>
    <row r="348548" spans="4:4">
      <c r="D348548" s="571"/>
    </row>
    <row r="348549" spans="4:4">
      <c r="D348549" s="571"/>
    </row>
    <row r="348550" spans="4:4">
      <c r="D348550" s="571"/>
    </row>
    <row r="348551" spans="4:4">
      <c r="D348551" s="571"/>
    </row>
    <row r="348552" spans="4:4">
      <c r="D348552" s="571"/>
    </row>
    <row r="348553" spans="4:4">
      <c r="D348553" s="571"/>
    </row>
    <row r="348554" spans="4:4">
      <c r="D348554" s="571"/>
    </row>
    <row r="348555" spans="4:4">
      <c r="D348555" s="571"/>
    </row>
    <row r="348556" spans="4:4">
      <c r="D348556" s="571"/>
    </row>
    <row r="348557" spans="4:4">
      <c r="D348557" s="571"/>
    </row>
    <row r="348558" spans="4:4">
      <c r="D348558" s="571"/>
    </row>
    <row r="348559" spans="4:4">
      <c r="D348559" s="571"/>
    </row>
    <row r="348560" spans="4:4">
      <c r="D348560" s="571"/>
    </row>
    <row r="348561" spans="4:4">
      <c r="D348561" s="571"/>
    </row>
    <row r="348562" spans="4:4">
      <c r="D348562" s="571"/>
    </row>
    <row r="348563" spans="4:4">
      <c r="D348563" s="571"/>
    </row>
    <row r="348564" spans="4:4">
      <c r="D348564" s="571"/>
    </row>
    <row r="348565" spans="4:4">
      <c r="D348565" s="571"/>
    </row>
    <row r="348566" spans="4:4">
      <c r="D348566" s="571"/>
    </row>
    <row r="348567" spans="4:4">
      <c r="D348567" s="571"/>
    </row>
    <row r="348568" spans="4:4">
      <c r="D348568" s="571"/>
    </row>
    <row r="348569" spans="4:4">
      <c r="D348569" s="571"/>
    </row>
    <row r="348570" spans="4:4">
      <c r="D348570" s="571"/>
    </row>
    <row r="348571" spans="4:4">
      <c r="D348571" s="571"/>
    </row>
    <row r="348572" spans="4:4">
      <c r="D348572" s="571"/>
    </row>
    <row r="348573" spans="4:4">
      <c r="D348573" s="571"/>
    </row>
    <row r="348574" spans="4:4">
      <c r="D348574" s="571"/>
    </row>
    <row r="348575" spans="4:4">
      <c r="D348575" s="571"/>
    </row>
    <row r="348576" spans="4:4">
      <c r="D348576" s="571"/>
    </row>
    <row r="348577" spans="4:4">
      <c r="D348577" s="571"/>
    </row>
    <row r="348578" spans="4:4">
      <c r="D348578" s="571"/>
    </row>
    <row r="348579" spans="4:4">
      <c r="D348579" s="571"/>
    </row>
    <row r="348580" spans="4:4">
      <c r="D348580" s="571"/>
    </row>
    <row r="348581" spans="4:4">
      <c r="D348581" s="571"/>
    </row>
    <row r="348582" spans="4:4">
      <c r="D348582" s="571"/>
    </row>
    <row r="348583" spans="4:4">
      <c r="D348583" s="571"/>
    </row>
    <row r="348584" spans="4:4">
      <c r="D348584" s="571"/>
    </row>
    <row r="348585" spans="4:4">
      <c r="D348585" s="571"/>
    </row>
    <row r="348586" spans="4:4">
      <c r="D348586" s="571"/>
    </row>
    <row r="348587" spans="4:4">
      <c r="D348587" s="571"/>
    </row>
    <row r="348588" spans="4:4">
      <c r="D348588" s="571"/>
    </row>
    <row r="348589" spans="4:4">
      <c r="D348589" s="571"/>
    </row>
    <row r="348590" spans="4:4">
      <c r="D348590" s="571"/>
    </row>
    <row r="348591" spans="4:4">
      <c r="D348591" s="571"/>
    </row>
    <row r="348592" spans="4:4">
      <c r="D348592" s="571"/>
    </row>
    <row r="348593" spans="4:4">
      <c r="D348593" s="571"/>
    </row>
    <row r="348594" spans="4:4">
      <c r="D348594" s="571"/>
    </row>
    <row r="348595" spans="4:4">
      <c r="D348595" s="571"/>
    </row>
    <row r="348596" spans="4:4">
      <c r="D348596" s="571"/>
    </row>
    <row r="348597" spans="4:4">
      <c r="D348597" s="571"/>
    </row>
    <row r="348598" spans="4:4">
      <c r="D348598" s="571"/>
    </row>
    <row r="348599" spans="4:4">
      <c r="D348599" s="571"/>
    </row>
    <row r="348600" spans="4:4">
      <c r="D348600" s="571"/>
    </row>
    <row r="348601" spans="4:4">
      <c r="D348601" s="571"/>
    </row>
    <row r="348602" spans="4:4">
      <c r="D348602" s="571"/>
    </row>
    <row r="348603" spans="4:4">
      <c r="D348603" s="571"/>
    </row>
    <row r="348604" spans="4:4">
      <c r="D348604" s="571"/>
    </row>
    <row r="348605" spans="4:4">
      <c r="D348605" s="571"/>
    </row>
    <row r="348606" spans="4:4">
      <c r="D348606" s="571"/>
    </row>
    <row r="348607" spans="4:4">
      <c r="D348607" s="571"/>
    </row>
    <row r="348608" spans="4:4">
      <c r="D348608" s="571"/>
    </row>
    <row r="348609" spans="4:4">
      <c r="D348609" s="571"/>
    </row>
    <row r="348610" spans="4:4">
      <c r="D348610" s="571"/>
    </row>
    <row r="348611" spans="4:4">
      <c r="D348611" s="571"/>
    </row>
    <row r="348612" spans="4:4">
      <c r="D348612" s="571"/>
    </row>
    <row r="348613" spans="4:4">
      <c r="D348613" s="571"/>
    </row>
    <row r="348614" spans="4:4">
      <c r="D348614" s="571"/>
    </row>
    <row r="348615" spans="4:4">
      <c r="D348615" s="571"/>
    </row>
    <row r="348616" spans="4:4">
      <c r="D348616" s="571"/>
    </row>
    <row r="348617" spans="4:4">
      <c r="D348617" s="571"/>
    </row>
    <row r="348618" spans="4:4">
      <c r="D348618" s="571"/>
    </row>
    <row r="348619" spans="4:4">
      <c r="D348619" s="571"/>
    </row>
    <row r="348620" spans="4:4">
      <c r="D348620" s="571"/>
    </row>
    <row r="348621" spans="4:4">
      <c r="D348621" s="571"/>
    </row>
    <row r="348622" spans="4:4">
      <c r="D348622" s="571"/>
    </row>
    <row r="348623" spans="4:4">
      <c r="D348623" s="571"/>
    </row>
    <row r="348624" spans="4:4">
      <c r="D348624" s="571"/>
    </row>
    <row r="348625" spans="4:4">
      <c r="D348625" s="571"/>
    </row>
    <row r="348626" spans="4:4">
      <c r="D348626" s="571"/>
    </row>
    <row r="348627" spans="4:4">
      <c r="D348627" s="571"/>
    </row>
    <row r="348628" spans="4:4">
      <c r="D348628" s="571"/>
    </row>
    <row r="348629" spans="4:4">
      <c r="D348629" s="571"/>
    </row>
    <row r="348630" spans="4:4">
      <c r="D348630" s="571"/>
    </row>
    <row r="348631" spans="4:4">
      <c r="D348631" s="571"/>
    </row>
    <row r="348632" spans="4:4">
      <c r="D348632" s="571"/>
    </row>
    <row r="348633" spans="4:4">
      <c r="D348633" s="571"/>
    </row>
    <row r="348634" spans="4:4">
      <c r="D348634" s="571"/>
    </row>
    <row r="348635" spans="4:4">
      <c r="D348635" s="571"/>
    </row>
    <row r="348636" spans="4:4">
      <c r="D348636" s="571"/>
    </row>
    <row r="348637" spans="4:4">
      <c r="D348637" s="571"/>
    </row>
    <row r="348638" spans="4:4">
      <c r="D348638" s="571"/>
    </row>
    <row r="348639" spans="4:4">
      <c r="D348639" s="571"/>
    </row>
    <row r="348640" spans="4:4">
      <c r="D348640" s="571"/>
    </row>
    <row r="348641" spans="4:4">
      <c r="D348641" s="571"/>
    </row>
    <row r="348642" spans="4:4">
      <c r="D348642" s="571"/>
    </row>
    <row r="348643" spans="4:4">
      <c r="D348643" s="571"/>
    </row>
    <row r="348644" spans="4:4">
      <c r="D348644" s="571"/>
    </row>
    <row r="348645" spans="4:4">
      <c r="D348645" s="571"/>
    </row>
    <row r="348646" spans="4:4">
      <c r="D348646" s="571"/>
    </row>
    <row r="348647" spans="4:4">
      <c r="D348647" s="571"/>
    </row>
    <row r="348648" spans="4:4">
      <c r="D348648" s="571"/>
    </row>
    <row r="348649" spans="4:4">
      <c r="D348649" s="571"/>
    </row>
    <row r="348650" spans="4:4">
      <c r="D348650" s="571"/>
    </row>
    <row r="348651" spans="4:4">
      <c r="D348651" s="571"/>
    </row>
    <row r="348652" spans="4:4">
      <c r="D348652" s="571"/>
    </row>
    <row r="348653" spans="4:4">
      <c r="D348653" s="571"/>
    </row>
    <row r="348654" spans="4:4">
      <c r="D348654" s="571"/>
    </row>
    <row r="348655" spans="4:4">
      <c r="D348655" s="571"/>
    </row>
    <row r="348656" spans="4:4">
      <c r="D348656" s="571"/>
    </row>
    <row r="348657" spans="4:4">
      <c r="D348657" s="571"/>
    </row>
    <row r="348658" spans="4:4">
      <c r="D348658" s="571"/>
    </row>
    <row r="348659" spans="4:4">
      <c r="D348659" s="571"/>
    </row>
    <row r="348660" spans="4:4">
      <c r="D348660" s="571"/>
    </row>
    <row r="348661" spans="4:4">
      <c r="D348661" s="571"/>
    </row>
    <row r="348662" spans="4:4">
      <c r="D348662" s="571"/>
    </row>
    <row r="348663" spans="4:4">
      <c r="D348663" s="571"/>
    </row>
    <row r="348664" spans="4:4">
      <c r="D348664" s="571"/>
    </row>
    <row r="348665" spans="4:4">
      <c r="D348665" s="571"/>
    </row>
    <row r="348666" spans="4:4">
      <c r="D348666" s="571"/>
    </row>
    <row r="348667" spans="4:4">
      <c r="D348667" s="571"/>
    </row>
    <row r="348668" spans="4:4">
      <c r="D348668" s="571"/>
    </row>
    <row r="348669" spans="4:4">
      <c r="D348669" s="571"/>
    </row>
    <row r="348670" spans="4:4">
      <c r="D348670" s="571"/>
    </row>
    <row r="348671" spans="4:4">
      <c r="D348671" s="571"/>
    </row>
    <row r="348672" spans="4:4">
      <c r="D348672" s="571"/>
    </row>
    <row r="348673" spans="4:4">
      <c r="D348673" s="571"/>
    </row>
    <row r="348674" spans="4:4">
      <c r="D348674" s="571"/>
    </row>
    <row r="348675" spans="4:4">
      <c r="D348675" s="571"/>
    </row>
    <row r="348676" spans="4:4">
      <c r="D348676" s="571"/>
    </row>
    <row r="348677" spans="4:4">
      <c r="D348677" s="571"/>
    </row>
    <row r="348678" spans="4:4">
      <c r="D348678" s="571"/>
    </row>
    <row r="348679" spans="4:4">
      <c r="D348679" s="571"/>
    </row>
    <row r="348680" spans="4:4">
      <c r="D348680" s="571"/>
    </row>
    <row r="348681" spans="4:4">
      <c r="D348681" s="571"/>
    </row>
    <row r="348682" spans="4:4">
      <c r="D348682" s="571"/>
    </row>
    <row r="348683" spans="4:4">
      <c r="D348683" s="571"/>
    </row>
    <row r="348684" spans="4:4">
      <c r="D348684" s="571"/>
    </row>
    <row r="348685" spans="4:4">
      <c r="D348685" s="571"/>
    </row>
    <row r="348686" spans="4:4">
      <c r="D348686" s="571"/>
    </row>
    <row r="348687" spans="4:4">
      <c r="D348687" s="571"/>
    </row>
    <row r="348688" spans="4:4">
      <c r="D348688" s="571"/>
    </row>
    <row r="348689" spans="4:4">
      <c r="D348689" s="571"/>
    </row>
    <row r="348690" spans="4:4">
      <c r="D348690" s="571"/>
    </row>
    <row r="348691" spans="4:4">
      <c r="D348691" s="571"/>
    </row>
    <row r="348692" spans="4:4">
      <c r="D348692" s="571"/>
    </row>
    <row r="348693" spans="4:4">
      <c r="D348693" s="571"/>
    </row>
    <row r="348694" spans="4:4">
      <c r="D348694" s="571"/>
    </row>
    <row r="348695" spans="4:4">
      <c r="D348695" s="571"/>
    </row>
    <row r="348696" spans="4:4">
      <c r="D348696" s="571"/>
    </row>
    <row r="348697" spans="4:4">
      <c r="D348697" s="571"/>
    </row>
    <row r="348698" spans="4:4">
      <c r="D348698" s="571"/>
    </row>
    <row r="348699" spans="4:4">
      <c r="D348699" s="571"/>
    </row>
    <row r="348700" spans="4:4">
      <c r="D348700" s="571"/>
    </row>
    <row r="348701" spans="4:4">
      <c r="D348701" s="571"/>
    </row>
    <row r="348702" spans="4:4">
      <c r="D348702" s="571"/>
    </row>
    <row r="348703" spans="4:4">
      <c r="D348703" s="571"/>
    </row>
    <row r="348704" spans="4:4">
      <c r="D348704" s="571"/>
    </row>
    <row r="348705" spans="4:4">
      <c r="D348705" s="571"/>
    </row>
    <row r="348706" spans="4:4">
      <c r="D348706" s="571"/>
    </row>
    <row r="348707" spans="4:4">
      <c r="D348707" s="571"/>
    </row>
    <row r="348708" spans="4:4">
      <c r="D348708" s="571"/>
    </row>
    <row r="348709" spans="4:4">
      <c r="D348709" s="571"/>
    </row>
    <row r="348710" spans="4:4">
      <c r="D348710" s="571"/>
    </row>
    <row r="348711" spans="4:4">
      <c r="D348711" s="571"/>
    </row>
    <row r="348712" spans="4:4">
      <c r="D348712" s="571"/>
    </row>
    <row r="348713" spans="4:4">
      <c r="D348713" s="571"/>
    </row>
    <row r="348714" spans="4:4">
      <c r="D348714" s="571"/>
    </row>
    <row r="348715" spans="4:4">
      <c r="D348715" s="571"/>
    </row>
    <row r="348716" spans="4:4">
      <c r="D348716" s="571"/>
    </row>
    <row r="348717" spans="4:4">
      <c r="D348717" s="571"/>
    </row>
    <row r="348718" spans="4:4">
      <c r="D348718" s="571"/>
    </row>
    <row r="348719" spans="4:4">
      <c r="D348719" s="571"/>
    </row>
    <row r="348720" spans="4:4">
      <c r="D348720" s="571"/>
    </row>
    <row r="348721" spans="4:4">
      <c r="D348721" s="571"/>
    </row>
    <row r="348722" spans="4:4">
      <c r="D348722" s="571"/>
    </row>
    <row r="348723" spans="4:4">
      <c r="D348723" s="571"/>
    </row>
    <row r="348724" spans="4:4">
      <c r="D348724" s="571"/>
    </row>
    <row r="348725" spans="4:4">
      <c r="D348725" s="571"/>
    </row>
    <row r="348726" spans="4:4">
      <c r="D348726" s="571"/>
    </row>
    <row r="348727" spans="4:4">
      <c r="D348727" s="571"/>
    </row>
    <row r="348728" spans="4:4">
      <c r="D348728" s="571"/>
    </row>
    <row r="348729" spans="4:4">
      <c r="D348729" s="571"/>
    </row>
    <row r="348730" spans="4:4">
      <c r="D348730" s="571"/>
    </row>
    <row r="348731" spans="4:4">
      <c r="D348731" s="571"/>
    </row>
    <row r="348732" spans="4:4">
      <c r="D348732" s="571"/>
    </row>
    <row r="348733" spans="4:4">
      <c r="D348733" s="571"/>
    </row>
    <row r="348734" spans="4:4">
      <c r="D348734" s="571"/>
    </row>
    <row r="348735" spans="4:4">
      <c r="D348735" s="571"/>
    </row>
    <row r="348736" spans="4:4">
      <c r="D348736" s="571"/>
    </row>
    <row r="348737" spans="4:4">
      <c r="D348737" s="571"/>
    </row>
    <row r="348738" spans="4:4">
      <c r="D348738" s="571"/>
    </row>
    <row r="348739" spans="4:4">
      <c r="D348739" s="571"/>
    </row>
    <row r="348740" spans="4:4">
      <c r="D348740" s="571"/>
    </row>
    <row r="348741" spans="4:4">
      <c r="D348741" s="571"/>
    </row>
    <row r="348742" spans="4:4">
      <c r="D348742" s="571"/>
    </row>
    <row r="348743" spans="4:4">
      <c r="D348743" s="571"/>
    </row>
    <row r="348744" spans="4:4">
      <c r="D348744" s="571"/>
    </row>
    <row r="348745" spans="4:4">
      <c r="D348745" s="571"/>
    </row>
    <row r="348746" spans="4:4">
      <c r="D348746" s="571"/>
    </row>
    <row r="348747" spans="4:4">
      <c r="D348747" s="571"/>
    </row>
    <row r="348748" spans="4:4">
      <c r="D348748" s="571"/>
    </row>
    <row r="348749" spans="4:4">
      <c r="D348749" s="571"/>
    </row>
    <row r="348750" spans="4:4">
      <c r="D348750" s="571"/>
    </row>
    <row r="348751" spans="4:4">
      <c r="D348751" s="571"/>
    </row>
    <row r="348752" spans="4:4">
      <c r="D348752" s="571"/>
    </row>
    <row r="348753" spans="4:4">
      <c r="D348753" s="571"/>
    </row>
    <row r="348754" spans="4:4">
      <c r="D348754" s="571"/>
    </row>
    <row r="348755" spans="4:4">
      <c r="D348755" s="571"/>
    </row>
    <row r="348756" spans="4:4">
      <c r="D348756" s="571"/>
    </row>
    <row r="348757" spans="4:4">
      <c r="D348757" s="571"/>
    </row>
    <row r="348758" spans="4:4">
      <c r="D348758" s="571"/>
    </row>
    <row r="348759" spans="4:4">
      <c r="D348759" s="571"/>
    </row>
    <row r="348760" spans="4:4">
      <c r="D348760" s="571"/>
    </row>
    <row r="348761" spans="4:4">
      <c r="D348761" s="571"/>
    </row>
    <row r="348762" spans="4:4">
      <c r="D348762" s="571"/>
    </row>
    <row r="348763" spans="4:4">
      <c r="D348763" s="571"/>
    </row>
    <row r="348764" spans="4:4">
      <c r="D348764" s="571"/>
    </row>
    <row r="348765" spans="4:4">
      <c r="D348765" s="571"/>
    </row>
    <row r="348766" spans="4:4">
      <c r="D348766" s="571"/>
    </row>
    <row r="348767" spans="4:4">
      <c r="D348767" s="571"/>
    </row>
    <row r="348768" spans="4:4">
      <c r="D348768" s="571"/>
    </row>
    <row r="348769" spans="4:4">
      <c r="D348769" s="571"/>
    </row>
    <row r="348770" spans="4:4">
      <c r="D348770" s="571"/>
    </row>
    <row r="348771" spans="4:4">
      <c r="D348771" s="571"/>
    </row>
    <row r="348772" spans="4:4">
      <c r="D348772" s="571"/>
    </row>
    <row r="348773" spans="4:4">
      <c r="D348773" s="571"/>
    </row>
    <row r="348774" spans="4:4">
      <c r="D348774" s="571"/>
    </row>
    <row r="348775" spans="4:4">
      <c r="D348775" s="571"/>
    </row>
    <row r="348776" spans="4:4">
      <c r="D348776" s="571"/>
    </row>
    <row r="348777" spans="4:4">
      <c r="D348777" s="571"/>
    </row>
    <row r="348778" spans="4:4">
      <c r="D348778" s="571"/>
    </row>
    <row r="348779" spans="4:4">
      <c r="D348779" s="571"/>
    </row>
    <row r="348780" spans="4:4">
      <c r="D348780" s="571"/>
    </row>
    <row r="348781" spans="4:4">
      <c r="D348781" s="571"/>
    </row>
    <row r="348782" spans="4:4">
      <c r="D348782" s="571"/>
    </row>
    <row r="348783" spans="4:4">
      <c r="D348783" s="571"/>
    </row>
    <row r="348784" spans="4:4">
      <c r="D348784" s="571"/>
    </row>
    <row r="348785" spans="4:4">
      <c r="D348785" s="571"/>
    </row>
    <row r="348786" spans="4:4">
      <c r="D348786" s="571"/>
    </row>
    <row r="348787" spans="4:4">
      <c r="D348787" s="571"/>
    </row>
    <row r="348788" spans="4:4">
      <c r="D348788" s="571"/>
    </row>
    <row r="348789" spans="4:4">
      <c r="D348789" s="571"/>
    </row>
    <row r="348790" spans="4:4">
      <c r="D348790" s="571"/>
    </row>
    <row r="348791" spans="4:4">
      <c r="D348791" s="571"/>
    </row>
    <row r="348792" spans="4:4">
      <c r="D348792" s="571"/>
    </row>
    <row r="348793" spans="4:4">
      <c r="D348793" s="571"/>
    </row>
    <row r="348794" spans="4:4">
      <c r="D348794" s="571"/>
    </row>
    <row r="348795" spans="4:4">
      <c r="D348795" s="571"/>
    </row>
    <row r="348796" spans="4:4">
      <c r="D348796" s="571"/>
    </row>
    <row r="348797" spans="4:4">
      <c r="D348797" s="571"/>
    </row>
    <row r="348798" spans="4:4">
      <c r="D348798" s="571"/>
    </row>
    <row r="348799" spans="4:4">
      <c r="D348799" s="571"/>
    </row>
    <row r="348800" spans="4:4">
      <c r="D348800" s="571"/>
    </row>
    <row r="348801" spans="4:4">
      <c r="D348801" s="571"/>
    </row>
    <row r="348802" spans="4:4">
      <c r="D348802" s="571"/>
    </row>
    <row r="348803" spans="4:4">
      <c r="D348803" s="571"/>
    </row>
    <row r="348804" spans="4:4">
      <c r="D348804" s="571"/>
    </row>
    <row r="348805" spans="4:4">
      <c r="D348805" s="571"/>
    </row>
    <row r="348806" spans="4:4">
      <c r="D348806" s="571"/>
    </row>
    <row r="348807" spans="4:4">
      <c r="D348807" s="571"/>
    </row>
    <row r="348808" spans="4:4">
      <c r="D348808" s="571"/>
    </row>
    <row r="348809" spans="4:4">
      <c r="D348809" s="571"/>
    </row>
    <row r="348810" spans="4:4">
      <c r="D348810" s="571"/>
    </row>
    <row r="348811" spans="4:4">
      <c r="D348811" s="571"/>
    </row>
    <row r="348812" spans="4:4">
      <c r="D348812" s="571"/>
    </row>
    <row r="348813" spans="4:4">
      <c r="D348813" s="571"/>
    </row>
    <row r="348814" spans="4:4">
      <c r="D348814" s="571"/>
    </row>
    <row r="348815" spans="4:4">
      <c r="D348815" s="571"/>
    </row>
    <row r="348816" spans="4:4">
      <c r="D348816" s="571"/>
    </row>
    <row r="348817" spans="4:4">
      <c r="D348817" s="571"/>
    </row>
    <row r="348818" spans="4:4">
      <c r="D348818" s="571"/>
    </row>
    <row r="348819" spans="4:4">
      <c r="D348819" s="571"/>
    </row>
    <row r="348820" spans="4:4">
      <c r="D348820" s="571"/>
    </row>
    <row r="348821" spans="4:4">
      <c r="D348821" s="571"/>
    </row>
    <row r="348822" spans="4:4">
      <c r="D348822" s="571"/>
    </row>
    <row r="348823" spans="4:4">
      <c r="D348823" s="571"/>
    </row>
    <row r="348824" spans="4:4">
      <c r="D348824" s="571"/>
    </row>
    <row r="348825" spans="4:4">
      <c r="D348825" s="571"/>
    </row>
    <row r="348826" spans="4:4">
      <c r="D348826" s="571"/>
    </row>
    <row r="348827" spans="4:4">
      <c r="D348827" s="571"/>
    </row>
    <row r="348828" spans="4:4">
      <c r="D348828" s="571"/>
    </row>
    <row r="348829" spans="4:4">
      <c r="D348829" s="571"/>
    </row>
    <row r="348830" spans="4:4">
      <c r="D348830" s="571"/>
    </row>
    <row r="348831" spans="4:4">
      <c r="D348831" s="571"/>
    </row>
    <row r="348832" spans="4:4">
      <c r="D348832" s="571"/>
    </row>
    <row r="348833" spans="4:4">
      <c r="D348833" s="571"/>
    </row>
    <row r="348834" spans="4:4">
      <c r="D348834" s="571"/>
    </row>
    <row r="348835" spans="4:4">
      <c r="D348835" s="571"/>
    </row>
    <row r="348836" spans="4:4">
      <c r="D348836" s="571"/>
    </row>
    <row r="348837" spans="4:4">
      <c r="D348837" s="571"/>
    </row>
    <row r="348838" spans="4:4">
      <c r="D348838" s="571"/>
    </row>
    <row r="348839" spans="4:4">
      <c r="D348839" s="571"/>
    </row>
    <row r="348840" spans="4:4">
      <c r="D348840" s="571"/>
    </row>
    <row r="348841" spans="4:4">
      <c r="D348841" s="571"/>
    </row>
    <row r="348842" spans="4:4">
      <c r="D348842" s="571"/>
    </row>
    <row r="348843" spans="4:4">
      <c r="D348843" s="571"/>
    </row>
    <row r="348844" spans="4:4">
      <c r="D348844" s="571"/>
    </row>
    <row r="348845" spans="4:4">
      <c r="D348845" s="571"/>
    </row>
    <row r="348846" spans="4:4">
      <c r="D348846" s="571"/>
    </row>
    <row r="348847" spans="4:4">
      <c r="D348847" s="571"/>
    </row>
    <row r="348848" spans="4:4">
      <c r="D348848" s="571"/>
    </row>
    <row r="348849" spans="4:4">
      <c r="D348849" s="571"/>
    </row>
    <row r="348850" spans="4:4">
      <c r="D348850" s="571"/>
    </row>
    <row r="348851" spans="4:4">
      <c r="D348851" s="571"/>
    </row>
    <row r="348852" spans="4:4">
      <c r="D348852" s="571"/>
    </row>
    <row r="348853" spans="4:4">
      <c r="D348853" s="571"/>
    </row>
    <row r="348854" spans="4:4">
      <c r="D348854" s="571"/>
    </row>
    <row r="348855" spans="4:4">
      <c r="D348855" s="571"/>
    </row>
    <row r="348856" spans="4:4">
      <c r="D348856" s="571"/>
    </row>
    <row r="348857" spans="4:4">
      <c r="D348857" s="571"/>
    </row>
    <row r="348858" spans="4:4">
      <c r="D348858" s="571"/>
    </row>
    <row r="348859" spans="4:4">
      <c r="D348859" s="571"/>
    </row>
    <row r="348860" spans="4:4">
      <c r="D348860" s="571"/>
    </row>
    <row r="348861" spans="4:4">
      <c r="D348861" s="571"/>
    </row>
    <row r="348862" spans="4:4">
      <c r="D348862" s="571"/>
    </row>
    <row r="348863" spans="4:4">
      <c r="D348863" s="571"/>
    </row>
    <row r="348864" spans="4:4">
      <c r="D348864" s="571"/>
    </row>
    <row r="348865" spans="4:4">
      <c r="D348865" s="571"/>
    </row>
    <row r="348866" spans="4:4">
      <c r="D348866" s="571"/>
    </row>
    <row r="348867" spans="4:4">
      <c r="D348867" s="571"/>
    </row>
    <row r="348868" spans="4:4">
      <c r="D348868" s="571"/>
    </row>
    <row r="348869" spans="4:4">
      <c r="D348869" s="571"/>
    </row>
    <row r="348870" spans="4:4">
      <c r="D348870" s="571"/>
    </row>
    <row r="348871" spans="4:4">
      <c r="D348871" s="571"/>
    </row>
    <row r="348872" spans="4:4">
      <c r="D348872" s="571"/>
    </row>
    <row r="348873" spans="4:4">
      <c r="D348873" s="571"/>
    </row>
    <row r="348874" spans="4:4">
      <c r="D348874" s="571"/>
    </row>
    <row r="348875" spans="4:4">
      <c r="D348875" s="571"/>
    </row>
    <row r="348876" spans="4:4">
      <c r="D348876" s="571"/>
    </row>
    <row r="348877" spans="4:4">
      <c r="D348877" s="571"/>
    </row>
    <row r="348878" spans="4:4">
      <c r="D348878" s="571"/>
    </row>
    <row r="348879" spans="4:4">
      <c r="D348879" s="571"/>
    </row>
    <row r="348880" spans="4:4">
      <c r="D348880" s="571"/>
    </row>
    <row r="348881" spans="4:4">
      <c r="D348881" s="571"/>
    </row>
    <row r="348882" spans="4:4">
      <c r="D348882" s="571"/>
    </row>
    <row r="348883" spans="4:4">
      <c r="D348883" s="571"/>
    </row>
    <row r="348884" spans="4:4">
      <c r="D348884" s="571"/>
    </row>
    <row r="348885" spans="4:4">
      <c r="D348885" s="571"/>
    </row>
    <row r="348886" spans="4:4">
      <c r="D348886" s="571"/>
    </row>
    <row r="348887" spans="4:4">
      <c r="D348887" s="571"/>
    </row>
    <row r="348888" spans="4:4">
      <c r="D348888" s="571"/>
    </row>
    <row r="348889" spans="4:4">
      <c r="D348889" s="571"/>
    </row>
    <row r="348890" spans="4:4">
      <c r="D348890" s="571"/>
    </row>
    <row r="348891" spans="4:4">
      <c r="D348891" s="571"/>
    </row>
    <row r="348892" spans="4:4">
      <c r="D348892" s="571"/>
    </row>
    <row r="348893" spans="4:4">
      <c r="D348893" s="571"/>
    </row>
    <row r="348894" spans="4:4">
      <c r="D348894" s="571"/>
    </row>
    <row r="348895" spans="4:4">
      <c r="D348895" s="571"/>
    </row>
    <row r="348896" spans="4:4">
      <c r="D348896" s="571"/>
    </row>
    <row r="348897" spans="4:4">
      <c r="D348897" s="571"/>
    </row>
    <row r="348898" spans="4:4">
      <c r="D348898" s="571"/>
    </row>
    <row r="348899" spans="4:4">
      <c r="D348899" s="571"/>
    </row>
    <row r="348900" spans="4:4">
      <c r="D348900" s="571"/>
    </row>
    <row r="348901" spans="4:4">
      <c r="D348901" s="571"/>
    </row>
    <row r="348902" spans="4:4">
      <c r="D348902" s="571"/>
    </row>
    <row r="348903" spans="4:4">
      <c r="D348903" s="571"/>
    </row>
    <row r="348904" spans="4:4">
      <c r="D348904" s="571"/>
    </row>
    <row r="348905" spans="4:4">
      <c r="D348905" s="571"/>
    </row>
    <row r="348906" spans="4:4">
      <c r="D348906" s="571"/>
    </row>
    <row r="348907" spans="4:4">
      <c r="D348907" s="571"/>
    </row>
    <row r="348908" spans="4:4">
      <c r="D348908" s="571"/>
    </row>
    <row r="348909" spans="4:4">
      <c r="D348909" s="571"/>
    </row>
    <row r="348910" spans="4:4">
      <c r="D348910" s="571"/>
    </row>
    <row r="348911" spans="4:4">
      <c r="D348911" s="571"/>
    </row>
    <row r="348912" spans="4:4">
      <c r="D348912" s="571"/>
    </row>
    <row r="348913" spans="4:4">
      <c r="D348913" s="571"/>
    </row>
    <row r="348914" spans="4:4">
      <c r="D348914" s="571"/>
    </row>
    <row r="348915" spans="4:4">
      <c r="D348915" s="571"/>
    </row>
    <row r="348916" spans="4:4">
      <c r="D348916" s="571"/>
    </row>
    <row r="348917" spans="4:4">
      <c r="D348917" s="571"/>
    </row>
    <row r="348918" spans="4:4">
      <c r="D348918" s="571"/>
    </row>
    <row r="348919" spans="4:4">
      <c r="D348919" s="571"/>
    </row>
    <row r="348920" spans="4:4">
      <c r="D348920" s="571"/>
    </row>
    <row r="348921" spans="4:4">
      <c r="D348921" s="571"/>
    </row>
    <row r="348922" spans="4:4">
      <c r="D348922" s="571"/>
    </row>
    <row r="348923" spans="4:4">
      <c r="D348923" s="571"/>
    </row>
    <row r="348924" spans="4:4">
      <c r="D348924" s="571"/>
    </row>
    <row r="348925" spans="4:4">
      <c r="D348925" s="571"/>
    </row>
    <row r="348926" spans="4:4">
      <c r="D348926" s="571"/>
    </row>
    <row r="348927" spans="4:4">
      <c r="D348927" s="571"/>
    </row>
    <row r="348928" spans="4:4">
      <c r="D348928" s="571"/>
    </row>
    <row r="348929" spans="4:4">
      <c r="D348929" s="571"/>
    </row>
    <row r="348930" spans="4:4">
      <c r="D348930" s="571"/>
    </row>
    <row r="348931" spans="4:4">
      <c r="D348931" s="571"/>
    </row>
    <row r="348932" spans="4:4">
      <c r="D348932" s="571"/>
    </row>
    <row r="348933" spans="4:4">
      <c r="D348933" s="571"/>
    </row>
    <row r="348934" spans="4:4">
      <c r="D348934" s="571"/>
    </row>
    <row r="348935" spans="4:4">
      <c r="D348935" s="571"/>
    </row>
    <row r="348936" spans="4:4">
      <c r="D348936" s="571"/>
    </row>
    <row r="348937" spans="4:4">
      <c r="D348937" s="571"/>
    </row>
    <row r="348938" spans="4:4">
      <c r="D348938" s="571"/>
    </row>
    <row r="348939" spans="4:4">
      <c r="D348939" s="571"/>
    </row>
    <row r="348940" spans="4:4">
      <c r="D348940" s="571"/>
    </row>
    <row r="348941" spans="4:4">
      <c r="D348941" s="571"/>
    </row>
    <row r="348942" spans="4:4">
      <c r="D348942" s="571"/>
    </row>
    <row r="348943" spans="4:4">
      <c r="D348943" s="571"/>
    </row>
    <row r="348944" spans="4:4">
      <c r="D348944" s="571"/>
    </row>
    <row r="348945" spans="4:4">
      <c r="D348945" s="571"/>
    </row>
    <row r="348946" spans="4:4">
      <c r="D348946" s="571"/>
    </row>
    <row r="348947" spans="4:4">
      <c r="D348947" s="571"/>
    </row>
    <row r="348948" spans="4:4">
      <c r="D348948" s="571"/>
    </row>
    <row r="348949" spans="4:4">
      <c r="D348949" s="571"/>
    </row>
    <row r="348950" spans="4:4">
      <c r="D348950" s="571"/>
    </row>
    <row r="348951" spans="4:4">
      <c r="D348951" s="571"/>
    </row>
    <row r="348952" spans="4:4">
      <c r="D348952" s="571"/>
    </row>
    <row r="348953" spans="4:4">
      <c r="D348953" s="571"/>
    </row>
    <row r="348954" spans="4:4">
      <c r="D348954" s="571"/>
    </row>
    <row r="348955" spans="4:4">
      <c r="D348955" s="571"/>
    </row>
    <row r="348956" spans="4:4">
      <c r="D348956" s="571"/>
    </row>
    <row r="348957" spans="4:4">
      <c r="D348957" s="571"/>
    </row>
    <row r="348958" spans="4:4">
      <c r="D348958" s="571"/>
    </row>
    <row r="348959" spans="4:4">
      <c r="D348959" s="571"/>
    </row>
    <row r="348960" spans="4:4">
      <c r="D348960" s="571"/>
    </row>
    <row r="348961" spans="4:4">
      <c r="D348961" s="571"/>
    </row>
    <row r="348962" spans="4:4">
      <c r="D348962" s="571"/>
    </row>
    <row r="348963" spans="4:4">
      <c r="D348963" s="571"/>
    </row>
    <row r="348964" spans="4:4">
      <c r="D348964" s="571"/>
    </row>
    <row r="348965" spans="4:4">
      <c r="D348965" s="571"/>
    </row>
    <row r="348966" spans="4:4">
      <c r="D348966" s="571"/>
    </row>
    <row r="348967" spans="4:4">
      <c r="D348967" s="571"/>
    </row>
    <row r="348968" spans="4:4">
      <c r="D348968" s="571"/>
    </row>
    <row r="348969" spans="4:4">
      <c r="D348969" s="571"/>
    </row>
    <row r="348970" spans="4:4">
      <c r="D348970" s="571"/>
    </row>
    <row r="348971" spans="4:4">
      <c r="D348971" s="571"/>
    </row>
    <row r="348972" spans="4:4">
      <c r="D348972" s="571"/>
    </row>
    <row r="348973" spans="4:4">
      <c r="D348973" s="571"/>
    </row>
    <row r="348974" spans="4:4">
      <c r="D348974" s="571"/>
    </row>
    <row r="348975" spans="4:4">
      <c r="D348975" s="571"/>
    </row>
    <row r="348976" spans="4:4">
      <c r="D348976" s="571"/>
    </row>
    <row r="348977" spans="4:4">
      <c r="D348977" s="571"/>
    </row>
    <row r="348978" spans="4:4">
      <c r="D348978" s="571"/>
    </row>
    <row r="348979" spans="4:4">
      <c r="D348979" s="571"/>
    </row>
    <row r="348980" spans="4:4">
      <c r="D348980" s="571"/>
    </row>
    <row r="348981" spans="4:4">
      <c r="D348981" s="571"/>
    </row>
    <row r="348982" spans="4:4">
      <c r="D348982" s="571"/>
    </row>
    <row r="348983" spans="4:4">
      <c r="D348983" s="571"/>
    </row>
    <row r="348984" spans="4:4">
      <c r="D348984" s="571"/>
    </row>
    <row r="348985" spans="4:4">
      <c r="D348985" s="571"/>
    </row>
    <row r="348986" spans="4:4">
      <c r="D348986" s="571"/>
    </row>
    <row r="348987" spans="4:4">
      <c r="D348987" s="571"/>
    </row>
    <row r="348988" spans="4:4">
      <c r="D348988" s="571"/>
    </row>
    <row r="348989" spans="4:4">
      <c r="D348989" s="571"/>
    </row>
    <row r="348990" spans="4:4">
      <c r="D348990" s="571"/>
    </row>
    <row r="348991" spans="4:4">
      <c r="D348991" s="571"/>
    </row>
    <row r="348992" spans="4:4">
      <c r="D348992" s="571"/>
    </row>
    <row r="348993" spans="4:4">
      <c r="D348993" s="571"/>
    </row>
    <row r="348994" spans="4:4">
      <c r="D348994" s="571"/>
    </row>
    <row r="348995" spans="4:4">
      <c r="D348995" s="571"/>
    </row>
    <row r="348996" spans="4:4">
      <c r="D348996" s="571"/>
    </row>
    <row r="348997" spans="4:4">
      <c r="D348997" s="571"/>
    </row>
    <row r="348998" spans="4:4">
      <c r="D348998" s="571"/>
    </row>
    <row r="348999" spans="4:4">
      <c r="D348999" s="571"/>
    </row>
    <row r="349000" spans="4:4">
      <c r="D349000" s="571"/>
    </row>
    <row r="349001" spans="4:4">
      <c r="D349001" s="571"/>
    </row>
    <row r="349002" spans="4:4">
      <c r="D349002" s="571"/>
    </row>
    <row r="349003" spans="4:4">
      <c r="D349003" s="571"/>
    </row>
    <row r="349004" spans="4:4">
      <c r="D349004" s="571"/>
    </row>
    <row r="349005" spans="4:4">
      <c r="D349005" s="571"/>
    </row>
    <row r="349006" spans="4:4">
      <c r="D349006" s="571"/>
    </row>
    <row r="349007" spans="4:4">
      <c r="D349007" s="571"/>
    </row>
    <row r="349008" spans="4:4">
      <c r="D349008" s="571"/>
    </row>
    <row r="349009" spans="4:4">
      <c r="D349009" s="571"/>
    </row>
    <row r="349010" spans="4:4">
      <c r="D349010" s="571"/>
    </row>
    <row r="349011" spans="4:4">
      <c r="D349011" s="571"/>
    </row>
    <row r="349012" spans="4:4">
      <c r="D349012" s="571"/>
    </row>
    <row r="349013" spans="4:4">
      <c r="D349013" s="571"/>
    </row>
    <row r="349014" spans="4:4">
      <c r="D349014" s="571"/>
    </row>
    <row r="349015" spans="4:4">
      <c r="D349015" s="571"/>
    </row>
    <row r="349016" spans="4:4">
      <c r="D349016" s="571"/>
    </row>
    <row r="349017" spans="4:4">
      <c r="D349017" s="571"/>
    </row>
    <row r="349018" spans="4:4">
      <c r="D349018" s="571"/>
    </row>
    <row r="349019" spans="4:4">
      <c r="D349019" s="571"/>
    </row>
    <row r="349020" spans="4:4">
      <c r="D349020" s="571"/>
    </row>
    <row r="349021" spans="4:4">
      <c r="D349021" s="571"/>
    </row>
    <row r="349022" spans="4:4">
      <c r="D349022" s="571"/>
    </row>
    <row r="349023" spans="4:4">
      <c r="D349023" s="571"/>
    </row>
    <row r="349024" spans="4:4">
      <c r="D349024" s="571"/>
    </row>
    <row r="349025" spans="4:4">
      <c r="D349025" s="571"/>
    </row>
    <row r="349026" spans="4:4">
      <c r="D349026" s="571"/>
    </row>
    <row r="349027" spans="4:4">
      <c r="D349027" s="571"/>
    </row>
    <row r="349028" spans="4:4">
      <c r="D349028" s="571"/>
    </row>
    <row r="349029" spans="4:4">
      <c r="D349029" s="571"/>
    </row>
    <row r="349030" spans="4:4">
      <c r="D349030" s="571"/>
    </row>
    <row r="349031" spans="4:4">
      <c r="D349031" s="571"/>
    </row>
    <row r="349032" spans="4:4">
      <c r="D349032" s="571"/>
    </row>
    <row r="349033" spans="4:4">
      <c r="D349033" s="571"/>
    </row>
    <row r="349034" spans="4:4">
      <c r="D349034" s="571"/>
    </row>
    <row r="349035" spans="4:4">
      <c r="D349035" s="571"/>
    </row>
    <row r="349036" spans="4:4">
      <c r="D349036" s="571"/>
    </row>
    <row r="349037" spans="4:4">
      <c r="D349037" s="571"/>
    </row>
    <row r="349038" spans="4:4">
      <c r="D349038" s="571"/>
    </row>
    <row r="349039" spans="4:4">
      <c r="D349039" s="571"/>
    </row>
    <row r="349040" spans="4:4">
      <c r="D349040" s="571"/>
    </row>
    <row r="349041" spans="4:4">
      <c r="D349041" s="571"/>
    </row>
    <row r="349042" spans="4:4">
      <c r="D349042" s="571"/>
    </row>
    <row r="349043" spans="4:4">
      <c r="D349043" s="571"/>
    </row>
    <row r="349044" spans="4:4">
      <c r="D349044" s="571"/>
    </row>
    <row r="349045" spans="4:4">
      <c r="D349045" s="571"/>
    </row>
    <row r="349046" spans="4:4">
      <c r="D349046" s="571"/>
    </row>
    <row r="349047" spans="4:4">
      <c r="D349047" s="571"/>
    </row>
    <row r="349048" spans="4:4">
      <c r="D349048" s="571"/>
    </row>
    <row r="349049" spans="4:4">
      <c r="D349049" s="571"/>
    </row>
    <row r="349050" spans="4:4">
      <c r="D349050" s="571"/>
    </row>
    <row r="349051" spans="4:4">
      <c r="D349051" s="571"/>
    </row>
    <row r="349052" spans="4:4">
      <c r="D349052" s="571"/>
    </row>
    <row r="349053" spans="4:4">
      <c r="D349053" s="571"/>
    </row>
    <row r="349054" spans="4:4">
      <c r="D349054" s="571"/>
    </row>
    <row r="349055" spans="4:4">
      <c r="D349055" s="571"/>
    </row>
    <row r="349056" spans="4:4">
      <c r="D349056" s="571"/>
    </row>
    <row r="349057" spans="4:4">
      <c r="D349057" s="571"/>
    </row>
    <row r="349058" spans="4:4">
      <c r="D349058" s="571"/>
    </row>
    <row r="349059" spans="4:4">
      <c r="D349059" s="571"/>
    </row>
    <row r="349060" spans="4:4">
      <c r="D349060" s="571"/>
    </row>
    <row r="349061" spans="4:4">
      <c r="D349061" s="571"/>
    </row>
    <row r="349062" spans="4:4">
      <c r="D349062" s="571"/>
    </row>
    <row r="349063" spans="4:4">
      <c r="D349063" s="571"/>
    </row>
    <row r="349064" spans="4:4">
      <c r="D349064" s="571"/>
    </row>
    <row r="349065" spans="4:4">
      <c r="D349065" s="571"/>
    </row>
    <row r="349066" spans="4:4">
      <c r="D349066" s="571"/>
    </row>
    <row r="349067" spans="4:4">
      <c r="D349067" s="571"/>
    </row>
    <row r="349068" spans="4:4">
      <c r="D349068" s="571"/>
    </row>
    <row r="349069" spans="4:4">
      <c r="D349069" s="571"/>
    </row>
    <row r="349070" spans="4:4">
      <c r="D349070" s="571"/>
    </row>
    <row r="349071" spans="4:4">
      <c r="D349071" s="571"/>
    </row>
    <row r="349072" spans="4:4">
      <c r="D349072" s="571"/>
    </row>
    <row r="349073" spans="4:4">
      <c r="D349073" s="571"/>
    </row>
    <row r="349074" spans="4:4">
      <c r="D349074" s="571"/>
    </row>
    <row r="349075" spans="4:4">
      <c r="D349075" s="571"/>
    </row>
    <row r="349076" spans="4:4">
      <c r="D349076" s="571"/>
    </row>
    <row r="349077" spans="4:4">
      <c r="D349077" s="571"/>
    </row>
    <row r="349078" spans="4:4">
      <c r="D349078" s="571"/>
    </row>
    <row r="349079" spans="4:4">
      <c r="D349079" s="571"/>
    </row>
    <row r="349080" spans="4:4">
      <c r="D349080" s="571"/>
    </row>
    <row r="349081" spans="4:4">
      <c r="D349081" s="571"/>
    </row>
    <row r="349082" spans="4:4">
      <c r="D349082" s="571"/>
    </row>
    <row r="349083" spans="4:4">
      <c r="D349083" s="571"/>
    </row>
    <row r="349084" spans="4:4">
      <c r="D349084" s="571"/>
    </row>
    <row r="349085" spans="4:4">
      <c r="D349085" s="571"/>
    </row>
    <row r="349086" spans="4:4">
      <c r="D349086" s="571"/>
    </row>
    <row r="349087" spans="4:4">
      <c r="D349087" s="571"/>
    </row>
    <row r="349088" spans="4:4">
      <c r="D349088" s="571"/>
    </row>
    <row r="349089" spans="4:4">
      <c r="D349089" s="571"/>
    </row>
    <row r="349090" spans="4:4">
      <c r="D349090" s="571"/>
    </row>
    <row r="349091" spans="4:4">
      <c r="D349091" s="571"/>
    </row>
    <row r="349092" spans="4:4">
      <c r="D349092" s="571"/>
    </row>
    <row r="349093" spans="4:4">
      <c r="D349093" s="571"/>
    </row>
    <row r="349094" spans="4:4">
      <c r="D349094" s="571"/>
    </row>
    <row r="349095" spans="4:4">
      <c r="D349095" s="571"/>
    </row>
    <row r="349096" spans="4:4">
      <c r="D349096" s="571"/>
    </row>
    <row r="349097" spans="4:4">
      <c r="D349097" s="571"/>
    </row>
    <row r="349098" spans="4:4">
      <c r="D349098" s="571"/>
    </row>
    <row r="349099" spans="4:4">
      <c r="D349099" s="571"/>
    </row>
    <row r="349100" spans="4:4">
      <c r="D349100" s="571"/>
    </row>
    <row r="349101" spans="4:4">
      <c r="D349101" s="571"/>
    </row>
    <row r="349102" spans="4:4">
      <c r="D349102" s="571"/>
    </row>
    <row r="349103" spans="4:4">
      <c r="D349103" s="571"/>
    </row>
    <row r="349104" spans="4:4">
      <c r="D349104" s="571"/>
    </row>
    <row r="349105" spans="4:4">
      <c r="D349105" s="571"/>
    </row>
    <row r="349106" spans="4:4">
      <c r="D349106" s="571"/>
    </row>
    <row r="349107" spans="4:4">
      <c r="D349107" s="571"/>
    </row>
    <row r="349108" spans="4:4">
      <c r="D349108" s="571"/>
    </row>
    <row r="349109" spans="4:4">
      <c r="D349109" s="571"/>
    </row>
    <row r="349110" spans="4:4">
      <c r="D349110" s="571"/>
    </row>
    <row r="349111" spans="4:4">
      <c r="D349111" s="571"/>
    </row>
    <row r="349112" spans="4:4">
      <c r="D349112" s="571"/>
    </row>
    <row r="349113" spans="4:4">
      <c r="D349113" s="571"/>
    </row>
    <row r="349114" spans="4:4">
      <c r="D349114" s="571"/>
    </row>
    <row r="349115" spans="4:4">
      <c r="D349115" s="571"/>
    </row>
    <row r="349116" spans="4:4">
      <c r="D349116" s="571"/>
    </row>
    <row r="349117" spans="4:4">
      <c r="D349117" s="571"/>
    </row>
    <row r="349118" spans="4:4">
      <c r="D349118" s="571"/>
    </row>
    <row r="349119" spans="4:4">
      <c r="D349119" s="571"/>
    </row>
    <row r="349120" spans="4:4">
      <c r="D349120" s="571"/>
    </row>
    <row r="349121" spans="4:4">
      <c r="D349121" s="571"/>
    </row>
    <row r="349122" spans="4:4">
      <c r="D349122" s="571"/>
    </row>
    <row r="349123" spans="4:4">
      <c r="D349123" s="571"/>
    </row>
    <row r="349124" spans="4:4">
      <c r="D349124" s="571"/>
    </row>
    <row r="349125" spans="4:4">
      <c r="D349125" s="571"/>
    </row>
    <row r="349126" spans="4:4">
      <c r="D349126" s="571"/>
    </row>
    <row r="349127" spans="4:4">
      <c r="D349127" s="571"/>
    </row>
    <row r="349128" spans="4:4">
      <c r="D349128" s="571"/>
    </row>
    <row r="349129" spans="4:4">
      <c r="D349129" s="571"/>
    </row>
    <row r="349130" spans="4:4">
      <c r="D349130" s="571"/>
    </row>
    <row r="349131" spans="4:4">
      <c r="D349131" s="571"/>
    </row>
    <row r="349132" spans="4:4">
      <c r="D349132" s="571"/>
    </row>
    <row r="349133" spans="4:4">
      <c r="D349133" s="571"/>
    </row>
    <row r="349134" spans="4:4">
      <c r="D349134" s="571"/>
    </row>
    <row r="349135" spans="4:4">
      <c r="D349135" s="571"/>
    </row>
    <row r="349136" spans="4:4">
      <c r="D349136" s="571"/>
    </row>
    <row r="349137" spans="4:4">
      <c r="D349137" s="571"/>
    </row>
    <row r="349138" spans="4:4">
      <c r="D349138" s="571"/>
    </row>
    <row r="349139" spans="4:4">
      <c r="D349139" s="571"/>
    </row>
    <row r="349140" spans="4:4">
      <c r="D349140" s="571"/>
    </row>
    <row r="349141" spans="4:4">
      <c r="D349141" s="571"/>
    </row>
    <row r="349142" spans="4:4">
      <c r="D349142" s="571"/>
    </row>
    <row r="349143" spans="4:4">
      <c r="D349143" s="571"/>
    </row>
    <row r="349144" spans="4:4">
      <c r="D349144" s="571"/>
    </row>
    <row r="349145" spans="4:4">
      <c r="D349145" s="571"/>
    </row>
    <row r="349146" spans="4:4">
      <c r="D349146" s="571"/>
    </row>
    <row r="349147" spans="4:4">
      <c r="D349147" s="571"/>
    </row>
    <row r="349148" spans="4:4">
      <c r="D349148" s="571"/>
    </row>
    <row r="349149" spans="4:4">
      <c r="D349149" s="571"/>
    </row>
    <row r="349150" spans="4:4">
      <c r="D349150" s="571"/>
    </row>
    <row r="349151" spans="4:4">
      <c r="D349151" s="571"/>
    </row>
    <row r="349152" spans="4:4">
      <c r="D349152" s="571"/>
    </row>
    <row r="349153" spans="4:4">
      <c r="D349153" s="571"/>
    </row>
    <row r="349154" spans="4:4">
      <c r="D349154" s="571"/>
    </row>
    <row r="349155" spans="4:4">
      <c r="D349155" s="571"/>
    </row>
    <row r="349156" spans="4:4">
      <c r="D349156" s="571"/>
    </row>
    <row r="349157" spans="4:4">
      <c r="D349157" s="571"/>
    </row>
    <row r="349158" spans="4:4">
      <c r="D349158" s="571"/>
    </row>
    <row r="349159" spans="4:4">
      <c r="D349159" s="571"/>
    </row>
    <row r="349160" spans="4:4">
      <c r="D349160" s="571"/>
    </row>
    <row r="349161" spans="4:4">
      <c r="D349161" s="571"/>
    </row>
    <row r="349162" spans="4:4">
      <c r="D349162" s="571"/>
    </row>
    <row r="349163" spans="4:4">
      <c r="D349163" s="571"/>
    </row>
    <row r="349164" spans="4:4">
      <c r="D349164" s="571"/>
    </row>
    <row r="349165" spans="4:4">
      <c r="D349165" s="571"/>
    </row>
    <row r="349166" spans="4:4">
      <c r="D349166" s="571"/>
    </row>
    <row r="349167" spans="4:4">
      <c r="D349167" s="571"/>
    </row>
    <row r="349168" spans="4:4">
      <c r="D349168" s="571"/>
    </row>
    <row r="349169" spans="4:4">
      <c r="D349169" s="571"/>
    </row>
    <row r="349170" spans="4:4">
      <c r="D349170" s="571"/>
    </row>
    <row r="349171" spans="4:4">
      <c r="D349171" s="571"/>
    </row>
    <row r="349172" spans="4:4">
      <c r="D349172" s="571"/>
    </row>
    <row r="349173" spans="4:4">
      <c r="D349173" s="571"/>
    </row>
    <row r="349174" spans="4:4">
      <c r="D349174" s="571"/>
    </row>
    <row r="349175" spans="4:4">
      <c r="D349175" s="571"/>
    </row>
    <row r="349176" spans="4:4">
      <c r="D349176" s="571"/>
    </row>
    <row r="349177" spans="4:4">
      <c r="D349177" s="571"/>
    </row>
    <row r="349178" spans="4:4">
      <c r="D349178" s="571"/>
    </row>
    <row r="349179" spans="4:4">
      <c r="D349179" s="571"/>
    </row>
    <row r="349180" spans="4:4">
      <c r="D349180" s="571"/>
    </row>
    <row r="349181" spans="4:4">
      <c r="D349181" s="571"/>
    </row>
    <row r="349182" spans="4:4">
      <c r="D349182" s="571"/>
    </row>
    <row r="349183" spans="4:4">
      <c r="D349183" s="571"/>
    </row>
    <row r="349184" spans="4:4">
      <c r="D349184" s="571"/>
    </row>
    <row r="349185" spans="4:4">
      <c r="D349185" s="571"/>
    </row>
    <row r="349186" spans="4:4">
      <c r="D349186" s="571"/>
    </row>
    <row r="349187" spans="4:4">
      <c r="D349187" s="571"/>
    </row>
    <row r="349188" spans="4:4">
      <c r="D349188" s="571"/>
    </row>
    <row r="349189" spans="4:4">
      <c r="D349189" s="571"/>
    </row>
    <row r="349190" spans="4:4">
      <c r="D349190" s="571"/>
    </row>
    <row r="349191" spans="4:4">
      <c r="D349191" s="571"/>
    </row>
    <row r="349192" spans="4:4">
      <c r="D349192" s="571"/>
    </row>
    <row r="349193" spans="4:4">
      <c r="D349193" s="571"/>
    </row>
    <row r="349194" spans="4:4">
      <c r="D349194" s="571"/>
    </row>
    <row r="349195" spans="4:4">
      <c r="D349195" s="571"/>
    </row>
    <row r="349196" spans="4:4">
      <c r="D349196" s="571"/>
    </row>
    <row r="349197" spans="4:4">
      <c r="D349197" s="571"/>
    </row>
    <row r="349198" spans="4:4">
      <c r="D349198" s="571"/>
    </row>
    <row r="349199" spans="4:4">
      <c r="D349199" s="571"/>
    </row>
    <row r="349200" spans="4:4">
      <c r="D349200" s="571"/>
    </row>
    <row r="349201" spans="4:4">
      <c r="D349201" s="571"/>
    </row>
    <row r="349202" spans="4:4">
      <c r="D349202" s="571"/>
    </row>
    <row r="349203" spans="4:4">
      <c r="D349203" s="571"/>
    </row>
    <row r="349204" spans="4:4">
      <c r="D349204" s="571"/>
    </row>
    <row r="349205" spans="4:4">
      <c r="D349205" s="571"/>
    </row>
    <row r="349206" spans="4:4">
      <c r="D349206" s="571"/>
    </row>
    <row r="349207" spans="4:4">
      <c r="D349207" s="571"/>
    </row>
    <row r="349208" spans="4:4">
      <c r="D349208" s="571"/>
    </row>
    <row r="349209" spans="4:4">
      <c r="D349209" s="571"/>
    </row>
    <row r="349210" spans="4:4">
      <c r="D349210" s="571"/>
    </row>
    <row r="349211" spans="4:4">
      <c r="D349211" s="571"/>
    </row>
    <row r="349212" spans="4:4">
      <c r="D349212" s="571"/>
    </row>
    <row r="349213" spans="4:4">
      <c r="D349213" s="571"/>
    </row>
    <row r="349214" spans="4:4">
      <c r="D349214" s="571"/>
    </row>
    <row r="349215" spans="4:4">
      <c r="D349215" s="571"/>
    </row>
    <row r="349216" spans="4:4">
      <c r="D349216" s="571"/>
    </row>
    <row r="349217" spans="4:4">
      <c r="D349217" s="571"/>
    </row>
    <row r="349218" spans="4:4">
      <c r="D349218" s="571"/>
    </row>
    <row r="349219" spans="4:4">
      <c r="D349219" s="571"/>
    </row>
    <row r="349220" spans="4:4">
      <c r="D349220" s="571"/>
    </row>
    <row r="349221" spans="4:4">
      <c r="D349221" s="571"/>
    </row>
    <row r="349222" spans="4:4">
      <c r="D349222" s="571"/>
    </row>
    <row r="349223" spans="4:4">
      <c r="D349223" s="571"/>
    </row>
    <row r="349224" spans="4:4">
      <c r="D349224" s="571"/>
    </row>
    <row r="349225" spans="4:4">
      <c r="D349225" s="571"/>
    </row>
    <row r="349226" spans="4:4">
      <c r="D349226" s="571"/>
    </row>
    <row r="349227" spans="4:4">
      <c r="D349227" s="571"/>
    </row>
    <row r="349228" spans="4:4">
      <c r="D349228" s="571"/>
    </row>
    <row r="349229" spans="4:4">
      <c r="D349229" s="571"/>
    </row>
    <row r="349230" spans="4:4">
      <c r="D349230" s="571"/>
    </row>
    <row r="349231" spans="4:4">
      <c r="D349231" s="571"/>
    </row>
    <row r="349232" spans="4:4">
      <c r="D349232" s="571"/>
    </row>
    <row r="349233" spans="4:4">
      <c r="D349233" s="571"/>
    </row>
    <row r="349234" spans="4:4">
      <c r="D349234" s="571"/>
    </row>
    <row r="349235" spans="4:4">
      <c r="D349235" s="571"/>
    </row>
    <row r="349236" spans="4:4">
      <c r="D349236" s="571"/>
    </row>
    <row r="349237" spans="4:4">
      <c r="D349237" s="571"/>
    </row>
    <row r="349238" spans="4:4">
      <c r="D349238" s="571"/>
    </row>
    <row r="349239" spans="4:4">
      <c r="D349239" s="571"/>
    </row>
    <row r="349240" spans="4:4">
      <c r="D349240" s="571"/>
    </row>
    <row r="349241" spans="4:4">
      <c r="D349241" s="571"/>
    </row>
    <row r="349242" spans="4:4">
      <c r="D349242" s="571"/>
    </row>
    <row r="349243" spans="4:4">
      <c r="D349243" s="571"/>
    </row>
    <row r="349244" spans="4:4">
      <c r="D349244" s="571"/>
    </row>
    <row r="349245" spans="4:4">
      <c r="D349245" s="571"/>
    </row>
    <row r="349246" spans="4:4">
      <c r="D349246" s="571"/>
    </row>
    <row r="349247" spans="4:4">
      <c r="D349247" s="571"/>
    </row>
    <row r="349248" spans="4:4">
      <c r="D349248" s="571"/>
    </row>
    <row r="349249" spans="4:4">
      <c r="D349249" s="571"/>
    </row>
    <row r="349250" spans="4:4">
      <c r="D349250" s="571"/>
    </row>
    <row r="349251" spans="4:4">
      <c r="D349251" s="571"/>
    </row>
    <row r="349252" spans="4:4">
      <c r="D349252" s="571"/>
    </row>
    <row r="349253" spans="4:4">
      <c r="D349253" s="571"/>
    </row>
    <row r="349254" spans="4:4">
      <c r="D349254" s="571"/>
    </row>
    <row r="349255" spans="4:4">
      <c r="D349255" s="571"/>
    </row>
    <row r="349256" spans="4:4">
      <c r="D349256" s="571"/>
    </row>
    <row r="349257" spans="4:4">
      <c r="D349257" s="571"/>
    </row>
    <row r="349258" spans="4:4">
      <c r="D349258" s="571"/>
    </row>
    <row r="349259" spans="4:4">
      <c r="D349259" s="571"/>
    </row>
    <row r="349260" spans="4:4">
      <c r="D349260" s="571"/>
    </row>
    <row r="349261" spans="4:4">
      <c r="D349261" s="571"/>
    </row>
    <row r="349262" spans="4:4">
      <c r="D349262" s="571"/>
    </row>
    <row r="349263" spans="4:4">
      <c r="D349263" s="571"/>
    </row>
    <row r="349264" spans="4:4">
      <c r="D349264" s="571"/>
    </row>
    <row r="349265" spans="4:4">
      <c r="D349265" s="571"/>
    </row>
    <row r="349266" spans="4:4">
      <c r="D349266" s="571"/>
    </row>
    <row r="349267" spans="4:4">
      <c r="D349267" s="571"/>
    </row>
    <row r="349268" spans="4:4">
      <c r="D349268" s="571"/>
    </row>
    <row r="349269" spans="4:4">
      <c r="D349269" s="571"/>
    </row>
    <row r="349270" spans="4:4">
      <c r="D349270" s="571"/>
    </row>
    <row r="349271" spans="4:4">
      <c r="D349271" s="571"/>
    </row>
    <row r="349272" spans="4:4">
      <c r="D349272" s="571"/>
    </row>
    <row r="349273" spans="4:4">
      <c r="D349273" s="571"/>
    </row>
    <row r="349274" spans="4:4">
      <c r="D349274" s="571"/>
    </row>
    <row r="349275" spans="4:4">
      <c r="D349275" s="571"/>
    </row>
    <row r="349276" spans="4:4">
      <c r="D349276" s="571"/>
    </row>
    <row r="349277" spans="4:4">
      <c r="D349277" s="571"/>
    </row>
    <row r="349278" spans="4:4">
      <c r="D349278" s="571"/>
    </row>
    <row r="349279" spans="4:4">
      <c r="D349279" s="571"/>
    </row>
    <row r="349280" spans="4:4">
      <c r="D349280" s="571"/>
    </row>
    <row r="349281" spans="4:4">
      <c r="D349281" s="571"/>
    </row>
    <row r="349282" spans="4:4">
      <c r="D349282" s="571"/>
    </row>
    <row r="349283" spans="4:4">
      <c r="D349283" s="571"/>
    </row>
    <row r="349284" spans="4:4">
      <c r="D349284" s="571"/>
    </row>
    <row r="349285" spans="4:4">
      <c r="D349285" s="571"/>
    </row>
    <row r="349286" spans="4:4">
      <c r="D349286" s="571"/>
    </row>
    <row r="349287" spans="4:4">
      <c r="D349287" s="571"/>
    </row>
    <row r="349288" spans="4:4">
      <c r="D349288" s="571"/>
    </row>
    <row r="349289" spans="4:4">
      <c r="D349289" s="571"/>
    </row>
    <row r="349290" spans="4:4">
      <c r="D349290" s="571"/>
    </row>
    <row r="349291" spans="4:4">
      <c r="D349291" s="571"/>
    </row>
    <row r="349292" spans="4:4">
      <c r="D349292" s="571"/>
    </row>
    <row r="349293" spans="4:4">
      <c r="D349293" s="571"/>
    </row>
    <row r="349294" spans="4:4">
      <c r="D349294" s="571"/>
    </row>
    <row r="349295" spans="4:4">
      <c r="D349295" s="571"/>
    </row>
    <row r="349296" spans="4:4">
      <c r="D349296" s="571"/>
    </row>
    <row r="349297" spans="4:4">
      <c r="D349297" s="571"/>
    </row>
    <row r="349298" spans="4:4">
      <c r="D349298" s="571"/>
    </row>
    <row r="349299" spans="4:4">
      <c r="D349299" s="571"/>
    </row>
    <row r="349300" spans="4:4">
      <c r="D349300" s="571"/>
    </row>
    <row r="349301" spans="4:4">
      <c r="D349301" s="571"/>
    </row>
    <row r="349302" spans="4:4">
      <c r="D349302" s="571"/>
    </row>
    <row r="349303" spans="4:4">
      <c r="D349303" s="571"/>
    </row>
    <row r="349304" spans="4:4">
      <c r="D349304" s="571"/>
    </row>
    <row r="349305" spans="4:4">
      <c r="D349305" s="571"/>
    </row>
    <row r="349306" spans="4:4">
      <c r="D349306" s="571"/>
    </row>
    <row r="349307" spans="4:4">
      <c r="D349307" s="571"/>
    </row>
    <row r="349308" spans="4:4">
      <c r="D349308" s="571"/>
    </row>
    <row r="349309" spans="4:4">
      <c r="D349309" s="571"/>
    </row>
    <row r="349310" spans="4:4">
      <c r="D349310" s="571"/>
    </row>
    <row r="349311" spans="4:4">
      <c r="D349311" s="571"/>
    </row>
    <row r="349312" spans="4:4">
      <c r="D349312" s="571"/>
    </row>
    <row r="349313" spans="4:4">
      <c r="D349313" s="571"/>
    </row>
    <row r="349314" spans="4:4">
      <c r="D349314" s="571"/>
    </row>
    <row r="349315" spans="4:4">
      <c r="D349315" s="571"/>
    </row>
    <row r="349316" spans="4:4">
      <c r="D349316" s="571"/>
    </row>
    <row r="349317" spans="4:4">
      <c r="D349317" s="571"/>
    </row>
    <row r="349318" spans="4:4">
      <c r="D349318" s="571"/>
    </row>
    <row r="349319" spans="4:4">
      <c r="D349319" s="571"/>
    </row>
    <row r="349320" spans="4:4">
      <c r="D349320" s="571"/>
    </row>
    <row r="349321" spans="4:4">
      <c r="D349321" s="571"/>
    </row>
    <row r="349322" spans="4:4">
      <c r="D349322" s="571"/>
    </row>
    <row r="349323" spans="4:4">
      <c r="D349323" s="571"/>
    </row>
    <row r="349324" spans="4:4">
      <c r="D349324" s="571"/>
    </row>
    <row r="349325" spans="4:4">
      <c r="D349325" s="571"/>
    </row>
    <row r="349326" spans="4:4">
      <c r="D349326" s="571"/>
    </row>
    <row r="349327" spans="4:4">
      <c r="D349327" s="571"/>
    </row>
    <row r="349328" spans="4:4">
      <c r="D349328" s="571"/>
    </row>
    <row r="349329" spans="4:4">
      <c r="D349329" s="571"/>
    </row>
    <row r="349330" spans="4:4">
      <c r="D349330" s="571"/>
    </row>
    <row r="349331" spans="4:4">
      <c r="D349331" s="571"/>
    </row>
    <row r="349332" spans="4:4">
      <c r="D349332" s="571"/>
    </row>
    <row r="349333" spans="4:4">
      <c r="D349333" s="571"/>
    </row>
    <row r="349334" spans="4:4">
      <c r="D349334" s="571"/>
    </row>
    <row r="349335" spans="4:4">
      <c r="D349335" s="571"/>
    </row>
    <row r="349336" spans="4:4">
      <c r="D349336" s="571"/>
    </row>
    <row r="349337" spans="4:4">
      <c r="D349337" s="571"/>
    </row>
    <row r="349338" spans="4:4">
      <c r="D349338" s="571"/>
    </row>
    <row r="349339" spans="4:4">
      <c r="D349339" s="571"/>
    </row>
    <row r="349340" spans="4:4">
      <c r="D349340" s="571"/>
    </row>
    <row r="349341" spans="4:4">
      <c r="D349341" s="571"/>
    </row>
    <row r="349342" spans="4:4">
      <c r="D349342" s="571"/>
    </row>
    <row r="349343" spans="4:4">
      <c r="D349343" s="571"/>
    </row>
    <row r="349344" spans="4:4">
      <c r="D349344" s="571"/>
    </row>
    <row r="349345" spans="4:4">
      <c r="D349345" s="571"/>
    </row>
    <row r="349346" spans="4:4">
      <c r="D349346" s="571"/>
    </row>
    <row r="349347" spans="4:4">
      <c r="D349347" s="571"/>
    </row>
    <row r="349348" spans="4:4">
      <c r="D349348" s="571"/>
    </row>
    <row r="349349" spans="4:4">
      <c r="D349349" s="571"/>
    </row>
    <row r="349350" spans="4:4">
      <c r="D349350" s="571"/>
    </row>
    <row r="349351" spans="4:4">
      <c r="D349351" s="571"/>
    </row>
    <row r="349352" spans="4:4">
      <c r="D349352" s="571"/>
    </row>
    <row r="349353" spans="4:4">
      <c r="D349353" s="571"/>
    </row>
    <row r="349354" spans="4:4">
      <c r="D349354" s="571"/>
    </row>
    <row r="349355" spans="4:4">
      <c r="D349355" s="571"/>
    </row>
    <row r="349356" spans="4:4">
      <c r="D349356" s="571"/>
    </row>
    <row r="349357" spans="4:4">
      <c r="D349357" s="571"/>
    </row>
    <row r="349358" spans="4:4">
      <c r="D349358" s="571"/>
    </row>
    <row r="349359" spans="4:4">
      <c r="D349359" s="571"/>
    </row>
    <row r="349360" spans="4:4">
      <c r="D349360" s="571"/>
    </row>
    <row r="349361" spans="4:4">
      <c r="D349361" s="571"/>
    </row>
    <row r="349362" spans="4:4">
      <c r="D349362" s="571"/>
    </row>
    <row r="349363" spans="4:4">
      <c r="D349363" s="571"/>
    </row>
    <row r="349364" spans="4:4">
      <c r="D349364" s="571"/>
    </row>
    <row r="349365" spans="4:4">
      <c r="D349365" s="571"/>
    </row>
    <row r="349366" spans="4:4">
      <c r="D349366" s="571"/>
    </row>
    <row r="349367" spans="4:4">
      <c r="D349367" s="571"/>
    </row>
    <row r="349368" spans="4:4">
      <c r="D349368" s="571"/>
    </row>
    <row r="349369" spans="4:4">
      <c r="D349369" s="571"/>
    </row>
    <row r="349370" spans="4:4">
      <c r="D349370" s="571"/>
    </row>
    <row r="349371" spans="4:4">
      <c r="D349371" s="571"/>
    </row>
    <row r="349372" spans="4:4">
      <c r="D349372" s="571"/>
    </row>
    <row r="349373" spans="4:4">
      <c r="D349373" s="571"/>
    </row>
    <row r="349374" spans="4:4">
      <c r="D349374" s="571"/>
    </row>
    <row r="349375" spans="4:4">
      <c r="D349375" s="571"/>
    </row>
    <row r="349376" spans="4:4">
      <c r="D349376" s="571"/>
    </row>
    <row r="349377" spans="4:4">
      <c r="D349377" s="571"/>
    </row>
    <row r="349378" spans="4:4">
      <c r="D349378" s="571"/>
    </row>
    <row r="349379" spans="4:4">
      <c r="D349379" s="571"/>
    </row>
    <row r="349380" spans="4:4">
      <c r="D349380" s="571"/>
    </row>
    <row r="349381" spans="4:4">
      <c r="D349381" s="571"/>
    </row>
    <row r="349382" spans="4:4">
      <c r="D349382" s="571"/>
    </row>
    <row r="349383" spans="4:4">
      <c r="D349383" s="571"/>
    </row>
    <row r="349384" spans="4:4">
      <c r="D349384" s="571"/>
    </row>
    <row r="349385" spans="4:4">
      <c r="D349385" s="571"/>
    </row>
    <row r="349386" spans="4:4">
      <c r="D349386" s="571"/>
    </row>
    <row r="349387" spans="4:4">
      <c r="D349387" s="571"/>
    </row>
    <row r="349388" spans="4:4">
      <c r="D349388" s="571"/>
    </row>
    <row r="349389" spans="4:4">
      <c r="D349389" s="571"/>
    </row>
    <row r="349390" spans="4:4">
      <c r="D349390" s="571"/>
    </row>
    <row r="349391" spans="4:4">
      <c r="D349391" s="571"/>
    </row>
    <row r="349392" spans="4:4">
      <c r="D349392" s="571"/>
    </row>
    <row r="349393" spans="4:4">
      <c r="D349393" s="571"/>
    </row>
    <row r="349394" spans="4:4">
      <c r="D349394" s="571"/>
    </row>
    <row r="349395" spans="4:4">
      <c r="D349395" s="571"/>
    </row>
    <row r="349396" spans="4:4">
      <c r="D349396" s="571"/>
    </row>
    <row r="349397" spans="4:4">
      <c r="D349397" s="571"/>
    </row>
    <row r="349398" spans="4:4">
      <c r="D349398" s="571"/>
    </row>
    <row r="349399" spans="4:4">
      <c r="D349399" s="571"/>
    </row>
    <row r="349400" spans="4:4">
      <c r="D349400" s="571"/>
    </row>
    <row r="349401" spans="4:4">
      <c r="D349401" s="571"/>
    </row>
    <row r="349402" spans="4:4">
      <c r="D349402" s="571"/>
    </row>
    <row r="349403" spans="4:4">
      <c r="D349403" s="571"/>
    </row>
    <row r="349404" spans="4:4">
      <c r="D349404" s="571"/>
    </row>
    <row r="349405" spans="4:4">
      <c r="D349405" s="571"/>
    </row>
    <row r="349406" spans="4:4">
      <c r="D349406" s="571"/>
    </row>
    <row r="349407" spans="4:4">
      <c r="D349407" s="571"/>
    </row>
    <row r="349408" spans="4:4">
      <c r="D349408" s="571"/>
    </row>
    <row r="349409" spans="4:4">
      <c r="D349409" s="571"/>
    </row>
    <row r="349410" spans="4:4">
      <c r="D349410" s="571"/>
    </row>
    <row r="349411" spans="4:4">
      <c r="D349411" s="571"/>
    </row>
    <row r="349412" spans="4:4">
      <c r="D349412" s="571"/>
    </row>
    <row r="349413" spans="4:4">
      <c r="D349413" s="571"/>
    </row>
    <row r="349414" spans="4:4">
      <c r="D349414" s="571"/>
    </row>
    <row r="349415" spans="4:4">
      <c r="D349415" s="571"/>
    </row>
    <row r="349416" spans="4:4">
      <c r="D349416" s="571"/>
    </row>
    <row r="349417" spans="4:4">
      <c r="D349417" s="571"/>
    </row>
    <row r="349418" spans="4:4">
      <c r="D349418" s="571"/>
    </row>
    <row r="349419" spans="4:4">
      <c r="D349419" s="571"/>
    </row>
    <row r="349420" spans="4:4">
      <c r="D349420" s="571"/>
    </row>
    <row r="349421" spans="4:4">
      <c r="D349421" s="571"/>
    </row>
    <row r="349422" spans="4:4">
      <c r="D349422" s="571"/>
    </row>
    <row r="349423" spans="4:4">
      <c r="D349423" s="571"/>
    </row>
    <row r="349424" spans="4:4">
      <c r="D349424" s="571"/>
    </row>
    <row r="349425" spans="4:4">
      <c r="D349425" s="571"/>
    </row>
    <row r="349426" spans="4:4">
      <c r="D349426" s="571"/>
    </row>
    <row r="349427" spans="4:4">
      <c r="D349427" s="571"/>
    </row>
    <row r="349428" spans="4:4">
      <c r="D349428" s="571"/>
    </row>
    <row r="349429" spans="4:4">
      <c r="D349429" s="571"/>
    </row>
    <row r="349430" spans="4:4">
      <c r="D349430" s="571"/>
    </row>
    <row r="349431" spans="4:4">
      <c r="D349431" s="571"/>
    </row>
    <row r="349432" spans="4:4">
      <c r="D349432" s="571"/>
    </row>
    <row r="349433" spans="4:4">
      <c r="D349433" s="571"/>
    </row>
    <row r="349434" spans="4:4">
      <c r="D349434" s="571"/>
    </row>
    <row r="349435" spans="4:4">
      <c r="D349435" s="571"/>
    </row>
    <row r="349436" spans="4:4">
      <c r="D349436" s="571"/>
    </row>
    <row r="349437" spans="4:4">
      <c r="D349437" s="571"/>
    </row>
    <row r="349438" spans="4:4">
      <c r="D349438" s="571"/>
    </row>
    <row r="349439" spans="4:4">
      <c r="D349439" s="571"/>
    </row>
    <row r="349440" spans="4:4">
      <c r="D349440" s="571"/>
    </row>
    <row r="349441" spans="4:4">
      <c r="D349441" s="571"/>
    </row>
    <row r="349442" spans="4:4">
      <c r="D349442" s="571"/>
    </row>
    <row r="349443" spans="4:4">
      <c r="D349443" s="571"/>
    </row>
    <row r="349444" spans="4:4">
      <c r="D349444" s="571"/>
    </row>
    <row r="349445" spans="4:4">
      <c r="D349445" s="571"/>
    </row>
    <row r="349446" spans="4:4">
      <c r="D349446" s="571"/>
    </row>
    <row r="349447" spans="4:4">
      <c r="D349447" s="571"/>
    </row>
    <row r="349448" spans="4:4">
      <c r="D349448" s="571"/>
    </row>
    <row r="349449" spans="4:4">
      <c r="D349449" s="571"/>
    </row>
    <row r="349450" spans="4:4">
      <c r="D349450" s="571"/>
    </row>
    <row r="349451" spans="4:4">
      <c r="D349451" s="571"/>
    </row>
    <row r="349452" spans="4:4">
      <c r="D349452" s="571"/>
    </row>
    <row r="349453" spans="4:4">
      <c r="D349453" s="571"/>
    </row>
    <row r="349454" spans="4:4">
      <c r="D349454" s="571"/>
    </row>
    <row r="349455" spans="4:4">
      <c r="D349455" s="571"/>
    </row>
    <row r="349456" spans="4:4">
      <c r="D349456" s="571"/>
    </row>
    <row r="349457" spans="4:4">
      <c r="D349457" s="571"/>
    </row>
    <row r="349458" spans="4:4">
      <c r="D349458" s="571"/>
    </row>
    <row r="349459" spans="4:4">
      <c r="D349459" s="571"/>
    </row>
    <row r="349460" spans="4:4">
      <c r="D349460" s="571"/>
    </row>
    <row r="349461" spans="4:4">
      <c r="D349461" s="571"/>
    </row>
    <row r="349462" spans="4:4">
      <c r="D349462" s="571"/>
    </row>
    <row r="349463" spans="4:4">
      <c r="D349463" s="571"/>
    </row>
    <row r="349464" spans="4:4">
      <c r="D349464" s="571"/>
    </row>
    <row r="349465" spans="4:4">
      <c r="D349465" s="571"/>
    </row>
    <row r="349466" spans="4:4">
      <c r="D349466" s="571"/>
    </row>
    <row r="349467" spans="4:4">
      <c r="D349467" s="571"/>
    </row>
    <row r="349468" spans="4:4">
      <c r="D349468" s="571"/>
    </row>
    <row r="349469" spans="4:4">
      <c r="D349469" s="571"/>
    </row>
    <row r="349470" spans="4:4">
      <c r="D349470" s="571"/>
    </row>
    <row r="349471" spans="4:4">
      <c r="D349471" s="571"/>
    </row>
    <row r="349472" spans="4:4">
      <c r="D349472" s="571"/>
    </row>
    <row r="349473" spans="4:4">
      <c r="D349473" s="571"/>
    </row>
    <row r="349474" spans="4:4">
      <c r="D349474" s="571"/>
    </row>
    <row r="349475" spans="4:4">
      <c r="D349475" s="571"/>
    </row>
    <row r="349476" spans="4:4">
      <c r="D349476" s="571"/>
    </row>
    <row r="349477" spans="4:4">
      <c r="D349477" s="571"/>
    </row>
    <row r="349478" spans="4:4">
      <c r="D349478" s="571"/>
    </row>
    <row r="349479" spans="4:4">
      <c r="D349479" s="571"/>
    </row>
    <row r="349480" spans="4:4">
      <c r="D349480" s="571"/>
    </row>
    <row r="349481" spans="4:4">
      <c r="D349481" s="571"/>
    </row>
    <row r="349482" spans="4:4">
      <c r="D349482" s="571"/>
    </row>
    <row r="349483" spans="4:4">
      <c r="D349483" s="571"/>
    </row>
    <row r="349484" spans="4:4">
      <c r="D349484" s="571"/>
    </row>
    <row r="349485" spans="4:4">
      <c r="D349485" s="571"/>
    </row>
    <row r="349486" spans="4:4">
      <c r="D349486" s="571"/>
    </row>
    <row r="349487" spans="4:4">
      <c r="D349487" s="571"/>
    </row>
    <row r="349488" spans="4:4">
      <c r="D349488" s="571"/>
    </row>
    <row r="349489" spans="4:4">
      <c r="D349489" s="571"/>
    </row>
    <row r="349490" spans="4:4">
      <c r="D349490" s="571"/>
    </row>
    <row r="349491" spans="4:4">
      <c r="D349491" s="571"/>
    </row>
    <row r="349492" spans="4:4">
      <c r="D349492" s="571"/>
    </row>
    <row r="349493" spans="4:4">
      <c r="D349493" s="571"/>
    </row>
    <row r="349494" spans="4:4">
      <c r="D349494" s="571"/>
    </row>
    <row r="349495" spans="4:4">
      <c r="D349495" s="571"/>
    </row>
    <row r="349496" spans="4:4">
      <c r="D349496" s="571"/>
    </row>
    <row r="349497" spans="4:4">
      <c r="D349497" s="571"/>
    </row>
    <row r="349498" spans="4:4">
      <c r="D349498" s="571"/>
    </row>
    <row r="349499" spans="4:4">
      <c r="D349499" s="571"/>
    </row>
    <row r="349500" spans="4:4">
      <c r="D349500" s="571"/>
    </row>
    <row r="349501" spans="4:4">
      <c r="D349501" s="571"/>
    </row>
    <row r="349502" spans="4:4">
      <c r="D349502" s="571"/>
    </row>
    <row r="349503" spans="4:4">
      <c r="D349503" s="571"/>
    </row>
    <row r="349504" spans="4:4">
      <c r="D349504" s="571"/>
    </row>
    <row r="349505" spans="4:4">
      <c r="D349505" s="571"/>
    </row>
    <row r="349506" spans="4:4">
      <c r="D349506" s="571"/>
    </row>
    <row r="349507" spans="4:4">
      <c r="D349507" s="571"/>
    </row>
    <row r="349508" spans="4:4">
      <c r="D349508" s="571"/>
    </row>
    <row r="349509" spans="4:4">
      <c r="D349509" s="571"/>
    </row>
    <row r="349510" spans="4:4">
      <c r="D349510" s="571"/>
    </row>
    <row r="349511" spans="4:4">
      <c r="D349511" s="571"/>
    </row>
    <row r="349512" spans="4:4">
      <c r="D349512" s="571"/>
    </row>
    <row r="349513" spans="4:4">
      <c r="D349513" s="571"/>
    </row>
    <row r="349514" spans="4:4">
      <c r="D349514" s="571"/>
    </row>
    <row r="349515" spans="4:4">
      <c r="D349515" s="571"/>
    </row>
    <row r="349516" spans="4:4">
      <c r="D349516" s="571"/>
    </row>
    <row r="349517" spans="4:4">
      <c r="D349517" s="571"/>
    </row>
    <row r="349518" spans="4:4">
      <c r="D349518" s="571"/>
    </row>
    <row r="349519" spans="4:4">
      <c r="D349519" s="571"/>
    </row>
    <row r="349520" spans="4:4">
      <c r="D349520" s="571"/>
    </row>
    <row r="349521" spans="4:4">
      <c r="D349521" s="571"/>
    </row>
    <row r="349522" spans="4:4">
      <c r="D349522" s="571"/>
    </row>
    <row r="349523" spans="4:4">
      <c r="D349523" s="571"/>
    </row>
    <row r="349524" spans="4:4">
      <c r="D349524" s="571"/>
    </row>
    <row r="349525" spans="4:4">
      <c r="D349525" s="571"/>
    </row>
    <row r="349526" spans="4:4">
      <c r="D349526" s="571"/>
    </row>
    <row r="349527" spans="4:4">
      <c r="D349527" s="571"/>
    </row>
    <row r="349528" spans="4:4">
      <c r="D349528" s="571"/>
    </row>
    <row r="349529" spans="4:4">
      <c r="D349529" s="571"/>
    </row>
    <row r="349530" spans="4:4">
      <c r="D349530" s="571"/>
    </row>
    <row r="349531" spans="4:4">
      <c r="D349531" s="571"/>
    </row>
    <row r="349532" spans="4:4">
      <c r="D349532" s="571"/>
    </row>
    <row r="349533" spans="4:4">
      <c r="D349533" s="571"/>
    </row>
    <row r="349534" spans="4:4">
      <c r="D349534" s="571"/>
    </row>
    <row r="349535" spans="4:4">
      <c r="D349535" s="571"/>
    </row>
    <row r="349536" spans="4:4">
      <c r="D349536" s="571"/>
    </row>
    <row r="349537" spans="4:4">
      <c r="D349537" s="571"/>
    </row>
    <row r="349538" spans="4:4">
      <c r="D349538" s="571"/>
    </row>
    <row r="349539" spans="4:4">
      <c r="D349539" s="571"/>
    </row>
    <row r="349540" spans="4:4">
      <c r="D349540" s="571"/>
    </row>
    <row r="349541" spans="4:4">
      <c r="D349541" s="571"/>
    </row>
    <row r="349542" spans="4:4">
      <c r="D349542" s="571"/>
    </row>
    <row r="349543" spans="4:4">
      <c r="D349543" s="571"/>
    </row>
    <row r="349544" spans="4:4">
      <c r="D349544" s="571"/>
    </row>
    <row r="349545" spans="4:4">
      <c r="D349545" s="571"/>
    </row>
    <row r="349546" spans="4:4">
      <c r="D349546" s="571"/>
    </row>
    <row r="349547" spans="4:4">
      <c r="D349547" s="571"/>
    </row>
    <row r="349548" spans="4:4">
      <c r="D349548" s="571"/>
    </row>
    <row r="349549" spans="4:4">
      <c r="D349549" s="571"/>
    </row>
    <row r="349550" spans="4:4">
      <c r="D349550" s="571"/>
    </row>
    <row r="349551" spans="4:4">
      <c r="D349551" s="571"/>
    </row>
    <row r="349552" spans="4:4">
      <c r="D349552" s="571"/>
    </row>
    <row r="349553" spans="4:4">
      <c r="D349553" s="571"/>
    </row>
    <row r="349554" spans="4:4">
      <c r="D349554" s="571"/>
    </row>
    <row r="349555" spans="4:4">
      <c r="D349555" s="571"/>
    </row>
    <row r="349556" spans="4:4">
      <c r="D349556" s="571"/>
    </row>
    <row r="349557" spans="4:4">
      <c r="D349557" s="571"/>
    </row>
    <row r="349558" spans="4:4">
      <c r="D349558" s="571"/>
    </row>
    <row r="349559" spans="4:4">
      <c r="D349559" s="571"/>
    </row>
    <row r="349560" spans="4:4">
      <c r="D349560" s="571"/>
    </row>
    <row r="349561" spans="4:4">
      <c r="D349561" s="571"/>
    </row>
    <row r="349562" spans="4:4">
      <c r="D349562" s="571"/>
    </row>
    <row r="349563" spans="4:4">
      <c r="D349563" s="571"/>
    </row>
    <row r="349564" spans="4:4">
      <c r="D349564" s="571"/>
    </row>
    <row r="349565" spans="4:4">
      <c r="D349565" s="571"/>
    </row>
    <row r="349566" spans="4:4">
      <c r="D349566" s="571"/>
    </row>
    <row r="349567" spans="4:4">
      <c r="D349567" s="571"/>
    </row>
    <row r="349568" spans="4:4">
      <c r="D349568" s="571"/>
    </row>
    <row r="349569" spans="4:4">
      <c r="D349569" s="571"/>
    </row>
    <row r="349570" spans="4:4">
      <c r="D349570" s="571"/>
    </row>
    <row r="349571" spans="4:4">
      <c r="D349571" s="571"/>
    </row>
    <row r="349572" spans="4:4">
      <c r="D349572" s="571"/>
    </row>
    <row r="349573" spans="4:4">
      <c r="D349573" s="571"/>
    </row>
    <row r="349574" spans="4:4">
      <c r="D349574" s="571"/>
    </row>
    <row r="349575" spans="4:4">
      <c r="D349575" s="571"/>
    </row>
    <row r="349576" spans="4:4">
      <c r="D349576" s="571"/>
    </row>
    <row r="349577" spans="4:4">
      <c r="D349577" s="571"/>
    </row>
    <row r="349578" spans="4:4">
      <c r="D349578" s="571"/>
    </row>
    <row r="349579" spans="4:4">
      <c r="D349579" s="571"/>
    </row>
    <row r="349580" spans="4:4">
      <c r="D349580" s="571"/>
    </row>
    <row r="349581" spans="4:4">
      <c r="D349581" s="571"/>
    </row>
    <row r="349582" spans="4:4">
      <c r="D349582" s="571"/>
    </row>
    <row r="349583" spans="4:4">
      <c r="D349583" s="571"/>
    </row>
    <row r="349584" spans="4:4">
      <c r="D349584" s="571"/>
    </row>
    <row r="349585" spans="4:4">
      <c r="D349585" s="571"/>
    </row>
    <row r="349586" spans="4:4">
      <c r="D349586" s="571"/>
    </row>
    <row r="349587" spans="4:4">
      <c r="D349587" s="571"/>
    </row>
    <row r="349588" spans="4:4">
      <c r="D349588" s="571"/>
    </row>
    <row r="349589" spans="4:4">
      <c r="D349589" s="571"/>
    </row>
    <row r="349590" spans="4:4">
      <c r="D349590" s="571"/>
    </row>
    <row r="349591" spans="4:4">
      <c r="D349591" s="571"/>
    </row>
    <row r="349592" spans="4:4">
      <c r="D349592" s="571"/>
    </row>
    <row r="349593" spans="4:4">
      <c r="D349593" s="571"/>
    </row>
    <row r="349594" spans="4:4">
      <c r="D349594" s="571"/>
    </row>
    <row r="349595" spans="4:4">
      <c r="D349595" s="571"/>
    </row>
    <row r="349596" spans="4:4">
      <c r="D349596" s="571"/>
    </row>
    <row r="349597" spans="4:4">
      <c r="D349597" s="571"/>
    </row>
    <row r="349598" spans="4:4">
      <c r="D349598" s="571"/>
    </row>
    <row r="349599" spans="4:4">
      <c r="D349599" s="571"/>
    </row>
    <row r="349600" spans="4:4">
      <c r="D349600" s="571"/>
    </row>
    <row r="349601" spans="4:4">
      <c r="D349601" s="571"/>
    </row>
    <row r="349602" spans="4:4">
      <c r="D349602" s="571"/>
    </row>
    <row r="349603" spans="4:4">
      <c r="D349603" s="571"/>
    </row>
    <row r="349604" spans="4:4">
      <c r="D349604" s="571"/>
    </row>
    <row r="349605" spans="4:4">
      <c r="D349605" s="571"/>
    </row>
    <row r="349606" spans="4:4">
      <c r="D349606" s="571"/>
    </row>
    <row r="349607" spans="4:4">
      <c r="D349607" s="571"/>
    </row>
    <row r="349608" spans="4:4">
      <c r="D349608" s="571"/>
    </row>
    <row r="349609" spans="4:4">
      <c r="D349609" s="571"/>
    </row>
    <row r="349610" spans="4:4">
      <c r="D349610" s="571"/>
    </row>
    <row r="349611" spans="4:4">
      <c r="D349611" s="571"/>
    </row>
    <row r="349612" spans="4:4">
      <c r="D349612" s="571"/>
    </row>
    <row r="349613" spans="4:4">
      <c r="D349613" s="571"/>
    </row>
    <row r="349614" spans="4:4">
      <c r="D349614" s="571"/>
    </row>
    <row r="349615" spans="4:4">
      <c r="D349615" s="571"/>
    </row>
    <row r="349616" spans="4:4">
      <c r="D349616" s="571"/>
    </row>
    <row r="349617" spans="4:4">
      <c r="D349617" s="571"/>
    </row>
    <row r="349618" spans="4:4">
      <c r="D349618" s="571"/>
    </row>
    <row r="349619" spans="4:4">
      <c r="D349619" s="571"/>
    </row>
    <row r="349620" spans="4:4">
      <c r="D349620" s="571"/>
    </row>
    <row r="349621" spans="4:4">
      <c r="D349621" s="571"/>
    </row>
    <row r="349622" spans="4:4">
      <c r="D349622" s="571"/>
    </row>
    <row r="349623" spans="4:4">
      <c r="D349623" s="571"/>
    </row>
    <row r="349624" spans="4:4">
      <c r="D349624" s="571"/>
    </row>
    <row r="349625" spans="4:4">
      <c r="D349625" s="571"/>
    </row>
    <row r="349626" spans="4:4">
      <c r="D349626" s="571"/>
    </row>
    <row r="349627" spans="4:4">
      <c r="D349627" s="571"/>
    </row>
    <row r="349628" spans="4:4">
      <c r="D349628" s="571"/>
    </row>
    <row r="349629" spans="4:4">
      <c r="D349629" s="571"/>
    </row>
    <row r="349630" spans="4:4">
      <c r="D349630" s="571"/>
    </row>
    <row r="349631" spans="4:4">
      <c r="D349631" s="571"/>
    </row>
    <row r="349632" spans="4:4">
      <c r="D349632" s="571"/>
    </row>
    <row r="349633" spans="4:4">
      <c r="D349633" s="571"/>
    </row>
    <row r="349634" spans="4:4">
      <c r="D349634" s="571"/>
    </row>
    <row r="349635" spans="4:4">
      <c r="D349635" s="571"/>
    </row>
    <row r="349636" spans="4:4">
      <c r="D349636" s="571"/>
    </row>
    <row r="349637" spans="4:4">
      <c r="D349637" s="571"/>
    </row>
    <row r="349638" spans="4:4">
      <c r="D349638" s="571"/>
    </row>
    <row r="349639" spans="4:4">
      <c r="D349639" s="571"/>
    </row>
    <row r="349640" spans="4:4">
      <c r="D349640" s="571"/>
    </row>
    <row r="349641" spans="4:4">
      <c r="D349641" s="571"/>
    </row>
    <row r="349642" spans="4:4">
      <c r="D349642" s="571"/>
    </row>
    <row r="349643" spans="4:4">
      <c r="D349643" s="571"/>
    </row>
    <row r="349644" spans="4:4">
      <c r="D349644" s="571"/>
    </row>
    <row r="349645" spans="4:4">
      <c r="D349645" s="571"/>
    </row>
    <row r="349646" spans="4:4">
      <c r="D349646" s="571"/>
    </row>
    <row r="349647" spans="4:4">
      <c r="D349647" s="571"/>
    </row>
    <row r="349648" spans="4:4">
      <c r="D349648" s="571"/>
    </row>
    <row r="349649" spans="4:4">
      <c r="D349649" s="571"/>
    </row>
    <row r="349650" spans="4:4">
      <c r="D349650" s="571"/>
    </row>
    <row r="349651" spans="4:4">
      <c r="D349651" s="571"/>
    </row>
    <row r="349652" spans="4:4">
      <c r="D349652" s="571"/>
    </row>
    <row r="349653" spans="4:4">
      <c r="D349653" s="571"/>
    </row>
    <row r="349654" spans="4:4">
      <c r="D349654" s="571"/>
    </row>
    <row r="349655" spans="4:4">
      <c r="D349655" s="571"/>
    </row>
    <row r="349656" spans="4:4">
      <c r="D349656" s="571"/>
    </row>
    <row r="349657" spans="4:4">
      <c r="D349657" s="571"/>
    </row>
    <row r="349658" spans="4:4">
      <c r="D349658" s="571"/>
    </row>
    <row r="349659" spans="4:4">
      <c r="D349659" s="571"/>
    </row>
    <row r="349660" spans="4:4">
      <c r="D349660" s="571"/>
    </row>
    <row r="349661" spans="4:4">
      <c r="D349661" s="571"/>
    </row>
    <row r="349662" spans="4:4">
      <c r="D349662" s="571"/>
    </row>
    <row r="349663" spans="4:4">
      <c r="D349663" s="571"/>
    </row>
    <row r="349664" spans="4:4">
      <c r="D349664" s="571"/>
    </row>
    <row r="349665" spans="4:4">
      <c r="D349665" s="571"/>
    </row>
    <row r="349666" spans="4:4">
      <c r="D349666" s="571"/>
    </row>
    <row r="349667" spans="4:4">
      <c r="D349667" s="571"/>
    </row>
    <row r="349668" spans="4:4">
      <c r="D349668" s="571"/>
    </row>
    <row r="349669" spans="4:4">
      <c r="D349669" s="571"/>
    </row>
    <row r="349670" spans="4:4">
      <c r="D349670" s="571"/>
    </row>
    <row r="349671" spans="4:4">
      <c r="D349671" s="571"/>
    </row>
    <row r="349672" spans="4:4">
      <c r="D349672" s="571"/>
    </row>
    <row r="349673" spans="4:4">
      <c r="D349673" s="571"/>
    </row>
    <row r="349674" spans="4:4">
      <c r="D349674" s="571"/>
    </row>
    <row r="349675" spans="4:4">
      <c r="D349675" s="571"/>
    </row>
    <row r="349676" spans="4:4">
      <c r="D349676" s="571"/>
    </row>
    <row r="349677" spans="4:4">
      <c r="D349677" s="571"/>
    </row>
    <row r="349678" spans="4:4">
      <c r="D349678" s="571"/>
    </row>
    <row r="349679" spans="4:4">
      <c r="D349679" s="571"/>
    </row>
    <row r="349680" spans="4:4">
      <c r="D349680" s="571"/>
    </row>
    <row r="349681" spans="4:4">
      <c r="D349681" s="571"/>
    </row>
    <row r="349682" spans="4:4">
      <c r="D349682" s="571"/>
    </row>
    <row r="349683" spans="4:4">
      <c r="D349683" s="571"/>
    </row>
    <row r="349684" spans="4:4">
      <c r="D349684" s="571"/>
    </row>
    <row r="349685" spans="4:4">
      <c r="D349685" s="571"/>
    </row>
    <row r="349686" spans="4:4">
      <c r="D349686" s="571"/>
    </row>
    <row r="349687" spans="4:4">
      <c r="D349687" s="571"/>
    </row>
    <row r="349688" spans="4:4">
      <c r="D349688" s="571"/>
    </row>
    <row r="349689" spans="4:4">
      <c r="D349689" s="571"/>
    </row>
    <row r="349690" spans="4:4">
      <c r="D349690" s="571"/>
    </row>
    <row r="349691" spans="4:4">
      <c r="D349691" s="571"/>
    </row>
    <row r="349692" spans="4:4">
      <c r="D349692" s="571"/>
    </row>
    <row r="349693" spans="4:4">
      <c r="D349693" s="571"/>
    </row>
    <row r="349694" spans="4:4">
      <c r="D349694" s="571"/>
    </row>
    <row r="349695" spans="4:4">
      <c r="D349695" s="571"/>
    </row>
    <row r="349696" spans="4:4">
      <c r="D349696" s="571"/>
    </row>
    <row r="349697" spans="4:4">
      <c r="D349697" s="571"/>
    </row>
    <row r="349698" spans="4:4">
      <c r="D349698" s="571"/>
    </row>
    <row r="349699" spans="4:4">
      <c r="D349699" s="571"/>
    </row>
    <row r="349700" spans="4:4">
      <c r="D349700" s="571"/>
    </row>
    <row r="349701" spans="4:4">
      <c r="D349701" s="571"/>
    </row>
    <row r="349702" spans="4:4">
      <c r="D349702" s="571"/>
    </row>
    <row r="349703" spans="4:4">
      <c r="D349703" s="571"/>
    </row>
    <row r="349704" spans="4:4">
      <c r="D349704" s="571"/>
    </row>
    <row r="349705" spans="4:4">
      <c r="D349705" s="571"/>
    </row>
    <row r="349706" spans="4:4">
      <c r="D349706" s="571"/>
    </row>
    <row r="349707" spans="4:4">
      <c r="D349707" s="571"/>
    </row>
    <row r="349708" spans="4:4">
      <c r="D349708" s="571"/>
    </row>
    <row r="349709" spans="4:4">
      <c r="D349709" s="571"/>
    </row>
    <row r="349710" spans="4:4">
      <c r="D349710" s="571"/>
    </row>
    <row r="349711" spans="4:4">
      <c r="D349711" s="571"/>
    </row>
    <row r="349712" spans="4:4">
      <c r="D349712" s="571"/>
    </row>
    <row r="349713" spans="4:4">
      <c r="D349713" s="571"/>
    </row>
    <row r="349714" spans="4:4">
      <c r="D349714" s="571"/>
    </row>
    <row r="349715" spans="4:4">
      <c r="D349715" s="571"/>
    </row>
    <row r="349716" spans="4:4">
      <c r="D349716" s="571"/>
    </row>
    <row r="349717" spans="4:4">
      <c r="D349717" s="571"/>
    </row>
    <row r="349718" spans="4:4">
      <c r="D349718" s="571"/>
    </row>
    <row r="349719" spans="4:4">
      <c r="D349719" s="571"/>
    </row>
    <row r="349720" spans="4:4">
      <c r="D349720" s="571"/>
    </row>
    <row r="349721" spans="4:4">
      <c r="D349721" s="571"/>
    </row>
    <row r="349722" spans="4:4">
      <c r="D349722" s="571"/>
    </row>
    <row r="349723" spans="4:4">
      <c r="D349723" s="571"/>
    </row>
    <row r="349724" spans="4:4">
      <c r="D349724" s="571"/>
    </row>
    <row r="349725" spans="4:4">
      <c r="D349725" s="571"/>
    </row>
    <row r="349726" spans="4:4">
      <c r="D349726" s="571"/>
    </row>
    <row r="349727" spans="4:4">
      <c r="D349727" s="571"/>
    </row>
    <row r="349728" spans="4:4">
      <c r="D349728" s="571"/>
    </row>
    <row r="349729" spans="4:4">
      <c r="D349729" s="571"/>
    </row>
    <row r="349730" spans="4:4">
      <c r="D349730" s="571"/>
    </row>
    <row r="349731" spans="4:4">
      <c r="D349731" s="571"/>
    </row>
    <row r="349732" spans="4:4">
      <c r="D349732" s="571"/>
    </row>
    <row r="349733" spans="4:4">
      <c r="D349733" s="571"/>
    </row>
    <row r="349734" spans="4:4">
      <c r="D349734" s="571"/>
    </row>
    <row r="349735" spans="4:4">
      <c r="D349735" s="571"/>
    </row>
    <row r="349736" spans="4:4">
      <c r="D349736" s="571"/>
    </row>
    <row r="349737" spans="4:4">
      <c r="D349737" s="571"/>
    </row>
    <row r="349738" spans="4:4">
      <c r="D349738" s="571"/>
    </row>
    <row r="349739" spans="4:4">
      <c r="D349739" s="571"/>
    </row>
    <row r="349740" spans="4:4">
      <c r="D349740" s="571"/>
    </row>
    <row r="349741" spans="4:4">
      <c r="D349741" s="571"/>
    </row>
    <row r="349742" spans="4:4">
      <c r="D349742" s="571"/>
    </row>
    <row r="349743" spans="4:4">
      <c r="D349743" s="571"/>
    </row>
    <row r="349744" spans="4:4">
      <c r="D349744" s="571"/>
    </row>
    <row r="349745" spans="4:4">
      <c r="D349745" s="571"/>
    </row>
    <row r="349746" spans="4:4">
      <c r="D349746" s="571"/>
    </row>
    <row r="349747" spans="4:4">
      <c r="D349747" s="571"/>
    </row>
    <row r="349748" spans="4:4">
      <c r="D349748" s="571"/>
    </row>
    <row r="349749" spans="4:4">
      <c r="D349749" s="571"/>
    </row>
    <row r="349750" spans="4:4">
      <c r="D349750" s="571"/>
    </row>
    <row r="349751" spans="4:4">
      <c r="D349751" s="571"/>
    </row>
    <row r="349752" spans="4:4">
      <c r="D349752" s="571"/>
    </row>
    <row r="349753" spans="4:4">
      <c r="D349753" s="571"/>
    </row>
    <row r="349754" spans="4:4">
      <c r="D349754" s="571"/>
    </row>
    <row r="349755" spans="4:4">
      <c r="D349755" s="571"/>
    </row>
    <row r="349756" spans="4:4">
      <c r="D349756" s="571"/>
    </row>
    <row r="349757" spans="4:4">
      <c r="D349757" s="571"/>
    </row>
    <row r="349758" spans="4:4">
      <c r="D349758" s="571"/>
    </row>
    <row r="349759" spans="4:4">
      <c r="D349759" s="571"/>
    </row>
    <row r="349760" spans="4:4">
      <c r="D349760" s="571"/>
    </row>
    <row r="349761" spans="4:4">
      <c r="D349761" s="571"/>
    </row>
    <row r="349762" spans="4:4">
      <c r="D349762" s="571"/>
    </row>
    <row r="349763" spans="4:4">
      <c r="D349763" s="571"/>
    </row>
    <row r="349764" spans="4:4">
      <c r="D349764" s="571"/>
    </row>
    <row r="349765" spans="4:4">
      <c r="D349765" s="571"/>
    </row>
    <row r="349766" spans="4:4">
      <c r="D349766" s="571"/>
    </row>
    <row r="349767" spans="4:4">
      <c r="D349767" s="571"/>
    </row>
    <row r="349768" spans="4:4">
      <c r="D349768" s="571"/>
    </row>
    <row r="349769" spans="4:4">
      <c r="D349769" s="571"/>
    </row>
    <row r="349770" spans="4:4">
      <c r="D349770" s="571"/>
    </row>
    <row r="349771" spans="4:4">
      <c r="D349771" s="571"/>
    </row>
    <row r="349772" spans="4:4">
      <c r="D349772" s="571"/>
    </row>
    <row r="349773" spans="4:4">
      <c r="D349773" s="571"/>
    </row>
    <row r="349774" spans="4:4">
      <c r="D349774" s="571"/>
    </row>
    <row r="349775" spans="4:4">
      <c r="D349775" s="571"/>
    </row>
    <row r="349776" spans="4:4">
      <c r="D349776" s="571"/>
    </row>
    <row r="349777" spans="4:4">
      <c r="D349777" s="571"/>
    </row>
    <row r="349778" spans="4:4">
      <c r="D349778" s="571"/>
    </row>
    <row r="349779" spans="4:4">
      <c r="D349779" s="571"/>
    </row>
    <row r="349780" spans="4:4">
      <c r="D349780" s="571"/>
    </row>
    <row r="349781" spans="4:4">
      <c r="D349781" s="571"/>
    </row>
    <row r="349782" spans="4:4">
      <c r="D349782" s="571"/>
    </row>
    <row r="349783" spans="4:4">
      <c r="D349783" s="571"/>
    </row>
    <row r="349784" spans="4:4">
      <c r="D349784" s="571"/>
    </row>
    <row r="349785" spans="4:4">
      <c r="D349785" s="571"/>
    </row>
    <row r="349786" spans="4:4">
      <c r="D349786" s="571"/>
    </row>
    <row r="349787" spans="4:4">
      <c r="D349787" s="571"/>
    </row>
    <row r="349788" spans="4:4">
      <c r="D349788" s="571"/>
    </row>
    <row r="349789" spans="4:4">
      <c r="D349789" s="571"/>
    </row>
    <row r="349790" spans="4:4">
      <c r="D349790" s="571"/>
    </row>
    <row r="349791" spans="4:4">
      <c r="D349791" s="571"/>
    </row>
    <row r="349792" spans="4:4">
      <c r="D349792" s="571"/>
    </row>
    <row r="349793" spans="4:4">
      <c r="D349793" s="571"/>
    </row>
    <row r="349794" spans="4:4">
      <c r="D349794" s="571"/>
    </row>
    <row r="349795" spans="4:4">
      <c r="D349795" s="571"/>
    </row>
    <row r="349796" spans="4:4">
      <c r="D349796" s="571"/>
    </row>
    <row r="349797" spans="4:4">
      <c r="D349797" s="571"/>
    </row>
    <row r="349798" spans="4:4">
      <c r="D349798" s="571"/>
    </row>
    <row r="349799" spans="4:4">
      <c r="D349799" s="571"/>
    </row>
    <row r="349800" spans="4:4">
      <c r="D349800" s="571"/>
    </row>
    <row r="349801" spans="4:4">
      <c r="D349801" s="571"/>
    </row>
    <row r="349802" spans="4:4">
      <c r="D349802" s="571"/>
    </row>
    <row r="349803" spans="4:4">
      <c r="D349803" s="571"/>
    </row>
    <row r="349804" spans="4:4">
      <c r="D349804" s="571"/>
    </row>
    <row r="349805" spans="4:4">
      <c r="D349805" s="571"/>
    </row>
    <row r="349806" spans="4:4">
      <c r="D349806" s="571"/>
    </row>
    <row r="349807" spans="4:4">
      <c r="D349807" s="571"/>
    </row>
    <row r="349808" spans="4:4">
      <c r="D349808" s="571"/>
    </row>
    <row r="349809" spans="4:4">
      <c r="D349809" s="571"/>
    </row>
    <row r="349810" spans="4:4">
      <c r="D349810" s="571"/>
    </row>
    <row r="349811" spans="4:4">
      <c r="D349811" s="571"/>
    </row>
    <row r="349812" spans="4:4">
      <c r="D349812" s="571"/>
    </row>
    <row r="349813" spans="4:4">
      <c r="D349813" s="571"/>
    </row>
    <row r="349814" spans="4:4">
      <c r="D349814" s="571"/>
    </row>
    <row r="349815" spans="4:4">
      <c r="D349815" s="571"/>
    </row>
    <row r="349816" spans="4:4">
      <c r="D349816" s="571"/>
    </row>
    <row r="349817" spans="4:4">
      <c r="D349817" s="571"/>
    </row>
    <row r="349818" spans="4:4">
      <c r="D349818" s="571"/>
    </row>
    <row r="349819" spans="4:4">
      <c r="D349819" s="571"/>
    </row>
    <row r="349820" spans="4:4">
      <c r="D349820" s="571"/>
    </row>
    <row r="349821" spans="4:4">
      <c r="D349821" s="571"/>
    </row>
    <row r="349822" spans="4:4">
      <c r="D349822" s="571"/>
    </row>
    <row r="349823" spans="4:4">
      <c r="D349823" s="571"/>
    </row>
    <row r="349824" spans="4:4">
      <c r="D349824" s="571"/>
    </row>
    <row r="349825" spans="4:4">
      <c r="D349825" s="571"/>
    </row>
    <row r="349826" spans="4:4">
      <c r="D349826" s="571"/>
    </row>
    <row r="349827" spans="4:4">
      <c r="D349827" s="571"/>
    </row>
    <row r="349828" spans="4:4">
      <c r="D349828" s="571"/>
    </row>
    <row r="349829" spans="4:4">
      <c r="D349829" s="571"/>
    </row>
    <row r="349830" spans="4:4">
      <c r="D349830" s="571"/>
    </row>
    <row r="349831" spans="4:4">
      <c r="D349831" s="571"/>
    </row>
    <row r="349832" spans="4:4">
      <c r="D349832" s="571"/>
    </row>
    <row r="349833" spans="4:4">
      <c r="D349833" s="571"/>
    </row>
    <row r="349834" spans="4:4">
      <c r="D349834" s="571"/>
    </row>
    <row r="349835" spans="4:4">
      <c r="D349835" s="571"/>
    </row>
    <row r="349836" spans="4:4">
      <c r="D349836" s="571"/>
    </row>
    <row r="349837" spans="4:4">
      <c r="D349837" s="571"/>
    </row>
    <row r="349838" spans="4:4">
      <c r="D349838" s="571"/>
    </row>
    <row r="349839" spans="4:4">
      <c r="D349839" s="571"/>
    </row>
    <row r="349840" spans="4:4">
      <c r="D349840" s="571"/>
    </row>
    <row r="349841" spans="4:4">
      <c r="D349841" s="571"/>
    </row>
    <row r="349842" spans="4:4">
      <c r="D349842" s="571"/>
    </row>
    <row r="349843" spans="4:4">
      <c r="D349843" s="571"/>
    </row>
    <row r="349844" spans="4:4">
      <c r="D349844" s="571"/>
    </row>
    <row r="349845" spans="4:4">
      <c r="D349845" s="571"/>
    </row>
    <row r="349846" spans="4:4">
      <c r="D349846" s="571"/>
    </row>
    <row r="349847" spans="4:4">
      <c r="D349847" s="571"/>
    </row>
    <row r="349848" spans="4:4">
      <c r="D349848" s="571"/>
    </row>
    <row r="349849" spans="4:4">
      <c r="D349849" s="571"/>
    </row>
    <row r="349850" spans="4:4">
      <c r="D349850" s="571"/>
    </row>
    <row r="349851" spans="4:4">
      <c r="D349851" s="571"/>
    </row>
    <row r="349852" spans="4:4">
      <c r="D349852" s="571"/>
    </row>
    <row r="349853" spans="4:4">
      <c r="D349853" s="571"/>
    </row>
    <row r="349854" spans="4:4">
      <c r="D349854" s="571"/>
    </row>
    <row r="349855" spans="4:4">
      <c r="D349855" s="571"/>
    </row>
    <row r="349856" spans="4:4">
      <c r="D349856" s="571"/>
    </row>
    <row r="349857" spans="4:4">
      <c r="D349857" s="571"/>
    </row>
    <row r="349858" spans="4:4">
      <c r="D349858" s="571"/>
    </row>
    <row r="349859" spans="4:4">
      <c r="D349859" s="571"/>
    </row>
    <row r="349860" spans="4:4">
      <c r="D349860" s="571"/>
    </row>
    <row r="349861" spans="4:4">
      <c r="D349861" s="571"/>
    </row>
    <row r="349862" spans="4:4">
      <c r="D349862" s="571"/>
    </row>
    <row r="349863" spans="4:4">
      <c r="D349863" s="571"/>
    </row>
    <row r="349864" spans="4:4">
      <c r="D349864" s="571"/>
    </row>
    <row r="349865" spans="4:4">
      <c r="D349865" s="571"/>
    </row>
    <row r="349866" spans="4:4">
      <c r="D349866" s="571"/>
    </row>
    <row r="349867" spans="4:4">
      <c r="D349867" s="571"/>
    </row>
    <row r="349868" spans="4:4">
      <c r="D349868" s="571"/>
    </row>
    <row r="349869" spans="4:4">
      <c r="D349869" s="571"/>
    </row>
    <row r="349870" spans="4:4">
      <c r="D349870" s="571"/>
    </row>
    <row r="349871" spans="4:4">
      <c r="D349871" s="571"/>
    </row>
    <row r="349872" spans="4:4">
      <c r="D349872" s="571"/>
    </row>
    <row r="349873" spans="4:4">
      <c r="D349873" s="571"/>
    </row>
    <row r="349874" spans="4:4">
      <c r="D349874" s="571"/>
    </row>
    <row r="349875" spans="4:4">
      <c r="D349875" s="571"/>
    </row>
    <row r="349876" spans="4:4">
      <c r="D349876" s="571"/>
    </row>
    <row r="349877" spans="4:4">
      <c r="D349877" s="571"/>
    </row>
    <row r="349878" spans="4:4">
      <c r="D349878" s="571"/>
    </row>
    <row r="349879" spans="4:4">
      <c r="D349879" s="571"/>
    </row>
    <row r="349880" spans="4:4">
      <c r="D349880" s="571"/>
    </row>
    <row r="349881" spans="4:4">
      <c r="D349881" s="571"/>
    </row>
    <row r="349882" spans="4:4">
      <c r="D349882" s="571"/>
    </row>
    <row r="349883" spans="4:4">
      <c r="D349883" s="571"/>
    </row>
    <row r="349884" spans="4:4">
      <c r="D349884" s="571"/>
    </row>
    <row r="349885" spans="4:4">
      <c r="D349885" s="571"/>
    </row>
    <row r="349886" spans="4:4">
      <c r="D349886" s="571"/>
    </row>
    <row r="349887" spans="4:4">
      <c r="D349887" s="571"/>
    </row>
    <row r="349888" spans="4:4">
      <c r="D349888" s="571"/>
    </row>
    <row r="349889" spans="4:4">
      <c r="D349889" s="571"/>
    </row>
    <row r="349890" spans="4:4">
      <c r="D349890" s="571"/>
    </row>
    <row r="349891" spans="4:4">
      <c r="D349891" s="571"/>
    </row>
    <row r="349892" spans="4:4">
      <c r="D349892" s="571"/>
    </row>
    <row r="349893" spans="4:4">
      <c r="D349893" s="571"/>
    </row>
    <row r="349894" spans="4:4">
      <c r="D349894" s="571"/>
    </row>
    <row r="349895" spans="4:4">
      <c r="D349895" s="571"/>
    </row>
    <row r="349896" spans="4:4">
      <c r="D349896" s="571"/>
    </row>
    <row r="349897" spans="4:4">
      <c r="D349897" s="571"/>
    </row>
    <row r="349898" spans="4:4">
      <c r="D349898" s="571"/>
    </row>
    <row r="349899" spans="4:4">
      <c r="D349899" s="571"/>
    </row>
    <row r="349900" spans="4:4">
      <c r="D349900" s="571"/>
    </row>
    <row r="349901" spans="4:4">
      <c r="D349901" s="571"/>
    </row>
    <row r="349902" spans="4:4">
      <c r="D349902" s="571"/>
    </row>
    <row r="349903" spans="4:4">
      <c r="D349903" s="571"/>
    </row>
    <row r="349904" spans="4:4">
      <c r="D349904" s="571"/>
    </row>
    <row r="349905" spans="4:4">
      <c r="D349905" s="571"/>
    </row>
    <row r="349906" spans="4:4">
      <c r="D349906" s="571"/>
    </row>
    <row r="349907" spans="4:4">
      <c r="D349907" s="571"/>
    </row>
    <row r="349908" spans="4:4">
      <c r="D349908" s="571"/>
    </row>
    <row r="349909" spans="4:4">
      <c r="D349909" s="571"/>
    </row>
    <row r="349910" spans="4:4">
      <c r="D349910" s="571"/>
    </row>
    <row r="349911" spans="4:4">
      <c r="D349911" s="571"/>
    </row>
    <row r="349912" spans="4:4">
      <c r="D349912" s="571"/>
    </row>
    <row r="349913" spans="4:4">
      <c r="D349913" s="571"/>
    </row>
    <row r="349914" spans="4:4">
      <c r="D349914" s="571"/>
    </row>
    <row r="349915" spans="4:4">
      <c r="D349915" s="571"/>
    </row>
    <row r="349916" spans="4:4">
      <c r="D349916" s="571"/>
    </row>
    <row r="349917" spans="4:4">
      <c r="D349917" s="571"/>
    </row>
    <row r="349918" spans="4:4">
      <c r="D349918" s="571"/>
    </row>
    <row r="349919" spans="4:4">
      <c r="D349919" s="571"/>
    </row>
    <row r="349920" spans="4:4">
      <c r="D349920" s="571"/>
    </row>
    <row r="349921" spans="4:4">
      <c r="D349921" s="571"/>
    </row>
    <row r="349922" spans="4:4">
      <c r="D349922" s="571"/>
    </row>
    <row r="349923" spans="4:4">
      <c r="D349923" s="571"/>
    </row>
    <row r="349924" spans="4:4">
      <c r="D349924" s="571"/>
    </row>
    <row r="349925" spans="4:4">
      <c r="D349925" s="571"/>
    </row>
    <row r="349926" spans="4:4">
      <c r="D349926" s="571"/>
    </row>
    <row r="349927" spans="4:4">
      <c r="D349927" s="571"/>
    </row>
    <row r="349928" spans="4:4">
      <c r="D349928" s="571"/>
    </row>
    <row r="349929" spans="4:4">
      <c r="D349929" s="571"/>
    </row>
    <row r="349930" spans="4:4">
      <c r="D349930" s="571"/>
    </row>
    <row r="349931" spans="4:4">
      <c r="D349931" s="571"/>
    </row>
    <row r="349932" spans="4:4">
      <c r="D349932" s="571"/>
    </row>
    <row r="349933" spans="4:4">
      <c r="D349933" s="571"/>
    </row>
    <row r="349934" spans="4:4">
      <c r="D349934" s="571"/>
    </row>
    <row r="349935" spans="4:4">
      <c r="D349935" s="571"/>
    </row>
    <row r="349936" spans="4:4">
      <c r="D349936" s="571"/>
    </row>
    <row r="349937" spans="4:4">
      <c r="D349937" s="571"/>
    </row>
    <row r="349938" spans="4:4">
      <c r="D349938" s="571"/>
    </row>
    <row r="349939" spans="4:4">
      <c r="D349939" s="571"/>
    </row>
    <row r="349940" spans="4:4">
      <c r="D349940" s="571"/>
    </row>
    <row r="349941" spans="4:4">
      <c r="D349941" s="571"/>
    </row>
    <row r="349942" spans="4:4">
      <c r="D349942" s="571"/>
    </row>
    <row r="349943" spans="4:4">
      <c r="D349943" s="571"/>
    </row>
    <row r="349944" spans="4:4">
      <c r="D349944" s="571"/>
    </row>
    <row r="349945" spans="4:4">
      <c r="D349945" s="571"/>
    </row>
    <row r="349946" spans="4:4">
      <c r="D349946" s="571"/>
    </row>
    <row r="349947" spans="4:4">
      <c r="D349947" s="571"/>
    </row>
    <row r="349948" spans="4:4">
      <c r="D349948" s="571"/>
    </row>
    <row r="349949" spans="4:4">
      <c r="D349949" s="571"/>
    </row>
    <row r="349950" spans="4:4">
      <c r="D349950" s="571"/>
    </row>
    <row r="349951" spans="4:4">
      <c r="D349951" s="571"/>
    </row>
    <row r="349952" spans="4:4">
      <c r="D349952" s="571"/>
    </row>
    <row r="349953" spans="4:4">
      <c r="D349953" s="571"/>
    </row>
    <row r="349954" spans="4:4">
      <c r="D349954" s="571"/>
    </row>
    <row r="349955" spans="4:4">
      <c r="D349955" s="571"/>
    </row>
    <row r="349956" spans="4:4">
      <c r="D349956" s="571"/>
    </row>
    <row r="349957" spans="4:4">
      <c r="D349957" s="571"/>
    </row>
    <row r="349958" spans="4:4">
      <c r="D349958" s="571"/>
    </row>
    <row r="349959" spans="4:4">
      <c r="D349959" s="571"/>
    </row>
    <row r="349960" spans="4:4">
      <c r="D349960" s="571"/>
    </row>
    <row r="349961" spans="4:4">
      <c r="D349961" s="571"/>
    </row>
    <row r="349962" spans="4:4">
      <c r="D349962" s="571"/>
    </row>
    <row r="349963" spans="4:4">
      <c r="D349963" s="571"/>
    </row>
    <row r="349964" spans="4:4">
      <c r="D349964" s="571"/>
    </row>
    <row r="349965" spans="4:4">
      <c r="D349965" s="571"/>
    </row>
    <row r="349966" spans="4:4">
      <c r="D349966" s="571"/>
    </row>
    <row r="349967" spans="4:4">
      <c r="D349967" s="571"/>
    </row>
    <row r="349968" spans="4:4">
      <c r="D349968" s="571"/>
    </row>
    <row r="349969" spans="4:4">
      <c r="D349969" s="571"/>
    </row>
    <row r="349970" spans="4:4">
      <c r="D349970" s="571"/>
    </row>
    <row r="349971" spans="4:4">
      <c r="D349971" s="571"/>
    </row>
    <row r="349972" spans="4:4">
      <c r="D349972" s="571"/>
    </row>
    <row r="349973" spans="4:4">
      <c r="D349973" s="571"/>
    </row>
    <row r="349974" spans="4:4">
      <c r="D349974" s="571"/>
    </row>
    <row r="349975" spans="4:4">
      <c r="D349975" s="571"/>
    </row>
    <row r="349976" spans="4:4">
      <c r="D349976" s="571"/>
    </row>
    <row r="349977" spans="4:4">
      <c r="D349977" s="571"/>
    </row>
    <row r="349978" spans="4:4">
      <c r="D349978" s="571"/>
    </row>
    <row r="349979" spans="4:4">
      <c r="D349979" s="571"/>
    </row>
    <row r="349980" spans="4:4">
      <c r="D349980" s="571"/>
    </row>
    <row r="349981" spans="4:4">
      <c r="D349981" s="571"/>
    </row>
    <row r="349982" spans="4:4">
      <c r="D349982" s="571"/>
    </row>
    <row r="349983" spans="4:4">
      <c r="D349983" s="571"/>
    </row>
    <row r="349984" spans="4:4">
      <c r="D349984" s="571"/>
    </row>
    <row r="349985" spans="4:4">
      <c r="D349985" s="571"/>
    </row>
    <row r="349986" spans="4:4">
      <c r="D349986" s="571"/>
    </row>
    <row r="349987" spans="4:4">
      <c r="D349987" s="571"/>
    </row>
    <row r="349988" spans="4:4">
      <c r="D349988" s="571"/>
    </row>
    <row r="349989" spans="4:4">
      <c r="D349989" s="571"/>
    </row>
    <row r="349990" spans="4:4">
      <c r="D349990" s="571"/>
    </row>
    <row r="349991" spans="4:4">
      <c r="D349991" s="571"/>
    </row>
    <row r="349992" spans="4:4">
      <c r="D349992" s="571"/>
    </row>
    <row r="349993" spans="4:4">
      <c r="D349993" s="571"/>
    </row>
    <row r="349994" spans="4:4">
      <c r="D349994" s="571"/>
    </row>
    <row r="349995" spans="4:4">
      <c r="D349995" s="571"/>
    </row>
    <row r="349996" spans="4:4">
      <c r="D349996" s="571"/>
    </row>
    <row r="349997" spans="4:4">
      <c r="D349997" s="571"/>
    </row>
    <row r="349998" spans="4:4">
      <c r="D349998" s="571"/>
    </row>
    <row r="349999" spans="4:4">
      <c r="D349999" s="571"/>
    </row>
    <row r="350000" spans="4:4">
      <c r="D350000" s="571"/>
    </row>
    <row r="350001" spans="4:4">
      <c r="D350001" s="571"/>
    </row>
    <row r="350002" spans="4:4">
      <c r="D350002" s="571"/>
    </row>
    <row r="350003" spans="4:4">
      <c r="D350003" s="571"/>
    </row>
    <row r="350004" spans="4:4">
      <c r="D350004" s="571"/>
    </row>
    <row r="350005" spans="4:4">
      <c r="D350005" s="571"/>
    </row>
    <row r="350006" spans="4:4">
      <c r="D350006" s="571"/>
    </row>
    <row r="350007" spans="4:4">
      <c r="D350007" s="571"/>
    </row>
    <row r="350008" spans="4:4">
      <c r="D350008" s="571"/>
    </row>
    <row r="350009" spans="4:4">
      <c r="D350009" s="571"/>
    </row>
    <row r="350010" spans="4:4">
      <c r="D350010" s="571"/>
    </row>
    <row r="350011" spans="4:4">
      <c r="D350011" s="571"/>
    </row>
    <row r="350012" spans="4:4">
      <c r="D350012" s="571"/>
    </row>
    <row r="350013" spans="4:4">
      <c r="D350013" s="571"/>
    </row>
    <row r="350014" spans="4:4">
      <c r="D350014" s="571"/>
    </row>
    <row r="350015" spans="4:4">
      <c r="D350015" s="571"/>
    </row>
    <row r="350016" spans="4:4">
      <c r="D350016" s="571"/>
    </row>
    <row r="350017" spans="4:4">
      <c r="D350017" s="571"/>
    </row>
    <row r="350018" spans="4:4">
      <c r="D350018" s="571"/>
    </row>
    <row r="350019" spans="4:4">
      <c r="D350019" s="571"/>
    </row>
    <row r="350020" spans="4:4">
      <c r="D350020" s="571"/>
    </row>
    <row r="350021" spans="4:4">
      <c r="D350021" s="571"/>
    </row>
    <row r="350022" spans="4:4">
      <c r="D350022" s="571"/>
    </row>
    <row r="350023" spans="4:4">
      <c r="D350023" s="571"/>
    </row>
    <row r="350024" spans="4:4">
      <c r="D350024" s="571"/>
    </row>
    <row r="350025" spans="4:4">
      <c r="D350025" s="571"/>
    </row>
    <row r="350026" spans="4:4">
      <c r="D350026" s="571"/>
    </row>
    <row r="350027" spans="4:4">
      <c r="D350027" s="571"/>
    </row>
    <row r="350028" spans="4:4">
      <c r="D350028" s="571"/>
    </row>
    <row r="350029" spans="4:4">
      <c r="D350029" s="571"/>
    </row>
    <row r="350030" spans="4:4">
      <c r="D350030" s="571"/>
    </row>
    <row r="350031" spans="4:4">
      <c r="D350031" s="571"/>
    </row>
    <row r="350032" spans="4:4">
      <c r="D350032" s="571"/>
    </row>
    <row r="350033" spans="4:4">
      <c r="D350033" s="571"/>
    </row>
    <row r="350034" spans="4:4">
      <c r="D350034" s="571"/>
    </row>
    <row r="350035" spans="4:4">
      <c r="D350035" s="571"/>
    </row>
    <row r="350036" spans="4:4">
      <c r="D350036" s="571"/>
    </row>
    <row r="350037" spans="4:4">
      <c r="D350037" s="571"/>
    </row>
    <row r="350038" spans="4:4">
      <c r="D350038" s="571"/>
    </row>
    <row r="350039" spans="4:4">
      <c r="D350039" s="571"/>
    </row>
    <row r="350040" spans="4:4">
      <c r="D350040" s="571"/>
    </row>
    <row r="350041" spans="4:4">
      <c r="D350041" s="571"/>
    </row>
    <row r="350042" spans="4:4">
      <c r="D350042" s="571"/>
    </row>
    <row r="350043" spans="4:4">
      <c r="D350043" s="571"/>
    </row>
    <row r="350044" spans="4:4">
      <c r="D350044" s="571"/>
    </row>
    <row r="350045" spans="4:4">
      <c r="D350045" s="571"/>
    </row>
    <row r="350046" spans="4:4">
      <c r="D350046" s="571"/>
    </row>
    <row r="350047" spans="4:4">
      <c r="D350047" s="571"/>
    </row>
    <row r="350048" spans="4:4">
      <c r="D350048" s="571"/>
    </row>
    <row r="350049" spans="4:4">
      <c r="D350049" s="571"/>
    </row>
    <row r="350050" spans="4:4">
      <c r="D350050" s="571"/>
    </row>
    <row r="350051" spans="4:4">
      <c r="D350051" s="571"/>
    </row>
    <row r="350052" spans="4:4">
      <c r="D350052" s="571"/>
    </row>
    <row r="350053" spans="4:4">
      <c r="D350053" s="571"/>
    </row>
    <row r="350054" spans="4:4">
      <c r="D350054" s="571"/>
    </row>
    <row r="350055" spans="4:4">
      <c r="D350055" s="571"/>
    </row>
    <row r="350056" spans="4:4">
      <c r="D350056" s="571"/>
    </row>
    <row r="350057" spans="4:4">
      <c r="D350057" s="571"/>
    </row>
    <row r="350058" spans="4:4">
      <c r="D350058" s="571"/>
    </row>
    <row r="350059" spans="4:4">
      <c r="D350059" s="571"/>
    </row>
    <row r="350060" spans="4:4">
      <c r="D350060" s="571"/>
    </row>
    <row r="350061" spans="4:4">
      <c r="D350061" s="571"/>
    </row>
    <row r="350062" spans="4:4">
      <c r="D350062" s="571"/>
    </row>
    <row r="350063" spans="4:4">
      <c r="D350063" s="571"/>
    </row>
    <row r="350064" spans="4:4">
      <c r="D350064" s="571"/>
    </row>
    <row r="350065" spans="4:4">
      <c r="D350065" s="571"/>
    </row>
    <row r="350066" spans="4:4">
      <c r="D350066" s="571"/>
    </row>
    <row r="350067" spans="4:4">
      <c r="D350067" s="571"/>
    </row>
    <row r="350068" spans="4:4">
      <c r="D350068" s="571"/>
    </row>
    <row r="350069" spans="4:4">
      <c r="D350069" s="571"/>
    </row>
    <row r="350070" spans="4:4">
      <c r="D350070" s="571"/>
    </row>
    <row r="350071" spans="4:4">
      <c r="D350071" s="571"/>
    </row>
    <row r="350072" spans="4:4">
      <c r="D350072" s="571"/>
    </row>
    <row r="350073" spans="4:4">
      <c r="D350073" s="571"/>
    </row>
    <row r="350074" spans="4:4">
      <c r="D350074" s="571"/>
    </row>
    <row r="350075" spans="4:4">
      <c r="D350075" s="571"/>
    </row>
    <row r="350076" spans="4:4">
      <c r="D350076" s="571"/>
    </row>
    <row r="350077" spans="4:4">
      <c r="D350077" s="571"/>
    </row>
    <row r="350078" spans="4:4">
      <c r="D350078" s="571"/>
    </row>
    <row r="350079" spans="4:4">
      <c r="D350079" s="571"/>
    </row>
    <row r="350080" spans="4:4">
      <c r="D350080" s="571"/>
    </row>
    <row r="350081" spans="4:4">
      <c r="D350081" s="571"/>
    </row>
    <row r="350082" spans="4:4">
      <c r="D350082" s="571"/>
    </row>
    <row r="350083" spans="4:4">
      <c r="D350083" s="571"/>
    </row>
    <row r="350084" spans="4:4">
      <c r="D350084" s="571"/>
    </row>
    <row r="350085" spans="4:4">
      <c r="D350085" s="571"/>
    </row>
    <row r="350086" spans="4:4">
      <c r="D350086" s="571"/>
    </row>
    <row r="350087" spans="4:4">
      <c r="D350087" s="571"/>
    </row>
    <row r="350088" spans="4:4">
      <c r="D350088" s="571"/>
    </row>
    <row r="350089" spans="4:4">
      <c r="D350089" s="571"/>
    </row>
    <row r="350090" spans="4:4">
      <c r="D350090" s="571"/>
    </row>
    <row r="350091" spans="4:4">
      <c r="D350091" s="571"/>
    </row>
    <row r="350092" spans="4:4">
      <c r="D350092" s="571"/>
    </row>
    <row r="350093" spans="4:4">
      <c r="D350093" s="571"/>
    </row>
    <row r="350094" spans="4:4">
      <c r="D350094" s="571"/>
    </row>
    <row r="350095" spans="4:4">
      <c r="D350095" s="571"/>
    </row>
    <row r="350096" spans="4:4">
      <c r="D350096" s="571"/>
    </row>
    <row r="350097" spans="4:4">
      <c r="D350097" s="571"/>
    </row>
    <row r="350098" spans="4:4">
      <c r="D350098" s="571"/>
    </row>
    <row r="350099" spans="4:4">
      <c r="D350099" s="571"/>
    </row>
    <row r="350100" spans="4:4">
      <c r="D350100" s="571"/>
    </row>
    <row r="350101" spans="4:4">
      <c r="D350101" s="571"/>
    </row>
    <row r="350102" spans="4:4">
      <c r="D350102" s="571"/>
    </row>
    <row r="350103" spans="4:4">
      <c r="D350103" s="571"/>
    </row>
    <row r="350104" spans="4:4">
      <c r="D350104" s="571"/>
    </row>
    <row r="350105" spans="4:4">
      <c r="D350105" s="571"/>
    </row>
    <row r="350106" spans="4:4">
      <c r="D350106" s="571"/>
    </row>
    <row r="350107" spans="4:4">
      <c r="D350107" s="571"/>
    </row>
    <row r="350108" spans="4:4">
      <c r="D350108" s="571"/>
    </row>
    <row r="350109" spans="4:4">
      <c r="D350109" s="571"/>
    </row>
    <row r="350110" spans="4:4">
      <c r="D350110" s="571"/>
    </row>
    <row r="350111" spans="4:4">
      <c r="D350111" s="571"/>
    </row>
    <row r="350112" spans="4:4">
      <c r="D350112" s="571"/>
    </row>
    <row r="350113" spans="4:4">
      <c r="D350113" s="571"/>
    </row>
    <row r="350114" spans="4:4">
      <c r="D350114" s="571"/>
    </row>
    <row r="350115" spans="4:4">
      <c r="D350115" s="571"/>
    </row>
    <row r="350116" spans="4:4">
      <c r="D350116" s="571"/>
    </row>
    <row r="350117" spans="4:4">
      <c r="D350117" s="571"/>
    </row>
    <row r="350118" spans="4:4">
      <c r="D350118" s="571"/>
    </row>
    <row r="350119" spans="4:4">
      <c r="D350119" s="571"/>
    </row>
    <row r="350120" spans="4:4">
      <c r="D350120" s="571"/>
    </row>
    <row r="350121" spans="4:4">
      <c r="D350121" s="571"/>
    </row>
    <row r="350122" spans="4:4">
      <c r="D350122" s="571"/>
    </row>
    <row r="350123" spans="4:4">
      <c r="D350123" s="571"/>
    </row>
    <row r="350124" spans="4:4">
      <c r="D350124" s="571"/>
    </row>
    <row r="350125" spans="4:4">
      <c r="D350125" s="571"/>
    </row>
    <row r="350126" spans="4:4">
      <c r="D350126" s="571"/>
    </row>
    <row r="350127" spans="4:4">
      <c r="D350127" s="571"/>
    </row>
    <row r="350128" spans="4:4">
      <c r="D350128" s="571"/>
    </row>
    <row r="350129" spans="4:4">
      <c r="D350129" s="571"/>
    </row>
    <row r="350130" spans="4:4">
      <c r="D350130" s="571"/>
    </row>
    <row r="350131" spans="4:4">
      <c r="D350131" s="571"/>
    </row>
    <row r="350132" spans="4:4">
      <c r="D350132" s="571"/>
    </row>
    <row r="350133" spans="4:4">
      <c r="D350133" s="571"/>
    </row>
    <row r="350134" spans="4:4">
      <c r="D350134" s="571"/>
    </row>
    <row r="350135" spans="4:4">
      <c r="D350135" s="571"/>
    </row>
    <row r="350136" spans="4:4">
      <c r="D350136" s="571"/>
    </row>
    <row r="350137" spans="4:4">
      <c r="D350137" s="571"/>
    </row>
    <row r="350138" spans="4:4">
      <c r="D350138" s="571"/>
    </row>
    <row r="350139" spans="4:4">
      <c r="D350139" s="571"/>
    </row>
    <row r="350140" spans="4:4">
      <c r="D350140" s="571"/>
    </row>
    <row r="350141" spans="4:4">
      <c r="D350141" s="571"/>
    </row>
    <row r="350142" spans="4:4">
      <c r="D350142" s="571"/>
    </row>
    <row r="350143" spans="4:4">
      <c r="D350143" s="571"/>
    </row>
    <row r="350144" spans="4:4">
      <c r="D350144" s="571"/>
    </row>
    <row r="350145" spans="4:4">
      <c r="D350145" s="571"/>
    </row>
    <row r="350146" spans="4:4">
      <c r="D350146" s="571"/>
    </row>
    <row r="350147" spans="4:4">
      <c r="D350147" s="571"/>
    </row>
    <row r="350148" spans="4:4">
      <c r="D350148" s="571"/>
    </row>
    <row r="350149" spans="4:4">
      <c r="D350149" s="571"/>
    </row>
    <row r="350150" spans="4:4">
      <c r="D350150" s="571"/>
    </row>
    <row r="350151" spans="4:4">
      <c r="D350151" s="571"/>
    </row>
    <row r="350152" spans="4:4">
      <c r="D350152" s="571"/>
    </row>
    <row r="350153" spans="4:4">
      <c r="D350153" s="571"/>
    </row>
    <row r="350154" spans="4:4">
      <c r="D350154" s="571"/>
    </row>
    <row r="350155" spans="4:4">
      <c r="D350155" s="571"/>
    </row>
    <row r="350156" spans="4:4">
      <c r="D350156" s="571"/>
    </row>
    <row r="350157" spans="4:4">
      <c r="D350157" s="571"/>
    </row>
    <row r="350158" spans="4:4">
      <c r="D350158" s="571"/>
    </row>
    <row r="350159" spans="4:4">
      <c r="D350159" s="571"/>
    </row>
    <row r="350160" spans="4:4">
      <c r="D350160" s="571"/>
    </row>
    <row r="350161" spans="4:4">
      <c r="D350161" s="571"/>
    </row>
    <row r="350162" spans="4:4">
      <c r="D350162" s="571"/>
    </row>
    <row r="350163" spans="4:4">
      <c r="D350163" s="571"/>
    </row>
    <row r="350164" spans="4:4">
      <c r="D350164" s="571"/>
    </row>
    <row r="350165" spans="4:4">
      <c r="D350165" s="571"/>
    </row>
    <row r="350166" spans="4:4">
      <c r="D350166" s="571"/>
    </row>
    <row r="350167" spans="4:4">
      <c r="D350167" s="571"/>
    </row>
    <row r="350168" spans="4:4">
      <c r="D350168" s="571"/>
    </row>
    <row r="350169" spans="4:4">
      <c r="D350169" s="571"/>
    </row>
    <row r="350170" spans="4:4">
      <c r="D350170" s="571"/>
    </row>
    <row r="350171" spans="4:4">
      <c r="D350171" s="571"/>
    </row>
    <row r="350172" spans="4:4">
      <c r="D350172" s="571"/>
    </row>
    <row r="350173" spans="4:4">
      <c r="D350173" s="571"/>
    </row>
    <row r="350174" spans="4:4">
      <c r="D350174" s="571"/>
    </row>
    <row r="350175" spans="4:4">
      <c r="D350175" s="571"/>
    </row>
    <row r="350176" spans="4:4">
      <c r="D350176" s="571"/>
    </row>
    <row r="350177" spans="4:4">
      <c r="D350177" s="571"/>
    </row>
    <row r="350178" spans="4:4">
      <c r="D350178" s="571"/>
    </row>
    <row r="350179" spans="4:4">
      <c r="D350179" s="571"/>
    </row>
    <row r="350180" spans="4:4">
      <c r="D350180" s="571"/>
    </row>
    <row r="350181" spans="4:4">
      <c r="D350181" s="571"/>
    </row>
    <row r="350182" spans="4:4">
      <c r="D350182" s="571"/>
    </row>
    <row r="350183" spans="4:4">
      <c r="D350183" s="571"/>
    </row>
    <row r="350184" spans="4:4">
      <c r="D350184" s="571"/>
    </row>
    <row r="350185" spans="4:4">
      <c r="D350185" s="571"/>
    </row>
    <row r="350186" spans="4:4">
      <c r="D350186" s="571"/>
    </row>
    <row r="350187" spans="4:4">
      <c r="D350187" s="571"/>
    </row>
    <row r="350188" spans="4:4">
      <c r="D350188" s="571"/>
    </row>
    <row r="350189" spans="4:4">
      <c r="D350189" s="571"/>
    </row>
    <row r="350190" spans="4:4">
      <c r="D350190" s="571"/>
    </row>
    <row r="350191" spans="4:4">
      <c r="D350191" s="571"/>
    </row>
    <row r="350192" spans="4:4">
      <c r="D350192" s="571"/>
    </row>
    <row r="350193" spans="4:4">
      <c r="D350193" s="571"/>
    </row>
    <row r="350194" spans="4:4">
      <c r="D350194" s="571"/>
    </row>
    <row r="350195" spans="4:4">
      <c r="D350195" s="571"/>
    </row>
    <row r="350196" spans="4:4">
      <c r="D350196" s="571"/>
    </row>
    <row r="350197" spans="4:4">
      <c r="D350197" s="571"/>
    </row>
    <row r="350198" spans="4:4">
      <c r="D350198" s="571"/>
    </row>
    <row r="350199" spans="4:4">
      <c r="D350199" s="571"/>
    </row>
    <row r="350200" spans="4:4">
      <c r="D350200" s="571"/>
    </row>
    <row r="350201" spans="4:4">
      <c r="D350201" s="571"/>
    </row>
    <row r="350202" spans="4:4">
      <c r="D350202" s="571"/>
    </row>
    <row r="350203" spans="4:4">
      <c r="D350203" s="571"/>
    </row>
    <row r="350204" spans="4:4">
      <c r="D350204" s="571"/>
    </row>
    <row r="350205" spans="4:4">
      <c r="D350205" s="571"/>
    </row>
    <row r="350206" spans="4:4">
      <c r="D350206" s="571"/>
    </row>
    <row r="350207" spans="4:4">
      <c r="D350207" s="571"/>
    </row>
    <row r="350208" spans="4:4">
      <c r="D350208" s="571"/>
    </row>
    <row r="350209" spans="4:4">
      <c r="D350209" s="571"/>
    </row>
    <row r="350210" spans="4:4">
      <c r="D350210" s="571"/>
    </row>
    <row r="350211" spans="4:4">
      <c r="D350211" s="571"/>
    </row>
    <row r="350212" spans="4:4">
      <c r="D350212" s="571"/>
    </row>
    <row r="350213" spans="4:4">
      <c r="D350213" s="571"/>
    </row>
    <row r="350214" spans="4:4">
      <c r="D350214" s="571"/>
    </row>
    <row r="350215" spans="4:4">
      <c r="D350215" s="571"/>
    </row>
    <row r="350216" spans="4:4">
      <c r="D350216" s="571"/>
    </row>
    <row r="350217" spans="4:4">
      <c r="D350217" s="571"/>
    </row>
    <row r="350218" spans="4:4">
      <c r="D350218" s="571"/>
    </row>
    <row r="350219" spans="4:4">
      <c r="D350219" s="571"/>
    </row>
    <row r="350220" spans="4:4">
      <c r="D350220" s="571"/>
    </row>
    <row r="350221" spans="4:4">
      <c r="D350221" s="571"/>
    </row>
    <row r="350222" spans="4:4">
      <c r="D350222" s="571"/>
    </row>
    <row r="350223" spans="4:4">
      <c r="D350223" s="571"/>
    </row>
    <row r="350224" spans="4:4">
      <c r="D350224" s="571"/>
    </row>
    <row r="350225" spans="4:4">
      <c r="D350225" s="571"/>
    </row>
    <row r="350226" spans="4:4">
      <c r="D350226" s="571"/>
    </row>
    <row r="350227" spans="4:4">
      <c r="D350227" s="571"/>
    </row>
    <row r="350228" spans="4:4">
      <c r="D350228" s="571"/>
    </row>
    <row r="350229" spans="4:4">
      <c r="D350229" s="571"/>
    </row>
    <row r="350230" spans="4:4">
      <c r="D350230" s="571"/>
    </row>
    <row r="350231" spans="4:4">
      <c r="D350231" s="571"/>
    </row>
    <row r="350232" spans="4:4">
      <c r="D350232" s="571"/>
    </row>
    <row r="350233" spans="4:4">
      <c r="D350233" s="571"/>
    </row>
    <row r="350234" spans="4:4">
      <c r="D350234" s="571"/>
    </row>
    <row r="350235" spans="4:4">
      <c r="D350235" s="571"/>
    </row>
    <row r="350236" spans="4:4">
      <c r="D350236" s="571"/>
    </row>
    <row r="350237" spans="4:4">
      <c r="D350237" s="571"/>
    </row>
    <row r="350238" spans="4:4">
      <c r="D350238" s="571"/>
    </row>
    <row r="350239" spans="4:4">
      <c r="D350239" s="571"/>
    </row>
    <row r="350240" spans="4:4">
      <c r="D350240" s="571"/>
    </row>
    <row r="350241" spans="4:4">
      <c r="D350241" s="571"/>
    </row>
    <row r="350242" spans="4:4">
      <c r="D350242" s="571"/>
    </row>
    <row r="350243" spans="4:4">
      <c r="D350243" s="571"/>
    </row>
    <row r="350244" spans="4:4">
      <c r="D350244" s="571"/>
    </row>
    <row r="350245" spans="4:4">
      <c r="D350245" s="571"/>
    </row>
    <row r="350246" spans="4:4">
      <c r="D350246" s="571"/>
    </row>
    <row r="350247" spans="4:4">
      <c r="D350247" s="571"/>
    </row>
    <row r="350248" spans="4:4">
      <c r="D350248" s="571"/>
    </row>
    <row r="350249" spans="4:4">
      <c r="D350249" s="571"/>
    </row>
    <row r="350250" spans="4:4">
      <c r="D350250" s="571"/>
    </row>
    <row r="350251" spans="4:4">
      <c r="D350251" s="571"/>
    </row>
    <row r="350252" spans="4:4">
      <c r="D350252" s="571"/>
    </row>
    <row r="350253" spans="4:4">
      <c r="D350253" s="571"/>
    </row>
    <row r="350254" spans="4:4">
      <c r="D350254" s="571"/>
    </row>
    <row r="350255" spans="4:4">
      <c r="D350255" s="571"/>
    </row>
    <row r="350256" spans="4:4">
      <c r="D350256" s="571"/>
    </row>
    <row r="350257" spans="4:4">
      <c r="D350257" s="571"/>
    </row>
    <row r="350258" spans="4:4">
      <c r="D350258" s="571"/>
    </row>
    <row r="350259" spans="4:4">
      <c r="D350259" s="571"/>
    </row>
    <row r="350260" spans="4:4">
      <c r="D350260" s="571"/>
    </row>
    <row r="350261" spans="4:4">
      <c r="D350261" s="571"/>
    </row>
    <row r="350262" spans="4:4">
      <c r="D350262" s="571"/>
    </row>
    <row r="350263" spans="4:4">
      <c r="D350263" s="571"/>
    </row>
    <row r="350264" spans="4:4">
      <c r="D350264" s="571"/>
    </row>
    <row r="350265" spans="4:4">
      <c r="D350265" s="571"/>
    </row>
    <row r="350266" spans="4:4">
      <c r="D350266" s="571"/>
    </row>
    <row r="350267" spans="4:4">
      <c r="D350267" s="571"/>
    </row>
    <row r="350268" spans="4:4">
      <c r="D350268" s="571"/>
    </row>
    <row r="350269" spans="4:4">
      <c r="D350269" s="571"/>
    </row>
    <row r="350270" spans="4:4">
      <c r="D350270" s="571"/>
    </row>
    <row r="350271" spans="4:4">
      <c r="D350271" s="571"/>
    </row>
    <row r="350272" spans="4:4">
      <c r="D350272" s="571"/>
    </row>
    <row r="350273" spans="4:4">
      <c r="D350273" s="571"/>
    </row>
    <row r="350274" spans="4:4">
      <c r="D350274" s="571"/>
    </row>
    <row r="350275" spans="4:4">
      <c r="D350275" s="571"/>
    </row>
    <row r="350276" spans="4:4">
      <c r="D350276" s="571"/>
    </row>
    <row r="350277" spans="4:4">
      <c r="D350277" s="571"/>
    </row>
    <row r="350278" spans="4:4">
      <c r="D350278" s="571"/>
    </row>
    <row r="350279" spans="4:4">
      <c r="D350279" s="571"/>
    </row>
    <row r="350280" spans="4:4">
      <c r="D350280" s="571"/>
    </row>
    <row r="350281" spans="4:4">
      <c r="D350281" s="571"/>
    </row>
    <row r="350282" spans="4:4">
      <c r="D350282" s="571"/>
    </row>
    <row r="350283" spans="4:4">
      <c r="D350283" s="571"/>
    </row>
    <row r="350284" spans="4:4">
      <c r="D350284" s="571"/>
    </row>
    <row r="350285" spans="4:4">
      <c r="D350285" s="571"/>
    </row>
    <row r="350286" spans="4:4">
      <c r="D350286" s="571"/>
    </row>
    <row r="350287" spans="4:4">
      <c r="D350287" s="571"/>
    </row>
    <row r="350288" spans="4:4">
      <c r="D350288" s="571"/>
    </row>
    <row r="350289" spans="4:4">
      <c r="D350289" s="571"/>
    </row>
    <row r="350290" spans="4:4">
      <c r="D350290" s="571"/>
    </row>
    <row r="350291" spans="4:4">
      <c r="D350291" s="571"/>
    </row>
    <row r="350292" spans="4:4">
      <c r="D350292" s="571"/>
    </row>
    <row r="350293" spans="4:4">
      <c r="D350293" s="571"/>
    </row>
    <row r="350294" spans="4:4">
      <c r="D350294" s="571"/>
    </row>
    <row r="350295" spans="4:4">
      <c r="D350295" s="571"/>
    </row>
    <row r="350296" spans="4:4">
      <c r="D350296" s="571"/>
    </row>
    <row r="350297" spans="4:4">
      <c r="D350297" s="571"/>
    </row>
    <row r="350298" spans="4:4">
      <c r="D350298" s="571"/>
    </row>
    <row r="350299" spans="4:4">
      <c r="D350299" s="571"/>
    </row>
    <row r="350300" spans="4:4">
      <c r="D350300" s="571"/>
    </row>
    <row r="350301" spans="4:4">
      <c r="D350301" s="571"/>
    </row>
    <row r="350302" spans="4:4">
      <c r="D350302" s="571"/>
    </row>
    <row r="350303" spans="4:4">
      <c r="D350303" s="571"/>
    </row>
    <row r="350304" spans="4:4">
      <c r="D350304" s="571"/>
    </row>
    <row r="350305" spans="4:4">
      <c r="D350305" s="571"/>
    </row>
    <row r="350306" spans="4:4">
      <c r="D350306" s="571"/>
    </row>
    <row r="350307" spans="4:4">
      <c r="D350307" s="571"/>
    </row>
    <row r="350308" spans="4:4">
      <c r="D350308" s="571"/>
    </row>
    <row r="350309" spans="4:4">
      <c r="D350309" s="571"/>
    </row>
    <row r="350310" spans="4:4">
      <c r="D350310" s="571"/>
    </row>
    <row r="350311" spans="4:4">
      <c r="D350311" s="571"/>
    </row>
    <row r="350312" spans="4:4">
      <c r="D350312" s="571"/>
    </row>
    <row r="350313" spans="4:4">
      <c r="D350313" s="571"/>
    </row>
    <row r="350314" spans="4:4">
      <c r="D350314" s="571"/>
    </row>
    <row r="350315" spans="4:4">
      <c r="D350315" s="571"/>
    </row>
    <row r="350316" spans="4:4">
      <c r="D350316" s="571"/>
    </row>
    <row r="350317" spans="4:4">
      <c r="D350317" s="571"/>
    </row>
    <row r="350318" spans="4:4">
      <c r="D350318" s="571"/>
    </row>
    <row r="350319" spans="4:4">
      <c r="D350319" s="571"/>
    </row>
    <row r="350320" spans="4:4">
      <c r="D350320" s="571"/>
    </row>
    <row r="350321" spans="4:4">
      <c r="D350321" s="571"/>
    </row>
    <row r="350322" spans="4:4">
      <c r="D350322" s="571"/>
    </row>
    <row r="350323" spans="4:4">
      <c r="D350323" s="571"/>
    </row>
    <row r="350324" spans="4:4">
      <c r="D350324" s="571"/>
    </row>
    <row r="350325" spans="4:4">
      <c r="D350325" s="571"/>
    </row>
    <row r="350326" spans="4:4">
      <c r="D350326" s="571"/>
    </row>
    <row r="350327" spans="4:4">
      <c r="D350327" s="571"/>
    </row>
    <row r="350328" spans="4:4">
      <c r="D350328" s="571"/>
    </row>
    <row r="350329" spans="4:4">
      <c r="D350329" s="571"/>
    </row>
    <row r="350330" spans="4:4">
      <c r="D350330" s="571"/>
    </row>
    <row r="350331" spans="4:4">
      <c r="D350331" s="571"/>
    </row>
    <row r="350332" spans="4:4">
      <c r="D350332" s="571"/>
    </row>
    <row r="350333" spans="4:4">
      <c r="D350333" s="571"/>
    </row>
    <row r="350334" spans="4:4">
      <c r="D350334" s="571"/>
    </row>
    <row r="350335" spans="4:4">
      <c r="D350335" s="571"/>
    </row>
    <row r="350336" spans="4:4">
      <c r="D350336" s="571"/>
    </row>
    <row r="350337" spans="4:4">
      <c r="D350337" s="571"/>
    </row>
    <row r="350338" spans="4:4">
      <c r="D350338" s="571"/>
    </row>
    <row r="350339" spans="4:4">
      <c r="D350339" s="571"/>
    </row>
    <row r="350340" spans="4:4">
      <c r="D350340" s="571"/>
    </row>
    <row r="350341" spans="4:4">
      <c r="D350341" s="571"/>
    </row>
    <row r="350342" spans="4:4">
      <c r="D350342" s="571"/>
    </row>
    <row r="350343" spans="4:4">
      <c r="D350343" s="571"/>
    </row>
    <row r="350344" spans="4:4">
      <c r="D350344" s="571"/>
    </row>
    <row r="350345" spans="4:4">
      <c r="D350345" s="571"/>
    </row>
    <row r="350346" spans="4:4">
      <c r="D350346" s="571"/>
    </row>
    <row r="350347" spans="4:4">
      <c r="D350347" s="571"/>
    </row>
    <row r="350348" spans="4:4">
      <c r="D350348" s="571"/>
    </row>
    <row r="350349" spans="4:4">
      <c r="D350349" s="571"/>
    </row>
    <row r="350350" spans="4:4">
      <c r="D350350" s="571"/>
    </row>
    <row r="350351" spans="4:4">
      <c r="D350351" s="571"/>
    </row>
    <row r="350352" spans="4:4">
      <c r="D350352" s="571"/>
    </row>
    <row r="350353" spans="4:4">
      <c r="D350353" s="571"/>
    </row>
    <row r="350354" spans="4:4">
      <c r="D350354" s="571"/>
    </row>
    <row r="350355" spans="4:4">
      <c r="D350355" s="571"/>
    </row>
    <row r="350356" spans="4:4">
      <c r="D350356" s="571"/>
    </row>
    <row r="350357" spans="4:4">
      <c r="D350357" s="571"/>
    </row>
    <row r="350358" spans="4:4">
      <c r="D350358" s="571"/>
    </row>
    <row r="350359" spans="4:4">
      <c r="D350359" s="571"/>
    </row>
    <row r="350360" spans="4:4">
      <c r="D350360" s="571"/>
    </row>
    <row r="350361" spans="4:4">
      <c r="D350361" s="571"/>
    </row>
    <row r="350362" spans="4:4">
      <c r="D350362" s="571"/>
    </row>
    <row r="350363" spans="4:4">
      <c r="D350363" s="571"/>
    </row>
    <row r="350364" spans="4:4">
      <c r="D350364" s="571"/>
    </row>
    <row r="350365" spans="4:4">
      <c r="D350365" s="571"/>
    </row>
    <row r="350366" spans="4:4">
      <c r="D350366" s="571"/>
    </row>
    <row r="350367" spans="4:4">
      <c r="D350367" s="571"/>
    </row>
    <row r="350368" spans="4:4">
      <c r="D350368" s="571"/>
    </row>
    <row r="350369" spans="4:4">
      <c r="D350369" s="571"/>
    </row>
    <row r="350370" spans="4:4">
      <c r="D350370" s="571"/>
    </row>
    <row r="350371" spans="4:4">
      <c r="D350371" s="571"/>
    </row>
    <row r="350372" spans="4:4">
      <c r="D350372" s="571"/>
    </row>
    <row r="350373" spans="4:4">
      <c r="D350373" s="571"/>
    </row>
    <row r="350374" spans="4:4">
      <c r="D350374" s="571"/>
    </row>
    <row r="350375" spans="4:4">
      <c r="D350375" s="571"/>
    </row>
    <row r="350376" spans="4:4">
      <c r="D350376" s="571"/>
    </row>
    <row r="350377" spans="4:4">
      <c r="D350377" s="571"/>
    </row>
    <row r="350378" spans="4:4">
      <c r="D350378" s="571"/>
    </row>
    <row r="350379" spans="4:4">
      <c r="D350379" s="571"/>
    </row>
    <row r="350380" spans="4:4">
      <c r="D350380" s="571"/>
    </row>
    <row r="350381" spans="4:4">
      <c r="D350381" s="571"/>
    </row>
    <row r="350382" spans="4:4">
      <c r="D350382" s="571"/>
    </row>
    <row r="350383" spans="4:4">
      <c r="D350383" s="571"/>
    </row>
    <row r="350384" spans="4:4">
      <c r="D350384" s="571"/>
    </row>
    <row r="350385" spans="4:4">
      <c r="D350385" s="571"/>
    </row>
    <row r="350386" spans="4:4">
      <c r="D350386" s="571"/>
    </row>
    <row r="350387" spans="4:4">
      <c r="D350387" s="571"/>
    </row>
    <row r="350388" spans="4:4">
      <c r="D350388" s="571"/>
    </row>
    <row r="350389" spans="4:4">
      <c r="D350389" s="571"/>
    </row>
    <row r="350390" spans="4:4">
      <c r="D350390" s="571"/>
    </row>
    <row r="350391" spans="4:4">
      <c r="D350391" s="571"/>
    </row>
    <row r="350392" spans="4:4">
      <c r="D350392" s="571"/>
    </row>
    <row r="350393" spans="4:4">
      <c r="D350393" s="571"/>
    </row>
    <row r="350394" spans="4:4">
      <c r="D350394" s="571"/>
    </row>
    <row r="350395" spans="4:4">
      <c r="D350395" s="571"/>
    </row>
    <row r="350396" spans="4:4">
      <c r="D350396" s="571"/>
    </row>
    <row r="350397" spans="4:4">
      <c r="D350397" s="571"/>
    </row>
    <row r="350398" spans="4:4">
      <c r="D350398" s="571"/>
    </row>
    <row r="350399" spans="4:4">
      <c r="D350399" s="571"/>
    </row>
    <row r="350400" spans="4:4">
      <c r="D350400" s="571"/>
    </row>
    <row r="350401" spans="4:4">
      <c r="D350401" s="571"/>
    </row>
    <row r="350402" spans="4:4">
      <c r="D350402" s="571"/>
    </row>
    <row r="350403" spans="4:4">
      <c r="D350403" s="571"/>
    </row>
    <row r="350404" spans="4:4">
      <c r="D350404" s="571"/>
    </row>
    <row r="350405" spans="4:4">
      <c r="D350405" s="571"/>
    </row>
    <row r="350406" spans="4:4">
      <c r="D350406" s="571"/>
    </row>
    <row r="350407" spans="4:4">
      <c r="D350407" s="571"/>
    </row>
    <row r="350408" spans="4:4">
      <c r="D350408" s="571"/>
    </row>
    <row r="350409" spans="4:4">
      <c r="D350409" s="571"/>
    </row>
    <row r="350410" spans="4:4">
      <c r="D350410" s="571"/>
    </row>
    <row r="350411" spans="4:4">
      <c r="D350411" s="571"/>
    </row>
    <row r="350412" spans="4:4">
      <c r="D350412" s="571"/>
    </row>
    <row r="350413" spans="4:4">
      <c r="D350413" s="571"/>
    </row>
    <row r="350414" spans="4:4">
      <c r="D350414" s="571"/>
    </row>
    <row r="350415" spans="4:4">
      <c r="D350415" s="571"/>
    </row>
    <row r="350416" spans="4:4">
      <c r="D350416" s="571"/>
    </row>
    <row r="350417" spans="4:4">
      <c r="D350417" s="571"/>
    </row>
    <row r="350418" spans="4:4">
      <c r="D350418" s="571"/>
    </row>
    <row r="350419" spans="4:4">
      <c r="D350419" s="571"/>
    </row>
    <row r="350420" spans="4:4">
      <c r="D350420" s="571"/>
    </row>
    <row r="350421" spans="4:4">
      <c r="D350421" s="571"/>
    </row>
    <row r="350422" spans="4:4">
      <c r="D350422" s="571"/>
    </row>
    <row r="350423" spans="4:4">
      <c r="D350423" s="571"/>
    </row>
    <row r="350424" spans="4:4">
      <c r="D350424" s="571"/>
    </row>
    <row r="350425" spans="4:4">
      <c r="D350425" s="571"/>
    </row>
    <row r="350426" spans="4:4">
      <c r="D350426" s="571"/>
    </row>
    <row r="350427" spans="4:4">
      <c r="D350427" s="571"/>
    </row>
    <row r="350428" spans="4:4">
      <c r="D350428" s="571"/>
    </row>
    <row r="350429" spans="4:4">
      <c r="D350429" s="571"/>
    </row>
    <row r="350430" spans="4:4">
      <c r="D350430" s="571"/>
    </row>
    <row r="350431" spans="4:4">
      <c r="D350431" s="571"/>
    </row>
    <row r="350432" spans="4:4">
      <c r="D350432" s="571"/>
    </row>
    <row r="350433" spans="4:4">
      <c r="D350433" s="571"/>
    </row>
    <row r="350434" spans="4:4">
      <c r="D350434" s="571"/>
    </row>
    <row r="350435" spans="4:4">
      <c r="D350435" s="571"/>
    </row>
    <row r="350436" spans="4:4">
      <c r="D350436" s="571"/>
    </row>
    <row r="350437" spans="4:4">
      <c r="D350437" s="571"/>
    </row>
    <row r="350438" spans="4:4">
      <c r="D350438" s="571"/>
    </row>
    <row r="350439" spans="4:4">
      <c r="D350439" s="571"/>
    </row>
    <row r="350440" spans="4:4">
      <c r="D350440" s="571"/>
    </row>
    <row r="350441" spans="4:4">
      <c r="D350441" s="571"/>
    </row>
    <row r="350442" spans="4:4">
      <c r="D350442" s="571"/>
    </row>
    <row r="350443" spans="4:4">
      <c r="D350443" s="571"/>
    </row>
    <row r="350444" spans="4:4">
      <c r="D350444" s="571"/>
    </row>
    <row r="350445" spans="4:4">
      <c r="D350445" s="571"/>
    </row>
    <row r="350446" spans="4:4">
      <c r="D350446" s="571"/>
    </row>
    <row r="350447" spans="4:4">
      <c r="D350447" s="571"/>
    </row>
    <row r="350448" spans="4:4">
      <c r="D350448" s="571"/>
    </row>
    <row r="350449" spans="4:4">
      <c r="D350449" s="571"/>
    </row>
    <row r="350450" spans="4:4">
      <c r="D350450" s="571"/>
    </row>
    <row r="350451" spans="4:4">
      <c r="D350451" s="571"/>
    </row>
    <row r="350452" spans="4:4">
      <c r="D350452" s="571"/>
    </row>
    <row r="350453" spans="4:4">
      <c r="D350453" s="571"/>
    </row>
    <row r="350454" spans="4:4">
      <c r="D350454" s="571"/>
    </row>
    <row r="350455" spans="4:4">
      <c r="D350455" s="571"/>
    </row>
    <row r="350456" spans="4:4">
      <c r="D350456" s="571"/>
    </row>
    <row r="350457" spans="4:4">
      <c r="D350457" s="571"/>
    </row>
    <row r="350458" spans="4:4">
      <c r="D350458" s="571"/>
    </row>
    <row r="350459" spans="4:4">
      <c r="D350459" s="571"/>
    </row>
    <row r="350460" spans="4:4">
      <c r="D350460" s="571"/>
    </row>
    <row r="350461" spans="4:4">
      <c r="D350461" s="571"/>
    </row>
    <row r="350462" spans="4:4">
      <c r="D350462" s="571"/>
    </row>
    <row r="350463" spans="4:4">
      <c r="D350463" s="571"/>
    </row>
    <row r="350464" spans="4:4">
      <c r="D350464" s="571"/>
    </row>
    <row r="350465" spans="4:4">
      <c r="D350465" s="571"/>
    </row>
    <row r="350466" spans="4:4">
      <c r="D350466" s="571"/>
    </row>
    <row r="350467" spans="4:4">
      <c r="D350467" s="571"/>
    </row>
    <row r="350468" spans="4:4">
      <c r="D350468" s="571"/>
    </row>
    <row r="350469" spans="4:4">
      <c r="D350469" s="571"/>
    </row>
    <row r="350470" spans="4:4">
      <c r="D350470" s="571"/>
    </row>
    <row r="350471" spans="4:4">
      <c r="D350471" s="571"/>
    </row>
    <row r="350472" spans="4:4">
      <c r="D350472" s="571"/>
    </row>
    <row r="350473" spans="4:4">
      <c r="D350473" s="571"/>
    </row>
    <row r="350474" spans="4:4">
      <c r="D350474" s="571"/>
    </row>
    <row r="350475" spans="4:4">
      <c r="D350475" s="571"/>
    </row>
    <row r="350476" spans="4:4">
      <c r="D350476" s="571"/>
    </row>
    <row r="350477" spans="4:4">
      <c r="D350477" s="571"/>
    </row>
    <row r="350478" spans="4:4">
      <c r="D350478" s="571"/>
    </row>
    <row r="350479" spans="4:4">
      <c r="D350479" s="571"/>
    </row>
    <row r="350480" spans="4:4">
      <c r="D350480" s="571"/>
    </row>
    <row r="350481" spans="4:4">
      <c r="D350481" s="571"/>
    </row>
    <row r="350482" spans="4:4">
      <c r="D350482" s="571"/>
    </row>
    <row r="350483" spans="4:4">
      <c r="D350483" s="571"/>
    </row>
    <row r="350484" spans="4:4">
      <c r="D350484" s="571"/>
    </row>
    <row r="350485" spans="4:4">
      <c r="D350485" s="571"/>
    </row>
    <row r="350486" spans="4:4">
      <c r="D350486" s="571"/>
    </row>
    <row r="350487" spans="4:4">
      <c r="D350487" s="571"/>
    </row>
    <row r="350488" spans="4:4">
      <c r="D350488" s="571"/>
    </row>
    <row r="350489" spans="4:4">
      <c r="D350489" s="571"/>
    </row>
    <row r="350490" spans="4:4">
      <c r="D350490" s="571"/>
    </row>
    <row r="350491" spans="4:4">
      <c r="D350491" s="571"/>
    </row>
    <row r="350492" spans="4:4">
      <c r="D350492" s="571"/>
    </row>
    <row r="350493" spans="4:4">
      <c r="D350493" s="571"/>
    </row>
    <row r="350494" spans="4:4">
      <c r="D350494" s="571"/>
    </row>
    <row r="350495" spans="4:4">
      <c r="D350495" s="571"/>
    </row>
    <row r="350496" spans="4:4">
      <c r="D350496" s="571"/>
    </row>
    <row r="350497" spans="4:4">
      <c r="D350497" s="571"/>
    </row>
    <row r="350498" spans="4:4">
      <c r="D350498" s="571"/>
    </row>
    <row r="350499" spans="4:4">
      <c r="D350499" s="571"/>
    </row>
    <row r="350500" spans="4:4">
      <c r="D350500" s="571"/>
    </row>
    <row r="350501" spans="4:4">
      <c r="D350501" s="571"/>
    </row>
    <row r="350502" spans="4:4">
      <c r="D350502" s="571"/>
    </row>
    <row r="350503" spans="4:4">
      <c r="D350503" s="571"/>
    </row>
    <row r="350504" spans="4:4">
      <c r="D350504" s="571"/>
    </row>
    <row r="350505" spans="4:4">
      <c r="D350505" s="571"/>
    </row>
    <row r="350506" spans="4:4">
      <c r="D350506" s="571"/>
    </row>
    <row r="350507" spans="4:4">
      <c r="D350507" s="571"/>
    </row>
    <row r="350508" spans="4:4">
      <c r="D350508" s="571"/>
    </row>
    <row r="350509" spans="4:4">
      <c r="D350509" s="571"/>
    </row>
    <row r="350510" spans="4:4">
      <c r="D350510" s="571"/>
    </row>
    <row r="350511" spans="4:4">
      <c r="D350511" s="571"/>
    </row>
    <row r="350512" spans="4:4">
      <c r="D350512" s="571"/>
    </row>
    <row r="350513" spans="4:4">
      <c r="D350513" s="571"/>
    </row>
    <row r="350514" spans="4:4">
      <c r="D350514" s="571"/>
    </row>
    <row r="350515" spans="4:4">
      <c r="D350515" s="571"/>
    </row>
    <row r="350516" spans="4:4">
      <c r="D350516" s="571"/>
    </row>
    <row r="350517" spans="4:4">
      <c r="D350517" s="571"/>
    </row>
    <row r="350518" spans="4:4">
      <c r="D350518" s="571"/>
    </row>
    <row r="350519" spans="4:4">
      <c r="D350519" s="571"/>
    </row>
    <row r="350520" spans="4:4">
      <c r="D350520" s="571"/>
    </row>
    <row r="350521" spans="4:4">
      <c r="D350521" s="571"/>
    </row>
    <row r="350522" spans="4:4">
      <c r="D350522" s="571"/>
    </row>
    <row r="350523" spans="4:4">
      <c r="D350523" s="571"/>
    </row>
    <row r="350524" spans="4:4">
      <c r="D350524" s="571"/>
    </row>
    <row r="350525" spans="4:4">
      <c r="D350525" s="571"/>
    </row>
    <row r="350526" spans="4:4">
      <c r="D350526" s="571"/>
    </row>
    <row r="350527" spans="4:4">
      <c r="D350527" s="571"/>
    </row>
    <row r="350528" spans="4:4">
      <c r="D350528" s="571"/>
    </row>
    <row r="350529" spans="4:4">
      <c r="D350529" s="571"/>
    </row>
    <row r="350530" spans="4:4">
      <c r="D350530" s="571"/>
    </row>
    <row r="350531" spans="4:4">
      <c r="D350531" s="571"/>
    </row>
    <row r="350532" spans="4:4">
      <c r="D350532" s="571"/>
    </row>
    <row r="350533" spans="4:4">
      <c r="D350533" s="571"/>
    </row>
    <row r="350534" spans="4:4">
      <c r="D350534" s="571"/>
    </row>
    <row r="350535" spans="4:4">
      <c r="D350535" s="571"/>
    </row>
    <row r="350536" spans="4:4">
      <c r="D350536" s="571"/>
    </row>
    <row r="350537" spans="4:4">
      <c r="D350537" s="571"/>
    </row>
    <row r="350538" spans="4:4">
      <c r="D350538" s="571"/>
    </row>
    <row r="350539" spans="4:4">
      <c r="D350539" s="571"/>
    </row>
    <row r="350540" spans="4:4">
      <c r="D350540" s="571"/>
    </row>
    <row r="350541" spans="4:4">
      <c r="D350541" s="571"/>
    </row>
    <row r="350542" spans="4:4">
      <c r="D350542" s="571"/>
    </row>
    <row r="350543" spans="4:4">
      <c r="D350543" s="571"/>
    </row>
    <row r="350544" spans="4:4">
      <c r="D350544" s="571"/>
    </row>
    <row r="350545" spans="4:4">
      <c r="D350545" s="571"/>
    </row>
    <row r="350546" spans="4:4">
      <c r="D350546" s="571"/>
    </row>
    <row r="350547" spans="4:4">
      <c r="D350547" s="571"/>
    </row>
    <row r="350548" spans="4:4">
      <c r="D350548" s="571"/>
    </row>
    <row r="350549" spans="4:4">
      <c r="D350549" s="571"/>
    </row>
    <row r="350550" spans="4:4">
      <c r="D350550" s="571"/>
    </row>
    <row r="350551" spans="4:4">
      <c r="D350551" s="571"/>
    </row>
    <row r="350552" spans="4:4">
      <c r="D350552" s="571"/>
    </row>
    <row r="350553" spans="4:4">
      <c r="D350553" s="571"/>
    </row>
    <row r="350554" spans="4:4">
      <c r="D350554" s="571"/>
    </row>
    <row r="350555" spans="4:4">
      <c r="D350555" s="571"/>
    </row>
    <row r="350556" spans="4:4">
      <c r="D350556" s="571"/>
    </row>
    <row r="350557" spans="4:4">
      <c r="D350557" s="571"/>
    </row>
    <row r="350558" spans="4:4">
      <c r="D350558" s="571"/>
    </row>
    <row r="350559" spans="4:4">
      <c r="D350559" s="571"/>
    </row>
    <row r="350560" spans="4:4">
      <c r="D350560" s="571"/>
    </row>
    <row r="350561" spans="4:4">
      <c r="D350561" s="571"/>
    </row>
    <row r="350562" spans="4:4">
      <c r="D350562" s="571"/>
    </row>
    <row r="350563" spans="4:4">
      <c r="D350563" s="571"/>
    </row>
    <row r="350564" spans="4:4">
      <c r="D350564" s="571"/>
    </row>
    <row r="350565" spans="4:4">
      <c r="D350565" s="571"/>
    </row>
    <row r="350566" spans="4:4">
      <c r="D350566" s="571"/>
    </row>
    <row r="350567" spans="4:4">
      <c r="D350567" s="571"/>
    </row>
    <row r="350568" spans="4:4">
      <c r="D350568" s="571"/>
    </row>
    <row r="350569" spans="4:4">
      <c r="D350569" s="571"/>
    </row>
    <row r="350570" spans="4:4">
      <c r="D350570" s="571"/>
    </row>
    <row r="350571" spans="4:4">
      <c r="D350571" s="571"/>
    </row>
    <row r="350572" spans="4:4">
      <c r="D350572" s="571"/>
    </row>
    <row r="350573" spans="4:4">
      <c r="D350573" s="571"/>
    </row>
    <row r="350574" spans="4:4">
      <c r="D350574" s="571"/>
    </row>
    <row r="350575" spans="4:4">
      <c r="D350575" s="571"/>
    </row>
    <row r="350576" spans="4:4">
      <c r="D350576" s="571"/>
    </row>
    <row r="350577" spans="4:4">
      <c r="D350577" s="571"/>
    </row>
    <row r="350578" spans="4:4">
      <c r="D350578" s="571"/>
    </row>
    <row r="350579" spans="4:4">
      <c r="D350579" s="571"/>
    </row>
    <row r="350580" spans="4:4">
      <c r="D350580" s="571"/>
    </row>
    <row r="350581" spans="4:4">
      <c r="D350581" s="571"/>
    </row>
    <row r="350582" spans="4:4">
      <c r="D350582" s="571"/>
    </row>
    <row r="350583" spans="4:4">
      <c r="D350583" s="571"/>
    </row>
    <row r="350584" spans="4:4">
      <c r="D350584" s="571"/>
    </row>
    <row r="350585" spans="4:4">
      <c r="D350585" s="571"/>
    </row>
    <row r="350586" spans="4:4">
      <c r="D350586" s="571"/>
    </row>
    <row r="350587" spans="4:4">
      <c r="D350587" s="571"/>
    </row>
    <row r="350588" spans="4:4">
      <c r="D350588" s="571"/>
    </row>
    <row r="350589" spans="4:4">
      <c r="D350589" s="571"/>
    </row>
    <row r="350590" spans="4:4">
      <c r="D350590" s="571"/>
    </row>
    <row r="350591" spans="4:4">
      <c r="D350591" s="571"/>
    </row>
    <row r="350592" spans="4:4">
      <c r="D350592" s="571"/>
    </row>
    <row r="350593" spans="4:4">
      <c r="D350593" s="571"/>
    </row>
    <row r="350594" spans="4:4">
      <c r="D350594" s="571"/>
    </row>
    <row r="350595" spans="4:4">
      <c r="D350595" s="571"/>
    </row>
    <row r="350596" spans="4:4">
      <c r="D350596" s="571"/>
    </row>
    <row r="350597" spans="4:4">
      <c r="D350597" s="571"/>
    </row>
    <row r="350598" spans="4:4">
      <c r="D350598" s="571"/>
    </row>
    <row r="350599" spans="4:4">
      <c r="D350599" s="571"/>
    </row>
    <row r="350600" spans="4:4">
      <c r="D350600" s="571"/>
    </row>
    <row r="350601" spans="4:4">
      <c r="D350601" s="571"/>
    </row>
    <row r="350602" spans="4:4">
      <c r="D350602" s="571"/>
    </row>
    <row r="350603" spans="4:4">
      <c r="D350603" s="571"/>
    </row>
    <row r="350604" spans="4:4">
      <c r="D350604" s="571"/>
    </row>
    <row r="350605" spans="4:4">
      <c r="D350605" s="571"/>
    </row>
    <row r="350606" spans="4:4">
      <c r="D350606" s="571"/>
    </row>
    <row r="350607" spans="4:4">
      <c r="D350607" s="571"/>
    </row>
    <row r="350608" spans="4:4">
      <c r="D350608" s="571"/>
    </row>
    <row r="350609" spans="4:4">
      <c r="D350609" s="571"/>
    </row>
    <row r="350610" spans="4:4">
      <c r="D350610" s="571"/>
    </row>
    <row r="350611" spans="4:4">
      <c r="D350611" s="571"/>
    </row>
    <row r="350612" spans="4:4">
      <c r="D350612" s="571"/>
    </row>
    <row r="350613" spans="4:4">
      <c r="D350613" s="571"/>
    </row>
    <row r="350614" spans="4:4">
      <c r="D350614" s="571"/>
    </row>
    <row r="350615" spans="4:4">
      <c r="D350615" s="571"/>
    </row>
    <row r="350616" spans="4:4">
      <c r="D350616" s="571"/>
    </row>
    <row r="350617" spans="4:4">
      <c r="D350617" s="571"/>
    </row>
    <row r="350618" spans="4:4">
      <c r="D350618" s="571"/>
    </row>
    <row r="350619" spans="4:4">
      <c r="D350619" s="571"/>
    </row>
    <row r="350620" spans="4:4">
      <c r="D350620" s="571"/>
    </row>
    <row r="350621" spans="4:4">
      <c r="D350621" s="571"/>
    </row>
    <row r="350622" spans="4:4">
      <c r="D350622" s="571"/>
    </row>
    <row r="350623" spans="4:4">
      <c r="D350623" s="571"/>
    </row>
    <row r="350624" spans="4:4">
      <c r="D350624" s="571"/>
    </row>
    <row r="350625" spans="4:4">
      <c r="D350625" s="571"/>
    </row>
    <row r="350626" spans="4:4">
      <c r="D350626" s="571"/>
    </row>
    <row r="350627" spans="4:4">
      <c r="D350627" s="571"/>
    </row>
    <row r="350628" spans="4:4">
      <c r="D350628" s="571"/>
    </row>
    <row r="350629" spans="4:4">
      <c r="D350629" s="571"/>
    </row>
    <row r="350630" spans="4:4">
      <c r="D350630" s="571"/>
    </row>
    <row r="350631" spans="4:4">
      <c r="D350631" s="571"/>
    </row>
    <row r="350632" spans="4:4">
      <c r="D350632" s="571"/>
    </row>
    <row r="350633" spans="4:4">
      <c r="D350633" s="571"/>
    </row>
    <row r="350634" spans="4:4">
      <c r="D350634" s="571"/>
    </row>
    <row r="350635" spans="4:4">
      <c r="D350635" s="571"/>
    </row>
    <row r="350636" spans="4:4">
      <c r="D350636" s="571"/>
    </row>
    <row r="350637" spans="4:4">
      <c r="D350637" s="571"/>
    </row>
    <row r="350638" spans="4:4">
      <c r="D350638" s="571"/>
    </row>
    <row r="350639" spans="4:4">
      <c r="D350639" s="571"/>
    </row>
    <row r="350640" spans="4:4">
      <c r="D350640" s="571"/>
    </row>
    <row r="350641" spans="4:4">
      <c r="D350641" s="571"/>
    </row>
    <row r="350642" spans="4:4">
      <c r="D350642" s="571"/>
    </row>
    <row r="350643" spans="4:4">
      <c r="D350643" s="571"/>
    </row>
    <row r="350644" spans="4:4">
      <c r="D350644" s="571"/>
    </row>
    <row r="350645" spans="4:4">
      <c r="D350645" s="571"/>
    </row>
    <row r="350646" spans="4:4">
      <c r="D350646" s="571"/>
    </row>
    <row r="350647" spans="4:4">
      <c r="D350647" s="571"/>
    </row>
    <row r="350648" spans="4:4">
      <c r="D350648" s="571"/>
    </row>
    <row r="350649" spans="4:4">
      <c r="D350649" s="571"/>
    </row>
    <row r="350650" spans="4:4">
      <c r="D350650" s="571"/>
    </row>
    <row r="350651" spans="4:4">
      <c r="D350651" s="571"/>
    </row>
    <row r="350652" spans="4:4">
      <c r="D350652" s="571"/>
    </row>
    <row r="350653" spans="4:4">
      <c r="D350653" s="571"/>
    </row>
    <row r="350654" spans="4:4">
      <c r="D350654" s="571"/>
    </row>
    <row r="350655" spans="4:4">
      <c r="D350655" s="571"/>
    </row>
    <row r="350656" spans="4:4">
      <c r="D350656" s="571"/>
    </row>
    <row r="350657" spans="4:4">
      <c r="D350657" s="571"/>
    </row>
    <row r="350658" spans="4:4">
      <c r="D350658" s="571"/>
    </row>
    <row r="350659" spans="4:4">
      <c r="D350659" s="571"/>
    </row>
    <row r="350660" spans="4:4">
      <c r="D350660" s="571"/>
    </row>
    <row r="350661" spans="4:4">
      <c r="D350661" s="571"/>
    </row>
    <row r="350662" spans="4:4">
      <c r="D350662" s="571"/>
    </row>
    <row r="350663" spans="4:4">
      <c r="D350663" s="571"/>
    </row>
    <row r="350664" spans="4:4">
      <c r="D350664" s="571"/>
    </row>
    <row r="350665" spans="4:4">
      <c r="D350665" s="571"/>
    </row>
    <row r="350666" spans="4:4">
      <c r="D350666" s="571"/>
    </row>
    <row r="350667" spans="4:4">
      <c r="D350667" s="571"/>
    </row>
    <row r="350668" spans="4:4">
      <c r="D350668" s="571"/>
    </row>
    <row r="350669" spans="4:4">
      <c r="D350669" s="571"/>
    </row>
    <row r="350670" spans="4:4">
      <c r="D350670" s="571"/>
    </row>
    <row r="350671" spans="4:4">
      <c r="D350671" s="571"/>
    </row>
    <row r="350672" spans="4:4">
      <c r="D350672" s="571"/>
    </row>
    <row r="350673" spans="4:4">
      <c r="D350673" s="571"/>
    </row>
    <row r="350674" spans="4:4">
      <c r="D350674" s="571"/>
    </row>
    <row r="350675" spans="4:4">
      <c r="D350675" s="571"/>
    </row>
    <row r="350676" spans="4:4">
      <c r="D350676" s="571"/>
    </row>
    <row r="350677" spans="4:4">
      <c r="D350677" s="571"/>
    </row>
    <row r="350678" spans="4:4">
      <c r="D350678" s="571"/>
    </row>
    <row r="350679" spans="4:4">
      <c r="D350679" s="571"/>
    </row>
    <row r="350680" spans="4:4">
      <c r="D350680" s="571"/>
    </row>
    <row r="350681" spans="4:4">
      <c r="D350681" s="571"/>
    </row>
    <row r="350682" spans="4:4">
      <c r="D350682" s="571"/>
    </row>
    <row r="350683" spans="4:4">
      <c r="D350683" s="571"/>
    </row>
    <row r="350684" spans="4:4">
      <c r="D350684" s="571"/>
    </row>
    <row r="350685" spans="4:4">
      <c r="D350685" s="571"/>
    </row>
    <row r="350686" spans="4:4">
      <c r="D350686" s="571"/>
    </row>
    <row r="350687" spans="4:4">
      <c r="D350687" s="571"/>
    </row>
    <row r="350688" spans="4:4">
      <c r="D350688" s="571"/>
    </row>
    <row r="350689" spans="4:4">
      <c r="D350689" s="571"/>
    </row>
    <row r="350690" spans="4:4">
      <c r="D350690" s="571"/>
    </row>
    <row r="350691" spans="4:4">
      <c r="D350691" s="571"/>
    </row>
    <row r="350692" spans="4:4">
      <c r="D350692" s="571"/>
    </row>
    <row r="350693" spans="4:4">
      <c r="D350693" s="571"/>
    </row>
    <row r="350694" spans="4:4">
      <c r="D350694" s="571"/>
    </row>
    <row r="350695" spans="4:4">
      <c r="D350695" s="571"/>
    </row>
    <row r="350696" spans="4:4">
      <c r="D350696" s="571"/>
    </row>
    <row r="350697" spans="4:4">
      <c r="D350697" s="571"/>
    </row>
    <row r="350698" spans="4:4">
      <c r="D350698" s="571"/>
    </row>
    <row r="350699" spans="4:4">
      <c r="D350699" s="571"/>
    </row>
    <row r="350700" spans="4:4">
      <c r="D350700" s="571"/>
    </row>
    <row r="350701" spans="4:4">
      <c r="D350701" s="571"/>
    </row>
    <row r="350702" spans="4:4">
      <c r="D350702" s="571"/>
    </row>
    <row r="350703" spans="4:4">
      <c r="D350703" s="571"/>
    </row>
    <row r="350704" spans="4:4">
      <c r="D350704" s="571"/>
    </row>
    <row r="350705" spans="4:4">
      <c r="D350705" s="571"/>
    </row>
    <row r="350706" spans="4:4">
      <c r="D350706" s="571"/>
    </row>
    <row r="350707" spans="4:4">
      <c r="D350707" s="571"/>
    </row>
    <row r="350708" spans="4:4">
      <c r="D350708" s="571"/>
    </row>
    <row r="350709" spans="4:4">
      <c r="D350709" s="571"/>
    </row>
    <row r="350710" spans="4:4">
      <c r="D350710" s="571"/>
    </row>
    <row r="350711" spans="4:4">
      <c r="D350711" s="571"/>
    </row>
    <row r="350712" spans="4:4">
      <c r="D350712" s="571"/>
    </row>
    <row r="350713" spans="4:4">
      <c r="D350713" s="571"/>
    </row>
    <row r="350714" spans="4:4">
      <c r="D350714" s="571"/>
    </row>
    <row r="350715" spans="4:4">
      <c r="D350715" s="571"/>
    </row>
    <row r="350716" spans="4:4">
      <c r="D350716" s="571"/>
    </row>
    <row r="350717" spans="4:4">
      <c r="D350717" s="571"/>
    </row>
    <row r="350718" spans="4:4">
      <c r="D350718" s="571"/>
    </row>
    <row r="350719" spans="4:4">
      <c r="D350719" s="571"/>
    </row>
    <row r="350720" spans="4:4">
      <c r="D350720" s="571"/>
    </row>
    <row r="350721" spans="4:4">
      <c r="D350721" s="571"/>
    </row>
    <row r="350722" spans="4:4">
      <c r="D350722" s="571"/>
    </row>
    <row r="350723" spans="4:4">
      <c r="D350723" s="571"/>
    </row>
    <row r="350724" spans="4:4">
      <c r="D350724" s="571"/>
    </row>
    <row r="350725" spans="4:4">
      <c r="D350725" s="571"/>
    </row>
    <row r="350726" spans="4:4">
      <c r="D350726" s="571"/>
    </row>
    <row r="350727" spans="4:4">
      <c r="D350727" s="571"/>
    </row>
    <row r="350728" spans="4:4">
      <c r="D350728" s="571"/>
    </row>
    <row r="350729" spans="4:4">
      <c r="D350729" s="571"/>
    </row>
    <row r="350730" spans="4:4">
      <c r="D350730" s="571"/>
    </row>
    <row r="350731" spans="4:4">
      <c r="D350731" s="571"/>
    </row>
    <row r="350732" spans="4:4">
      <c r="D350732" s="571"/>
    </row>
    <row r="350733" spans="4:4">
      <c r="D350733" s="571"/>
    </row>
    <row r="350734" spans="4:4">
      <c r="D350734" s="571"/>
    </row>
    <row r="350735" spans="4:4">
      <c r="D350735" s="571"/>
    </row>
    <row r="350736" spans="4:4">
      <c r="D350736" s="571"/>
    </row>
    <row r="350737" spans="4:4">
      <c r="D350737" s="571"/>
    </row>
    <row r="350738" spans="4:4">
      <c r="D350738" s="571"/>
    </row>
    <row r="350739" spans="4:4">
      <c r="D350739" s="571"/>
    </row>
    <row r="350740" spans="4:4">
      <c r="D350740" s="571"/>
    </row>
    <row r="350741" spans="4:4">
      <c r="D350741" s="571"/>
    </row>
    <row r="350742" spans="4:4">
      <c r="D350742" s="571"/>
    </row>
    <row r="350743" spans="4:4">
      <c r="D350743" s="571"/>
    </row>
    <row r="350744" spans="4:4">
      <c r="D350744" s="571"/>
    </row>
    <row r="350745" spans="4:4">
      <c r="D350745" s="571"/>
    </row>
    <row r="350746" spans="4:4">
      <c r="D350746" s="571"/>
    </row>
    <row r="350747" spans="4:4">
      <c r="D350747" s="571"/>
    </row>
    <row r="350748" spans="4:4">
      <c r="D350748" s="571"/>
    </row>
    <row r="350749" spans="4:4">
      <c r="D350749" s="571"/>
    </row>
    <row r="350750" spans="4:4">
      <c r="D350750" s="571"/>
    </row>
    <row r="350751" spans="4:4">
      <c r="D350751" s="571"/>
    </row>
    <row r="350752" spans="4:4">
      <c r="D350752" s="571"/>
    </row>
    <row r="350753" spans="4:4">
      <c r="D350753" s="571"/>
    </row>
    <row r="350754" spans="4:4">
      <c r="D350754" s="571"/>
    </row>
    <row r="350755" spans="4:4">
      <c r="D350755" s="571"/>
    </row>
    <row r="350756" spans="4:4">
      <c r="D350756" s="571"/>
    </row>
    <row r="350757" spans="4:4">
      <c r="D350757" s="571"/>
    </row>
    <row r="350758" spans="4:4">
      <c r="D350758" s="571"/>
    </row>
    <row r="350759" spans="4:4">
      <c r="D350759" s="571"/>
    </row>
    <row r="350760" spans="4:4">
      <c r="D350760" s="571"/>
    </row>
    <row r="350761" spans="4:4">
      <c r="D350761" s="571"/>
    </row>
    <row r="350762" spans="4:4">
      <c r="D350762" s="571"/>
    </row>
    <row r="350763" spans="4:4">
      <c r="D350763" s="571"/>
    </row>
    <row r="350764" spans="4:4">
      <c r="D350764" s="571"/>
    </row>
    <row r="350765" spans="4:4">
      <c r="D350765" s="571"/>
    </row>
    <row r="350766" spans="4:4">
      <c r="D350766" s="571"/>
    </row>
    <row r="350767" spans="4:4">
      <c r="D350767" s="571"/>
    </row>
    <row r="350768" spans="4:4">
      <c r="D350768" s="571"/>
    </row>
    <row r="350769" spans="4:4">
      <c r="D350769" s="571"/>
    </row>
    <row r="350770" spans="4:4">
      <c r="D350770" s="571"/>
    </row>
    <row r="350771" spans="4:4">
      <c r="D350771" s="571"/>
    </row>
    <row r="350772" spans="4:4">
      <c r="D350772" s="571"/>
    </row>
    <row r="350773" spans="4:4">
      <c r="D350773" s="571"/>
    </row>
    <row r="350774" spans="4:4">
      <c r="D350774" s="571"/>
    </row>
    <row r="350775" spans="4:4">
      <c r="D350775" s="571"/>
    </row>
    <row r="350776" spans="4:4">
      <c r="D350776" s="571"/>
    </row>
    <row r="350777" spans="4:4">
      <c r="D350777" s="571"/>
    </row>
    <row r="350778" spans="4:4">
      <c r="D350778" s="571"/>
    </row>
    <row r="350779" spans="4:4">
      <c r="D350779" s="571"/>
    </row>
    <row r="350780" spans="4:4">
      <c r="D350780" s="571"/>
    </row>
    <row r="350781" spans="4:4">
      <c r="D350781" s="571"/>
    </row>
    <row r="350782" spans="4:4">
      <c r="D350782" s="571"/>
    </row>
    <row r="350783" spans="4:4">
      <c r="D350783" s="571"/>
    </row>
    <row r="350784" spans="4:4">
      <c r="D350784" s="571"/>
    </row>
    <row r="350785" spans="4:4">
      <c r="D350785" s="571"/>
    </row>
    <row r="350786" spans="4:4">
      <c r="D350786" s="571"/>
    </row>
    <row r="350787" spans="4:4">
      <c r="D350787" s="571"/>
    </row>
    <row r="350788" spans="4:4">
      <c r="D350788" s="571"/>
    </row>
    <row r="350789" spans="4:4">
      <c r="D350789" s="571"/>
    </row>
    <row r="350790" spans="4:4">
      <c r="D350790" s="571"/>
    </row>
    <row r="350791" spans="4:4">
      <c r="D350791" s="571"/>
    </row>
    <row r="350792" spans="4:4">
      <c r="D350792" s="571"/>
    </row>
    <row r="350793" spans="4:4">
      <c r="D350793" s="571"/>
    </row>
    <row r="350794" spans="4:4">
      <c r="D350794" s="571"/>
    </row>
    <row r="350795" spans="4:4">
      <c r="D350795" s="571"/>
    </row>
    <row r="350796" spans="4:4">
      <c r="D350796" s="571"/>
    </row>
    <row r="350797" spans="4:4">
      <c r="D350797" s="571"/>
    </row>
    <row r="350798" spans="4:4">
      <c r="D350798" s="571"/>
    </row>
    <row r="350799" spans="4:4">
      <c r="D350799" s="571"/>
    </row>
    <row r="350800" spans="4:4">
      <c r="D350800" s="571"/>
    </row>
    <row r="350801" spans="4:4">
      <c r="D350801" s="571"/>
    </row>
    <row r="350802" spans="4:4">
      <c r="D350802" s="571"/>
    </row>
    <row r="350803" spans="4:4">
      <c r="D350803" s="571"/>
    </row>
    <row r="350804" spans="4:4">
      <c r="D350804" s="571"/>
    </row>
    <row r="350805" spans="4:4">
      <c r="D350805" s="571"/>
    </row>
    <row r="350806" spans="4:4">
      <c r="D350806" s="571"/>
    </row>
    <row r="350807" spans="4:4">
      <c r="D350807" s="571"/>
    </row>
    <row r="350808" spans="4:4">
      <c r="D350808" s="571"/>
    </row>
    <row r="350809" spans="4:4">
      <c r="D350809" s="571"/>
    </row>
    <row r="350810" spans="4:4">
      <c r="D350810" s="571"/>
    </row>
    <row r="350811" spans="4:4">
      <c r="D350811" s="571"/>
    </row>
    <row r="350812" spans="4:4">
      <c r="D350812" s="571"/>
    </row>
    <row r="350813" spans="4:4">
      <c r="D350813" s="571"/>
    </row>
    <row r="350814" spans="4:4">
      <c r="D350814" s="571"/>
    </row>
    <row r="350815" spans="4:4">
      <c r="D350815" s="571"/>
    </row>
    <row r="350816" spans="4:4">
      <c r="D350816" s="571"/>
    </row>
    <row r="350817" spans="4:4">
      <c r="D350817" s="571"/>
    </row>
    <row r="350818" spans="4:4">
      <c r="D350818" s="571"/>
    </row>
    <row r="350819" spans="4:4">
      <c r="D350819" s="571"/>
    </row>
    <row r="350820" spans="4:4">
      <c r="D350820" s="571"/>
    </row>
    <row r="350821" spans="4:4">
      <c r="D350821" s="571"/>
    </row>
    <row r="350822" spans="4:4">
      <c r="D350822" s="571"/>
    </row>
    <row r="350823" spans="4:4">
      <c r="D350823" s="571"/>
    </row>
    <row r="350824" spans="4:4">
      <c r="D350824" s="571"/>
    </row>
    <row r="350825" spans="4:4">
      <c r="D350825" s="571"/>
    </row>
    <row r="350826" spans="4:4">
      <c r="D350826" s="571"/>
    </row>
    <row r="350827" spans="4:4">
      <c r="D350827" s="571"/>
    </row>
    <row r="350828" spans="4:4">
      <c r="D350828" s="571"/>
    </row>
    <row r="350829" spans="4:4">
      <c r="D350829" s="571"/>
    </row>
    <row r="350830" spans="4:4">
      <c r="D350830" s="571"/>
    </row>
    <row r="350831" spans="4:4">
      <c r="D350831" s="571"/>
    </row>
    <row r="350832" spans="4:4">
      <c r="D350832" s="571"/>
    </row>
    <row r="350833" spans="4:4">
      <c r="D350833" s="571"/>
    </row>
    <row r="350834" spans="4:4">
      <c r="D350834" s="571"/>
    </row>
    <row r="350835" spans="4:4">
      <c r="D350835" s="571"/>
    </row>
    <row r="350836" spans="4:4">
      <c r="D350836" s="571"/>
    </row>
    <row r="350837" spans="4:4">
      <c r="D350837" s="571"/>
    </row>
    <row r="350838" spans="4:4">
      <c r="D350838" s="571"/>
    </row>
    <row r="350839" spans="4:4">
      <c r="D350839" s="571"/>
    </row>
    <row r="350840" spans="4:4">
      <c r="D350840" s="571"/>
    </row>
    <row r="350841" spans="4:4">
      <c r="D350841" s="571"/>
    </row>
    <row r="350842" spans="4:4">
      <c r="D350842" s="571"/>
    </row>
    <row r="350843" spans="4:4">
      <c r="D350843" s="571"/>
    </row>
    <row r="350844" spans="4:4">
      <c r="D350844" s="571"/>
    </row>
    <row r="350845" spans="4:4">
      <c r="D350845" s="571"/>
    </row>
    <row r="350846" spans="4:4">
      <c r="D350846" s="571"/>
    </row>
    <row r="350847" spans="4:4">
      <c r="D350847" s="571"/>
    </row>
    <row r="350848" spans="4:4">
      <c r="D350848" s="571"/>
    </row>
    <row r="350849" spans="4:4">
      <c r="D350849" s="571"/>
    </row>
    <row r="350850" spans="4:4">
      <c r="D350850" s="571"/>
    </row>
    <row r="350851" spans="4:4">
      <c r="D350851" s="571"/>
    </row>
    <row r="350852" spans="4:4">
      <c r="D350852" s="571"/>
    </row>
    <row r="350853" spans="4:4">
      <c r="D350853" s="571"/>
    </row>
    <row r="350854" spans="4:4">
      <c r="D350854" s="571"/>
    </row>
    <row r="350855" spans="4:4">
      <c r="D350855" s="571"/>
    </row>
    <row r="350856" spans="4:4">
      <c r="D350856" s="571"/>
    </row>
    <row r="350857" spans="4:4">
      <c r="D350857" s="571"/>
    </row>
    <row r="350858" spans="4:4">
      <c r="D350858" s="571"/>
    </row>
    <row r="350859" spans="4:4">
      <c r="D350859" s="571"/>
    </row>
    <row r="350860" spans="4:4">
      <c r="D350860" s="571"/>
    </row>
    <row r="350861" spans="4:4">
      <c r="D350861" s="571"/>
    </row>
    <row r="350862" spans="4:4">
      <c r="D350862" s="571"/>
    </row>
    <row r="350863" spans="4:4">
      <c r="D350863" s="571"/>
    </row>
    <row r="350864" spans="4:4">
      <c r="D350864" s="571"/>
    </row>
    <row r="350865" spans="4:4">
      <c r="D350865" s="571"/>
    </row>
    <row r="350866" spans="4:4">
      <c r="D350866" s="571"/>
    </row>
    <row r="350867" spans="4:4">
      <c r="D350867" s="571"/>
    </row>
    <row r="350868" spans="4:4">
      <c r="D350868" s="571"/>
    </row>
    <row r="350869" spans="4:4">
      <c r="D350869" s="571"/>
    </row>
    <row r="350870" spans="4:4">
      <c r="D350870" s="571"/>
    </row>
    <row r="350871" spans="4:4">
      <c r="D350871" s="571"/>
    </row>
    <row r="350872" spans="4:4">
      <c r="D350872" s="571"/>
    </row>
    <row r="350873" spans="4:4">
      <c r="D350873" s="571"/>
    </row>
    <row r="350874" spans="4:4">
      <c r="D350874" s="571"/>
    </row>
    <row r="350875" spans="4:4">
      <c r="D350875" s="571"/>
    </row>
    <row r="350876" spans="4:4">
      <c r="D350876" s="571"/>
    </row>
    <row r="350877" spans="4:4">
      <c r="D350877" s="571"/>
    </row>
    <row r="350878" spans="4:4">
      <c r="D350878" s="571"/>
    </row>
    <row r="350879" spans="4:4">
      <c r="D350879" s="571"/>
    </row>
    <row r="350880" spans="4:4">
      <c r="D350880" s="571"/>
    </row>
    <row r="350881" spans="4:4">
      <c r="D350881" s="571"/>
    </row>
    <row r="350882" spans="4:4">
      <c r="D350882" s="571"/>
    </row>
    <row r="350883" spans="4:4">
      <c r="D350883" s="571"/>
    </row>
    <row r="350884" spans="4:4">
      <c r="D350884" s="571"/>
    </row>
    <row r="350885" spans="4:4">
      <c r="D350885" s="571"/>
    </row>
    <row r="350886" spans="4:4">
      <c r="D350886" s="571"/>
    </row>
    <row r="350887" spans="4:4">
      <c r="D350887" s="571"/>
    </row>
    <row r="350888" spans="4:4">
      <c r="D350888" s="571"/>
    </row>
    <row r="350889" spans="4:4">
      <c r="D350889" s="571"/>
    </row>
    <row r="350890" spans="4:4">
      <c r="D350890" s="571"/>
    </row>
    <row r="350891" spans="4:4">
      <c r="D350891" s="571"/>
    </row>
    <row r="350892" spans="4:4">
      <c r="D350892" s="571"/>
    </row>
    <row r="350893" spans="4:4">
      <c r="D350893" s="571"/>
    </row>
    <row r="350894" spans="4:4">
      <c r="D350894" s="571"/>
    </row>
    <row r="350895" spans="4:4">
      <c r="D350895" s="571"/>
    </row>
    <row r="350896" spans="4:4">
      <c r="D350896" s="571"/>
    </row>
    <row r="350897" spans="4:4">
      <c r="D350897" s="571"/>
    </row>
    <row r="350898" spans="4:4">
      <c r="D350898" s="571"/>
    </row>
    <row r="350899" spans="4:4">
      <c r="D350899" s="571"/>
    </row>
    <row r="350900" spans="4:4">
      <c r="D350900" s="571"/>
    </row>
    <row r="350901" spans="4:4">
      <c r="D350901" s="571"/>
    </row>
    <row r="350902" spans="4:4">
      <c r="D350902" s="571"/>
    </row>
    <row r="350903" spans="4:4">
      <c r="D350903" s="571"/>
    </row>
    <row r="350904" spans="4:4">
      <c r="D350904" s="571"/>
    </row>
    <row r="350905" spans="4:4">
      <c r="D350905" s="571"/>
    </row>
    <row r="350906" spans="4:4">
      <c r="D350906" s="571"/>
    </row>
    <row r="350907" spans="4:4">
      <c r="D350907" s="571"/>
    </row>
    <row r="350908" spans="4:4">
      <c r="D350908" s="571"/>
    </row>
    <row r="350909" spans="4:4">
      <c r="D350909" s="571"/>
    </row>
    <row r="350910" spans="4:4">
      <c r="D350910" s="571"/>
    </row>
    <row r="350911" spans="4:4">
      <c r="D350911" s="571"/>
    </row>
    <row r="350912" spans="4:4">
      <c r="D350912" s="571"/>
    </row>
    <row r="350913" spans="4:4">
      <c r="D350913" s="571"/>
    </row>
    <row r="350914" spans="4:4">
      <c r="D350914" s="571"/>
    </row>
    <row r="350915" spans="4:4">
      <c r="D350915" s="571"/>
    </row>
    <row r="350916" spans="4:4">
      <c r="D350916" s="571"/>
    </row>
    <row r="350917" spans="4:4">
      <c r="D350917" s="571"/>
    </row>
    <row r="350918" spans="4:4">
      <c r="D350918" s="571"/>
    </row>
    <row r="350919" spans="4:4">
      <c r="D350919" s="571"/>
    </row>
    <row r="350920" spans="4:4">
      <c r="D350920" s="571"/>
    </row>
    <row r="350921" spans="4:4">
      <c r="D350921" s="571"/>
    </row>
    <row r="350922" spans="4:4">
      <c r="D350922" s="571"/>
    </row>
    <row r="350923" spans="4:4">
      <c r="D350923" s="571"/>
    </row>
    <row r="350924" spans="4:4">
      <c r="D350924" s="571"/>
    </row>
    <row r="350925" spans="4:4">
      <c r="D350925" s="571"/>
    </row>
    <row r="350926" spans="4:4">
      <c r="D350926" s="571"/>
    </row>
    <row r="350927" spans="4:4">
      <c r="D350927" s="571"/>
    </row>
    <row r="350928" spans="4:4">
      <c r="D350928" s="571"/>
    </row>
    <row r="350929" spans="4:4">
      <c r="D350929" s="571"/>
    </row>
    <row r="350930" spans="4:4">
      <c r="D350930" s="571"/>
    </row>
    <row r="350931" spans="4:4">
      <c r="D350931" s="571"/>
    </row>
    <row r="350932" spans="4:4">
      <c r="D350932" s="571"/>
    </row>
    <row r="350933" spans="4:4">
      <c r="D350933" s="571"/>
    </row>
    <row r="350934" spans="4:4">
      <c r="D350934" s="571"/>
    </row>
    <row r="350935" spans="4:4">
      <c r="D350935" s="571"/>
    </row>
    <row r="350936" spans="4:4">
      <c r="D350936" s="571"/>
    </row>
    <row r="350937" spans="4:4">
      <c r="D350937" s="571"/>
    </row>
    <row r="350938" spans="4:4">
      <c r="D350938" s="571"/>
    </row>
    <row r="350939" spans="4:4">
      <c r="D350939" s="571"/>
    </row>
    <row r="350940" spans="4:4">
      <c r="D350940" s="571"/>
    </row>
    <row r="350941" spans="4:4">
      <c r="D350941" s="571"/>
    </row>
    <row r="350942" spans="4:4">
      <c r="D350942" s="571"/>
    </row>
    <row r="350943" spans="4:4">
      <c r="D350943" s="571"/>
    </row>
    <row r="350944" spans="4:4">
      <c r="D350944" s="571"/>
    </row>
    <row r="350945" spans="4:4">
      <c r="D350945" s="571"/>
    </row>
    <row r="350946" spans="4:4">
      <c r="D350946" s="571"/>
    </row>
    <row r="350947" spans="4:4">
      <c r="D350947" s="571"/>
    </row>
    <row r="350948" spans="4:4">
      <c r="D350948" s="571"/>
    </row>
    <row r="350949" spans="4:4">
      <c r="D350949" s="571"/>
    </row>
    <row r="350950" spans="4:4">
      <c r="D350950" s="571"/>
    </row>
    <row r="350951" spans="4:4">
      <c r="D350951" s="571"/>
    </row>
    <row r="350952" spans="4:4">
      <c r="D350952" s="571"/>
    </row>
    <row r="350953" spans="4:4">
      <c r="D350953" s="571"/>
    </row>
    <row r="350954" spans="4:4">
      <c r="D350954" s="571"/>
    </row>
    <row r="350955" spans="4:4">
      <c r="D350955" s="571"/>
    </row>
    <row r="350956" spans="4:4">
      <c r="D350956" s="571"/>
    </row>
    <row r="350957" spans="4:4">
      <c r="D350957" s="571"/>
    </row>
    <row r="350958" spans="4:4">
      <c r="D350958" s="571"/>
    </row>
    <row r="350959" spans="4:4">
      <c r="D350959" s="571"/>
    </row>
    <row r="350960" spans="4:4">
      <c r="D350960" s="571"/>
    </row>
    <row r="350961" spans="4:4">
      <c r="D350961" s="571"/>
    </row>
    <row r="350962" spans="4:4">
      <c r="D350962" s="571"/>
    </row>
    <row r="350963" spans="4:4">
      <c r="D350963" s="571"/>
    </row>
    <row r="350964" spans="4:4">
      <c r="D350964" s="571"/>
    </row>
    <row r="350965" spans="4:4">
      <c r="D350965" s="571"/>
    </row>
    <row r="350966" spans="4:4">
      <c r="D350966" s="571"/>
    </row>
    <row r="350967" spans="4:4">
      <c r="D350967" s="571"/>
    </row>
    <row r="350968" spans="4:4">
      <c r="D350968" s="571"/>
    </row>
    <row r="350969" spans="4:4">
      <c r="D350969" s="571"/>
    </row>
    <row r="350970" spans="4:4">
      <c r="D350970" s="571"/>
    </row>
    <row r="350971" spans="4:4">
      <c r="D350971" s="571"/>
    </row>
    <row r="350972" spans="4:4">
      <c r="D350972" s="571"/>
    </row>
    <row r="350973" spans="4:4">
      <c r="D350973" s="571"/>
    </row>
    <row r="350974" spans="4:4">
      <c r="D350974" s="571"/>
    </row>
    <row r="350975" spans="4:4">
      <c r="D350975" s="571"/>
    </row>
    <row r="350976" spans="4:4">
      <c r="D350976" s="571"/>
    </row>
    <row r="350977" spans="4:4">
      <c r="D350977" s="571"/>
    </row>
    <row r="350978" spans="4:4">
      <c r="D350978" s="571"/>
    </row>
    <row r="350979" spans="4:4">
      <c r="D350979" s="571"/>
    </row>
    <row r="350980" spans="4:4">
      <c r="D350980" s="571"/>
    </row>
    <row r="350981" spans="4:4">
      <c r="D350981" s="571"/>
    </row>
    <row r="350982" spans="4:4">
      <c r="D350982" s="571"/>
    </row>
    <row r="350983" spans="4:4">
      <c r="D350983" s="571"/>
    </row>
    <row r="350984" spans="4:4">
      <c r="D350984" s="571"/>
    </row>
    <row r="350985" spans="4:4">
      <c r="D350985" s="571"/>
    </row>
    <row r="350986" spans="4:4">
      <c r="D350986" s="571"/>
    </row>
    <row r="350987" spans="4:4">
      <c r="D350987" s="571"/>
    </row>
    <row r="350988" spans="4:4">
      <c r="D350988" s="571"/>
    </row>
    <row r="350989" spans="4:4">
      <c r="D350989" s="571"/>
    </row>
    <row r="350990" spans="4:4">
      <c r="D350990" s="571"/>
    </row>
    <row r="350991" spans="4:4">
      <c r="D350991" s="571"/>
    </row>
    <row r="350992" spans="4:4">
      <c r="D350992" s="571"/>
    </row>
    <row r="350993" spans="4:4">
      <c r="D350993" s="571"/>
    </row>
    <row r="350994" spans="4:4">
      <c r="D350994" s="571"/>
    </row>
    <row r="350995" spans="4:4">
      <c r="D350995" s="571"/>
    </row>
    <row r="350996" spans="4:4">
      <c r="D350996" s="571"/>
    </row>
    <row r="350997" spans="4:4">
      <c r="D350997" s="571"/>
    </row>
    <row r="350998" spans="4:4">
      <c r="D350998" s="571"/>
    </row>
    <row r="350999" spans="4:4">
      <c r="D350999" s="571"/>
    </row>
    <row r="351000" spans="4:4">
      <c r="D351000" s="571"/>
    </row>
    <row r="351001" spans="4:4">
      <c r="D351001" s="571"/>
    </row>
    <row r="351002" spans="4:4">
      <c r="D351002" s="571"/>
    </row>
    <row r="351003" spans="4:4">
      <c r="D351003" s="571"/>
    </row>
    <row r="351004" spans="4:4">
      <c r="D351004" s="571"/>
    </row>
    <row r="351005" spans="4:4">
      <c r="D351005" s="571"/>
    </row>
    <row r="351006" spans="4:4">
      <c r="D351006" s="571"/>
    </row>
    <row r="351007" spans="4:4">
      <c r="D351007" s="571"/>
    </row>
    <row r="351008" spans="4:4">
      <c r="D351008" s="571"/>
    </row>
    <row r="351009" spans="4:4">
      <c r="D351009" s="571"/>
    </row>
    <row r="351010" spans="4:4">
      <c r="D351010" s="571"/>
    </row>
    <row r="351011" spans="4:4">
      <c r="D351011" s="571"/>
    </row>
    <row r="351012" spans="4:4">
      <c r="D351012" s="571"/>
    </row>
    <row r="351013" spans="4:4">
      <c r="D351013" s="571"/>
    </row>
    <row r="351014" spans="4:4">
      <c r="D351014" s="571"/>
    </row>
    <row r="351015" spans="4:4">
      <c r="D351015" s="571"/>
    </row>
    <row r="351016" spans="4:4">
      <c r="D351016" s="571"/>
    </row>
    <row r="351017" spans="4:4">
      <c r="D351017" s="571"/>
    </row>
    <row r="351018" spans="4:4">
      <c r="D351018" s="571"/>
    </row>
    <row r="351019" spans="4:4">
      <c r="D351019" s="571"/>
    </row>
    <row r="351020" spans="4:4">
      <c r="D351020" s="571"/>
    </row>
    <row r="351021" spans="4:4">
      <c r="D351021" s="571"/>
    </row>
    <row r="351022" spans="4:4">
      <c r="D351022" s="571"/>
    </row>
    <row r="351023" spans="4:4">
      <c r="D351023" s="571"/>
    </row>
    <row r="351024" spans="4:4">
      <c r="D351024" s="571"/>
    </row>
    <row r="351025" spans="4:4">
      <c r="D351025" s="571"/>
    </row>
    <row r="351026" spans="4:4">
      <c r="D351026" s="571"/>
    </row>
    <row r="351027" spans="4:4">
      <c r="D351027" s="571"/>
    </row>
    <row r="351028" spans="4:4">
      <c r="D351028" s="571"/>
    </row>
    <row r="351029" spans="4:4">
      <c r="D351029" s="571"/>
    </row>
    <row r="351030" spans="4:4">
      <c r="D351030" s="571"/>
    </row>
    <row r="351031" spans="4:4">
      <c r="D351031" s="571"/>
    </row>
    <row r="351032" spans="4:4">
      <c r="D351032" s="571"/>
    </row>
    <row r="351033" spans="4:4">
      <c r="D351033" s="571"/>
    </row>
    <row r="351034" spans="4:4">
      <c r="D351034" s="571"/>
    </row>
    <row r="351035" spans="4:4">
      <c r="D351035" s="571"/>
    </row>
    <row r="351036" spans="4:4">
      <c r="D351036" s="571"/>
    </row>
    <row r="351037" spans="4:4">
      <c r="D351037" s="571"/>
    </row>
    <row r="351038" spans="4:4">
      <c r="D351038" s="571"/>
    </row>
    <row r="351039" spans="4:4">
      <c r="D351039" s="571"/>
    </row>
    <row r="351040" spans="4:4">
      <c r="D351040" s="571"/>
    </row>
    <row r="351041" spans="4:4">
      <c r="D351041" s="571"/>
    </row>
    <row r="351042" spans="4:4">
      <c r="D351042" s="571"/>
    </row>
    <row r="351043" spans="4:4">
      <c r="D351043" s="571"/>
    </row>
    <row r="351044" spans="4:4">
      <c r="D351044" s="571"/>
    </row>
    <row r="351045" spans="4:4">
      <c r="D351045" s="571"/>
    </row>
    <row r="351046" spans="4:4">
      <c r="D351046" s="571"/>
    </row>
    <row r="351047" spans="4:4">
      <c r="D351047" s="571"/>
    </row>
    <row r="351048" spans="4:4">
      <c r="D351048" s="571"/>
    </row>
    <row r="351049" spans="4:4">
      <c r="D351049" s="571"/>
    </row>
    <row r="351050" spans="4:4">
      <c r="D351050" s="571"/>
    </row>
    <row r="351051" spans="4:4">
      <c r="D351051" s="571"/>
    </row>
    <row r="351052" spans="4:4">
      <c r="D351052" s="571"/>
    </row>
    <row r="351053" spans="4:4">
      <c r="D351053" s="571"/>
    </row>
    <row r="351054" spans="4:4">
      <c r="D351054" s="571"/>
    </row>
    <row r="351055" spans="4:4">
      <c r="D351055" s="571"/>
    </row>
    <row r="351056" spans="4:4">
      <c r="D351056" s="571"/>
    </row>
    <row r="351057" spans="4:4">
      <c r="D351057" s="571"/>
    </row>
    <row r="351058" spans="4:4">
      <c r="D351058" s="571"/>
    </row>
    <row r="351059" spans="4:4">
      <c r="D351059" s="571"/>
    </row>
    <row r="351060" spans="4:4">
      <c r="D351060" s="571"/>
    </row>
    <row r="351061" spans="4:4">
      <c r="D351061" s="571"/>
    </row>
    <row r="351062" spans="4:4">
      <c r="D351062" s="571"/>
    </row>
    <row r="351063" spans="4:4">
      <c r="D351063" s="571"/>
    </row>
    <row r="351064" spans="4:4">
      <c r="D351064" s="571"/>
    </row>
    <row r="351065" spans="4:4">
      <c r="D351065" s="571"/>
    </row>
    <row r="351066" spans="4:4">
      <c r="D351066" s="571"/>
    </row>
    <row r="351067" spans="4:4">
      <c r="D351067" s="571"/>
    </row>
    <row r="351068" spans="4:4">
      <c r="D351068" s="571"/>
    </row>
    <row r="351069" spans="4:4">
      <c r="D351069" s="571"/>
    </row>
    <row r="351070" spans="4:4">
      <c r="D351070" s="571"/>
    </row>
    <row r="351071" spans="4:4">
      <c r="D351071" s="571"/>
    </row>
    <row r="351072" spans="4:4">
      <c r="D351072" s="571"/>
    </row>
    <row r="351073" spans="4:4">
      <c r="D351073" s="571"/>
    </row>
    <row r="351074" spans="4:4">
      <c r="D351074" s="571"/>
    </row>
    <row r="351075" spans="4:4">
      <c r="D351075" s="571"/>
    </row>
    <row r="351076" spans="4:4">
      <c r="D351076" s="571"/>
    </row>
    <row r="351077" spans="4:4">
      <c r="D351077" s="571"/>
    </row>
    <row r="351078" spans="4:4">
      <c r="D351078" s="571"/>
    </row>
    <row r="351079" spans="4:4">
      <c r="D351079" s="571"/>
    </row>
    <row r="351080" spans="4:4">
      <c r="D351080" s="571"/>
    </row>
    <row r="351081" spans="4:4">
      <c r="D351081" s="571"/>
    </row>
    <row r="351082" spans="4:4">
      <c r="D351082" s="571"/>
    </row>
    <row r="351083" spans="4:4">
      <c r="D351083" s="571"/>
    </row>
    <row r="351084" spans="4:4">
      <c r="D351084" s="571"/>
    </row>
    <row r="351085" spans="4:4">
      <c r="D351085" s="571"/>
    </row>
    <row r="351086" spans="4:4">
      <c r="D351086" s="571"/>
    </row>
    <row r="351087" spans="4:4">
      <c r="D351087" s="571"/>
    </row>
    <row r="351088" spans="4:4">
      <c r="D351088" s="571"/>
    </row>
    <row r="351089" spans="4:4">
      <c r="D351089" s="571"/>
    </row>
    <row r="351090" spans="4:4">
      <c r="D351090" s="571"/>
    </row>
    <row r="351091" spans="4:4">
      <c r="D351091" s="571"/>
    </row>
    <row r="351092" spans="4:4">
      <c r="D351092" s="571"/>
    </row>
    <row r="351093" spans="4:4">
      <c r="D351093" s="571"/>
    </row>
    <row r="351094" spans="4:4">
      <c r="D351094" s="571"/>
    </row>
    <row r="351095" spans="4:4">
      <c r="D351095" s="571"/>
    </row>
    <row r="351096" spans="4:4">
      <c r="D351096" s="571"/>
    </row>
    <row r="351097" spans="4:4">
      <c r="D351097" s="571"/>
    </row>
    <row r="351098" spans="4:4">
      <c r="D351098" s="571"/>
    </row>
    <row r="351099" spans="4:4">
      <c r="D351099" s="571"/>
    </row>
    <row r="351100" spans="4:4">
      <c r="D351100" s="571"/>
    </row>
    <row r="351101" spans="4:4">
      <c r="D351101" s="571"/>
    </row>
    <row r="351102" spans="4:4">
      <c r="D351102" s="571"/>
    </row>
    <row r="351103" spans="4:4">
      <c r="D351103" s="571"/>
    </row>
    <row r="351104" spans="4:4">
      <c r="D351104" s="571"/>
    </row>
    <row r="351105" spans="4:4">
      <c r="D351105" s="571"/>
    </row>
    <row r="351106" spans="4:4">
      <c r="D351106" s="571"/>
    </row>
    <row r="351107" spans="4:4">
      <c r="D351107" s="571"/>
    </row>
    <row r="351108" spans="4:4">
      <c r="D351108" s="571"/>
    </row>
    <row r="351109" spans="4:4">
      <c r="D351109" s="571"/>
    </row>
    <row r="351110" spans="4:4">
      <c r="D351110" s="571"/>
    </row>
    <row r="351111" spans="4:4">
      <c r="D351111" s="571"/>
    </row>
    <row r="351112" spans="4:4">
      <c r="D351112" s="571"/>
    </row>
    <row r="351113" spans="4:4">
      <c r="D351113" s="571"/>
    </row>
    <row r="351114" spans="4:4">
      <c r="D351114" s="571"/>
    </row>
    <row r="351115" spans="4:4">
      <c r="D351115" s="571"/>
    </row>
    <row r="351116" spans="4:4">
      <c r="D351116" s="571"/>
    </row>
    <row r="351117" spans="4:4">
      <c r="D351117" s="571"/>
    </row>
    <row r="351118" spans="4:4">
      <c r="D351118" s="571"/>
    </row>
    <row r="351119" spans="4:4">
      <c r="D351119" s="571"/>
    </row>
    <row r="351120" spans="4:4">
      <c r="D351120" s="571"/>
    </row>
    <row r="351121" spans="4:4">
      <c r="D351121" s="571"/>
    </row>
    <row r="351122" spans="4:4">
      <c r="D351122" s="571"/>
    </row>
    <row r="351123" spans="4:4">
      <c r="D351123" s="571"/>
    </row>
    <row r="351124" spans="4:4">
      <c r="D351124" s="571"/>
    </row>
    <row r="351125" spans="4:4">
      <c r="D351125" s="571"/>
    </row>
    <row r="351126" spans="4:4">
      <c r="D351126" s="571"/>
    </row>
    <row r="351127" spans="4:4">
      <c r="D351127" s="571"/>
    </row>
    <row r="351128" spans="4:4">
      <c r="D351128" s="571"/>
    </row>
    <row r="351129" spans="4:4">
      <c r="D351129" s="571"/>
    </row>
    <row r="351130" spans="4:4">
      <c r="D351130" s="571"/>
    </row>
    <row r="351131" spans="4:4">
      <c r="D351131" s="571"/>
    </row>
    <row r="351132" spans="4:4">
      <c r="D351132" s="571"/>
    </row>
    <row r="351133" spans="4:4">
      <c r="D351133" s="571"/>
    </row>
    <row r="351134" spans="4:4">
      <c r="D351134" s="571"/>
    </row>
    <row r="351135" spans="4:4">
      <c r="D351135" s="571"/>
    </row>
    <row r="351136" spans="4:4">
      <c r="D351136" s="571"/>
    </row>
    <row r="351137" spans="4:4">
      <c r="D351137" s="571"/>
    </row>
    <row r="351138" spans="4:4">
      <c r="D351138" s="571"/>
    </row>
    <row r="351139" spans="4:4">
      <c r="D351139" s="571"/>
    </row>
    <row r="351140" spans="4:4">
      <c r="D351140" s="571"/>
    </row>
    <row r="351141" spans="4:4">
      <c r="D351141" s="571"/>
    </row>
    <row r="351142" spans="4:4">
      <c r="D351142" s="571"/>
    </row>
    <row r="351143" spans="4:4">
      <c r="D351143" s="571"/>
    </row>
    <row r="351144" spans="4:4">
      <c r="D351144" s="571"/>
    </row>
    <row r="351145" spans="4:4">
      <c r="D351145" s="571"/>
    </row>
    <row r="351146" spans="4:4">
      <c r="D351146" s="571"/>
    </row>
    <row r="351147" spans="4:4">
      <c r="D351147" s="571"/>
    </row>
    <row r="351148" spans="4:4">
      <c r="D351148" s="571"/>
    </row>
    <row r="351149" spans="4:4">
      <c r="D351149" s="571"/>
    </row>
    <row r="351150" spans="4:4">
      <c r="D351150" s="571"/>
    </row>
    <row r="351151" spans="4:4">
      <c r="D351151" s="571"/>
    </row>
    <row r="351152" spans="4:4">
      <c r="D351152" s="571"/>
    </row>
    <row r="351153" spans="4:4">
      <c r="D351153" s="571"/>
    </row>
    <row r="351154" spans="4:4">
      <c r="D351154" s="571"/>
    </row>
    <row r="351155" spans="4:4">
      <c r="D351155" s="571"/>
    </row>
    <row r="351156" spans="4:4">
      <c r="D351156" s="571"/>
    </row>
    <row r="351157" spans="4:4">
      <c r="D351157" s="571"/>
    </row>
    <row r="351158" spans="4:4">
      <c r="D351158" s="571"/>
    </row>
    <row r="351159" spans="4:4">
      <c r="D351159" s="571"/>
    </row>
    <row r="351160" spans="4:4">
      <c r="D351160" s="571"/>
    </row>
    <row r="351161" spans="4:4">
      <c r="D351161" s="571"/>
    </row>
    <row r="351162" spans="4:4">
      <c r="D351162" s="571"/>
    </row>
    <row r="351163" spans="4:4">
      <c r="D351163" s="571"/>
    </row>
    <row r="351164" spans="4:4">
      <c r="D351164" s="571"/>
    </row>
    <row r="351165" spans="4:4">
      <c r="D351165" s="571"/>
    </row>
    <row r="351166" spans="4:4">
      <c r="D351166" s="571"/>
    </row>
    <row r="351167" spans="4:4">
      <c r="D351167" s="571"/>
    </row>
    <row r="351168" spans="4:4">
      <c r="D351168" s="571"/>
    </row>
    <row r="351169" spans="4:4">
      <c r="D351169" s="571"/>
    </row>
    <row r="351170" spans="4:4">
      <c r="D351170" s="571"/>
    </row>
    <row r="351171" spans="4:4">
      <c r="D351171" s="571"/>
    </row>
    <row r="351172" spans="4:4">
      <c r="D351172" s="571"/>
    </row>
    <row r="351173" spans="4:4">
      <c r="D351173" s="571"/>
    </row>
    <row r="351174" spans="4:4">
      <c r="D351174" s="571"/>
    </row>
    <row r="351175" spans="4:4">
      <c r="D351175" s="571"/>
    </row>
    <row r="351176" spans="4:4">
      <c r="D351176" s="571"/>
    </row>
    <row r="351177" spans="4:4">
      <c r="D351177" s="571"/>
    </row>
    <row r="351178" spans="4:4">
      <c r="D351178" s="571"/>
    </row>
    <row r="351179" spans="4:4">
      <c r="D351179" s="571"/>
    </row>
    <row r="351180" spans="4:4">
      <c r="D351180" s="571"/>
    </row>
    <row r="351181" spans="4:4">
      <c r="D351181" s="571"/>
    </row>
    <row r="351182" spans="4:4">
      <c r="D351182" s="571"/>
    </row>
    <row r="351183" spans="4:4">
      <c r="D351183" s="571"/>
    </row>
    <row r="351184" spans="4:4">
      <c r="D351184" s="571"/>
    </row>
    <row r="351185" spans="4:4">
      <c r="D351185" s="571"/>
    </row>
    <row r="351186" spans="4:4">
      <c r="D351186" s="571"/>
    </row>
    <row r="351187" spans="4:4">
      <c r="D351187" s="571"/>
    </row>
    <row r="351188" spans="4:4">
      <c r="D351188" s="571"/>
    </row>
    <row r="351189" spans="4:4">
      <c r="D351189" s="571"/>
    </row>
    <row r="351190" spans="4:4">
      <c r="D351190" s="571"/>
    </row>
    <row r="351191" spans="4:4">
      <c r="D351191" s="571"/>
    </row>
    <row r="351192" spans="4:4">
      <c r="D351192" s="571"/>
    </row>
    <row r="351193" spans="4:4">
      <c r="D351193" s="571"/>
    </row>
    <row r="351194" spans="4:4">
      <c r="D351194" s="571"/>
    </row>
    <row r="351195" spans="4:4">
      <c r="D351195" s="571"/>
    </row>
    <row r="351196" spans="4:4">
      <c r="D351196" s="571"/>
    </row>
    <row r="351197" spans="4:4">
      <c r="D351197" s="571"/>
    </row>
    <row r="351198" spans="4:4">
      <c r="D351198" s="571"/>
    </row>
    <row r="351199" spans="4:4">
      <c r="D351199" s="571"/>
    </row>
    <row r="351200" spans="4:4">
      <c r="D351200" s="571"/>
    </row>
    <row r="351201" spans="4:4">
      <c r="D351201" s="571"/>
    </row>
    <row r="351202" spans="4:4">
      <c r="D351202" s="571"/>
    </row>
    <row r="351203" spans="4:4">
      <c r="D351203" s="571"/>
    </row>
    <row r="351204" spans="4:4">
      <c r="D351204" s="571"/>
    </row>
    <row r="351205" spans="4:4">
      <c r="D351205" s="571"/>
    </row>
    <row r="351206" spans="4:4">
      <c r="D351206" s="571"/>
    </row>
    <row r="351207" spans="4:4">
      <c r="D351207" s="571"/>
    </row>
    <row r="351208" spans="4:4">
      <c r="D351208" s="571"/>
    </row>
    <row r="351209" spans="4:4">
      <c r="D351209" s="571"/>
    </row>
    <row r="351210" spans="4:4">
      <c r="D351210" s="571"/>
    </row>
    <row r="351211" spans="4:4">
      <c r="D351211" s="571"/>
    </row>
    <row r="351212" spans="4:4">
      <c r="D351212" s="571"/>
    </row>
    <row r="351213" spans="4:4">
      <c r="D351213" s="571"/>
    </row>
    <row r="351214" spans="4:4">
      <c r="D351214" s="571"/>
    </row>
    <row r="351215" spans="4:4">
      <c r="D351215" s="571"/>
    </row>
    <row r="351216" spans="4:4">
      <c r="D351216" s="571"/>
    </row>
    <row r="351217" spans="4:4">
      <c r="D351217" s="571"/>
    </row>
    <row r="351218" spans="4:4">
      <c r="D351218" s="571"/>
    </row>
    <row r="351219" spans="4:4">
      <c r="D351219" s="571"/>
    </row>
    <row r="351220" spans="4:4">
      <c r="D351220" s="571"/>
    </row>
    <row r="351221" spans="4:4">
      <c r="D351221" s="571"/>
    </row>
    <row r="351222" spans="4:4">
      <c r="D351222" s="571"/>
    </row>
    <row r="351223" spans="4:4">
      <c r="D351223" s="571"/>
    </row>
    <row r="351224" spans="4:4">
      <c r="D351224" s="571"/>
    </row>
    <row r="351225" spans="4:4">
      <c r="D351225" s="571"/>
    </row>
    <row r="351226" spans="4:4">
      <c r="D351226" s="571"/>
    </row>
    <row r="351227" spans="4:4">
      <c r="D351227" s="571"/>
    </row>
    <row r="351228" spans="4:4">
      <c r="D351228" s="571"/>
    </row>
    <row r="351229" spans="4:4">
      <c r="D351229" s="571"/>
    </row>
    <row r="351230" spans="4:4">
      <c r="D351230" s="571"/>
    </row>
    <row r="351231" spans="4:4">
      <c r="D351231" s="571"/>
    </row>
    <row r="351232" spans="4:4">
      <c r="D351232" s="571"/>
    </row>
    <row r="351233" spans="4:4">
      <c r="D351233" s="571"/>
    </row>
    <row r="351234" spans="4:4">
      <c r="D351234" s="571"/>
    </row>
    <row r="351235" spans="4:4">
      <c r="D351235" s="571"/>
    </row>
    <row r="351236" spans="4:4">
      <c r="D351236" s="571"/>
    </row>
    <row r="351237" spans="4:4">
      <c r="D351237" s="571"/>
    </row>
    <row r="351238" spans="4:4">
      <c r="D351238" s="571"/>
    </row>
    <row r="351239" spans="4:4">
      <c r="D351239" s="571"/>
    </row>
    <row r="351240" spans="4:4">
      <c r="D351240" s="571"/>
    </row>
    <row r="351241" spans="4:4">
      <c r="D351241" s="571"/>
    </row>
    <row r="351242" spans="4:4">
      <c r="D351242" s="571"/>
    </row>
    <row r="351243" spans="4:4">
      <c r="D351243" s="571"/>
    </row>
    <row r="351244" spans="4:4">
      <c r="D351244" s="571"/>
    </row>
    <row r="351245" spans="4:4">
      <c r="D351245" s="571"/>
    </row>
    <row r="351246" spans="4:4">
      <c r="D351246" s="571"/>
    </row>
    <row r="351247" spans="4:4">
      <c r="D351247" s="571"/>
    </row>
    <row r="351248" spans="4:4">
      <c r="D351248" s="571"/>
    </row>
    <row r="351249" spans="4:4">
      <c r="D351249" s="571"/>
    </row>
    <row r="351250" spans="4:4">
      <c r="D351250" s="571"/>
    </row>
    <row r="351251" spans="4:4">
      <c r="D351251" s="571"/>
    </row>
    <row r="351252" spans="4:4">
      <c r="D351252" s="571"/>
    </row>
    <row r="351253" spans="4:4">
      <c r="D351253" s="571"/>
    </row>
    <row r="351254" spans="4:4">
      <c r="D351254" s="571"/>
    </row>
    <row r="351255" spans="4:4">
      <c r="D351255" s="571"/>
    </row>
    <row r="351256" spans="4:4">
      <c r="D351256" s="571"/>
    </row>
    <row r="351257" spans="4:4">
      <c r="D351257" s="571"/>
    </row>
    <row r="351258" spans="4:4">
      <c r="D351258" s="571"/>
    </row>
    <row r="351259" spans="4:4">
      <c r="D351259" s="571"/>
    </row>
    <row r="351260" spans="4:4">
      <c r="D351260" s="571"/>
    </row>
    <row r="351261" spans="4:4">
      <c r="D351261" s="571"/>
    </row>
    <row r="351262" spans="4:4">
      <c r="D351262" s="571"/>
    </row>
    <row r="351263" spans="4:4">
      <c r="D351263" s="571"/>
    </row>
    <row r="351264" spans="4:4">
      <c r="D351264" s="571"/>
    </row>
    <row r="351265" spans="4:4">
      <c r="D351265" s="571"/>
    </row>
    <row r="351266" spans="4:4">
      <c r="D351266" s="571"/>
    </row>
    <row r="351267" spans="4:4">
      <c r="D351267" s="571"/>
    </row>
    <row r="351268" spans="4:4">
      <c r="D351268" s="571"/>
    </row>
    <row r="351269" spans="4:4">
      <c r="D351269" s="571"/>
    </row>
    <row r="351270" spans="4:4">
      <c r="D351270" s="571"/>
    </row>
    <row r="351271" spans="4:4">
      <c r="D351271" s="571"/>
    </row>
    <row r="351272" spans="4:4">
      <c r="D351272" s="571"/>
    </row>
    <row r="351273" spans="4:4">
      <c r="D351273" s="571"/>
    </row>
    <row r="351274" spans="4:4">
      <c r="D351274" s="571"/>
    </row>
    <row r="351275" spans="4:4">
      <c r="D351275" s="571"/>
    </row>
    <row r="351276" spans="4:4">
      <c r="D351276" s="571"/>
    </row>
    <row r="351277" spans="4:4">
      <c r="D351277" s="571"/>
    </row>
    <row r="351278" spans="4:4">
      <c r="D351278" s="571"/>
    </row>
    <row r="351279" spans="4:4">
      <c r="D351279" s="571"/>
    </row>
    <row r="351280" spans="4:4">
      <c r="D351280" s="571"/>
    </row>
    <row r="351281" spans="4:4">
      <c r="D351281" s="571"/>
    </row>
    <row r="351282" spans="4:4">
      <c r="D351282" s="571"/>
    </row>
    <row r="351283" spans="4:4">
      <c r="D351283" s="571"/>
    </row>
    <row r="351284" spans="4:4">
      <c r="D351284" s="571"/>
    </row>
    <row r="351285" spans="4:4">
      <c r="D351285" s="571"/>
    </row>
    <row r="351286" spans="4:4">
      <c r="D351286" s="571"/>
    </row>
    <row r="351287" spans="4:4">
      <c r="D351287" s="571"/>
    </row>
    <row r="351288" spans="4:4">
      <c r="D351288" s="571"/>
    </row>
    <row r="351289" spans="4:4">
      <c r="D351289" s="571"/>
    </row>
    <row r="351290" spans="4:4">
      <c r="D351290" s="571"/>
    </row>
    <row r="351291" spans="4:4">
      <c r="D351291" s="571"/>
    </row>
    <row r="351292" spans="4:4">
      <c r="D351292" s="571"/>
    </row>
    <row r="351293" spans="4:4">
      <c r="D351293" s="571"/>
    </row>
    <row r="351294" spans="4:4">
      <c r="D351294" s="571"/>
    </row>
    <row r="351295" spans="4:4">
      <c r="D351295" s="571"/>
    </row>
    <row r="351296" spans="4:4">
      <c r="D351296" s="571"/>
    </row>
    <row r="351297" spans="4:4">
      <c r="D351297" s="571"/>
    </row>
    <row r="351298" spans="4:4">
      <c r="D351298" s="571"/>
    </row>
    <row r="351299" spans="4:4">
      <c r="D351299" s="571"/>
    </row>
    <row r="351300" spans="4:4">
      <c r="D351300" s="571"/>
    </row>
    <row r="351301" spans="4:4">
      <c r="D351301" s="571"/>
    </row>
    <row r="351302" spans="4:4">
      <c r="D351302" s="571"/>
    </row>
    <row r="351303" spans="4:4">
      <c r="D351303" s="571"/>
    </row>
    <row r="351304" spans="4:4">
      <c r="D351304" s="571"/>
    </row>
    <row r="351305" spans="4:4">
      <c r="D351305" s="571"/>
    </row>
    <row r="351306" spans="4:4">
      <c r="D351306" s="571"/>
    </row>
    <row r="351307" spans="4:4">
      <c r="D351307" s="571"/>
    </row>
    <row r="351308" spans="4:4">
      <c r="D351308" s="571"/>
    </row>
    <row r="351309" spans="4:4">
      <c r="D351309" s="571"/>
    </row>
    <row r="351310" spans="4:4">
      <c r="D351310" s="571"/>
    </row>
    <row r="351311" spans="4:4">
      <c r="D351311" s="571"/>
    </row>
    <row r="351312" spans="4:4">
      <c r="D351312" s="571"/>
    </row>
    <row r="351313" spans="4:4">
      <c r="D351313" s="571"/>
    </row>
    <row r="351314" spans="4:4">
      <c r="D351314" s="571"/>
    </row>
    <row r="351315" spans="4:4">
      <c r="D351315" s="571"/>
    </row>
    <row r="351316" spans="4:4">
      <c r="D351316" s="571"/>
    </row>
    <row r="351317" spans="4:4">
      <c r="D351317" s="571"/>
    </row>
    <row r="351318" spans="4:4">
      <c r="D351318" s="571"/>
    </row>
    <row r="351319" spans="4:4">
      <c r="D351319" s="571"/>
    </row>
    <row r="351320" spans="4:4">
      <c r="D351320" s="571"/>
    </row>
    <row r="351321" spans="4:4">
      <c r="D351321" s="571"/>
    </row>
    <row r="351322" spans="4:4">
      <c r="D351322" s="571"/>
    </row>
    <row r="351323" spans="4:4">
      <c r="D351323" s="571"/>
    </row>
    <row r="351324" spans="4:4">
      <c r="D351324" s="571"/>
    </row>
    <row r="351325" spans="4:4">
      <c r="D351325" s="571"/>
    </row>
    <row r="351326" spans="4:4">
      <c r="D351326" s="571"/>
    </row>
    <row r="351327" spans="4:4">
      <c r="D351327" s="571"/>
    </row>
    <row r="351328" spans="4:4">
      <c r="D351328" s="571"/>
    </row>
    <row r="351329" spans="4:4">
      <c r="D351329" s="571"/>
    </row>
    <row r="351330" spans="4:4">
      <c r="D351330" s="571"/>
    </row>
    <row r="351331" spans="4:4">
      <c r="D351331" s="571"/>
    </row>
    <row r="351332" spans="4:4">
      <c r="D351332" s="571"/>
    </row>
    <row r="351333" spans="4:4">
      <c r="D351333" s="571"/>
    </row>
    <row r="351334" spans="4:4">
      <c r="D351334" s="571"/>
    </row>
    <row r="351335" spans="4:4">
      <c r="D351335" s="571"/>
    </row>
    <row r="351336" spans="4:4">
      <c r="D351336" s="571"/>
    </row>
    <row r="351337" spans="4:4">
      <c r="D351337" s="571"/>
    </row>
    <row r="351338" spans="4:4">
      <c r="D351338" s="571"/>
    </row>
    <row r="351339" spans="4:4">
      <c r="D351339" s="571"/>
    </row>
    <row r="351340" spans="4:4">
      <c r="D351340" s="571"/>
    </row>
    <row r="351341" spans="4:4">
      <c r="D351341" s="571"/>
    </row>
    <row r="351342" spans="4:4">
      <c r="D351342" s="571"/>
    </row>
    <row r="351343" spans="4:4">
      <c r="D351343" s="571"/>
    </row>
    <row r="351344" spans="4:4">
      <c r="D351344" s="571"/>
    </row>
    <row r="351345" spans="4:4">
      <c r="D351345" s="571"/>
    </row>
    <row r="351346" spans="4:4">
      <c r="D351346" s="571"/>
    </row>
    <row r="351347" spans="4:4">
      <c r="D351347" s="571"/>
    </row>
    <row r="351348" spans="4:4">
      <c r="D351348" s="571"/>
    </row>
    <row r="351349" spans="4:4">
      <c r="D351349" s="571"/>
    </row>
    <row r="351350" spans="4:4">
      <c r="D351350" s="571"/>
    </row>
    <row r="351351" spans="4:4">
      <c r="D351351" s="571"/>
    </row>
    <row r="351352" spans="4:4">
      <c r="D351352" s="571"/>
    </row>
    <row r="351353" spans="4:4">
      <c r="D351353" s="571"/>
    </row>
    <row r="351354" spans="4:4">
      <c r="D351354" s="571"/>
    </row>
    <row r="351355" spans="4:4">
      <c r="D351355" s="571"/>
    </row>
    <row r="351356" spans="4:4">
      <c r="D351356" s="571"/>
    </row>
    <row r="351357" spans="4:4">
      <c r="D351357" s="571"/>
    </row>
    <row r="351358" spans="4:4">
      <c r="D351358" s="571"/>
    </row>
    <row r="351359" spans="4:4">
      <c r="D351359" s="571"/>
    </row>
    <row r="351360" spans="4:4">
      <c r="D351360" s="571"/>
    </row>
    <row r="351361" spans="4:4">
      <c r="D351361" s="571"/>
    </row>
    <row r="351362" spans="4:4">
      <c r="D351362" s="571"/>
    </row>
    <row r="351363" spans="4:4">
      <c r="D351363" s="571"/>
    </row>
    <row r="351364" spans="4:4">
      <c r="D351364" s="571"/>
    </row>
    <row r="351365" spans="4:4">
      <c r="D351365" s="571"/>
    </row>
    <row r="351366" spans="4:4">
      <c r="D351366" s="571"/>
    </row>
    <row r="351367" spans="4:4">
      <c r="D351367" s="571"/>
    </row>
    <row r="351368" spans="4:4">
      <c r="D351368" s="571"/>
    </row>
    <row r="351369" spans="4:4">
      <c r="D351369" s="571"/>
    </row>
    <row r="351370" spans="4:4">
      <c r="D351370" s="571"/>
    </row>
    <row r="351371" spans="4:4">
      <c r="D351371" s="571"/>
    </row>
    <row r="351372" spans="4:4">
      <c r="D351372" s="571"/>
    </row>
    <row r="351373" spans="4:4">
      <c r="D351373" s="571"/>
    </row>
    <row r="351374" spans="4:4">
      <c r="D351374" s="571"/>
    </row>
    <row r="351375" spans="4:4">
      <c r="D351375" s="571"/>
    </row>
    <row r="351376" spans="4:4">
      <c r="D351376" s="571"/>
    </row>
    <row r="351377" spans="4:4">
      <c r="D351377" s="571"/>
    </row>
    <row r="351378" spans="4:4">
      <c r="D351378" s="571"/>
    </row>
    <row r="351379" spans="4:4">
      <c r="D351379" s="571"/>
    </row>
    <row r="351380" spans="4:4">
      <c r="D351380" s="571"/>
    </row>
    <row r="351381" spans="4:4">
      <c r="D351381" s="571"/>
    </row>
    <row r="351382" spans="4:4">
      <c r="D351382" s="571"/>
    </row>
    <row r="351383" spans="4:4">
      <c r="D351383" s="571"/>
    </row>
    <row r="351384" spans="4:4">
      <c r="D351384" s="571"/>
    </row>
    <row r="351385" spans="4:4">
      <c r="D351385" s="571"/>
    </row>
    <row r="351386" spans="4:4">
      <c r="D351386" s="571"/>
    </row>
    <row r="351387" spans="4:4">
      <c r="D351387" s="571"/>
    </row>
    <row r="351388" spans="4:4">
      <c r="D351388" s="571"/>
    </row>
    <row r="351389" spans="4:4">
      <c r="D351389" s="571"/>
    </row>
    <row r="351390" spans="4:4">
      <c r="D351390" s="571"/>
    </row>
    <row r="351391" spans="4:4">
      <c r="D351391" s="571"/>
    </row>
    <row r="351392" spans="4:4">
      <c r="D351392" s="571"/>
    </row>
    <row r="351393" spans="4:4">
      <c r="D351393" s="571"/>
    </row>
    <row r="351394" spans="4:4">
      <c r="D351394" s="571"/>
    </row>
    <row r="351395" spans="4:4">
      <c r="D351395" s="571"/>
    </row>
    <row r="351396" spans="4:4">
      <c r="D351396" s="571"/>
    </row>
    <row r="351397" spans="4:4">
      <c r="D351397" s="571"/>
    </row>
    <row r="351398" spans="4:4">
      <c r="D351398" s="571"/>
    </row>
    <row r="351399" spans="4:4">
      <c r="D351399" s="571"/>
    </row>
    <row r="351400" spans="4:4">
      <c r="D351400" s="571"/>
    </row>
    <row r="351401" spans="4:4">
      <c r="D351401" s="571"/>
    </row>
    <row r="351402" spans="4:4">
      <c r="D351402" s="571"/>
    </row>
    <row r="351403" spans="4:4">
      <c r="D351403" s="571"/>
    </row>
    <row r="351404" spans="4:4">
      <c r="D351404" s="571"/>
    </row>
    <row r="351405" spans="4:4">
      <c r="D351405" s="571"/>
    </row>
    <row r="351406" spans="4:4">
      <c r="D351406" s="571"/>
    </row>
    <row r="351407" spans="4:4">
      <c r="D351407" s="571"/>
    </row>
    <row r="351408" spans="4:4">
      <c r="D351408" s="571"/>
    </row>
    <row r="351409" spans="4:4">
      <c r="D351409" s="571"/>
    </row>
    <row r="351410" spans="4:4">
      <c r="D351410" s="571"/>
    </row>
    <row r="351411" spans="4:4">
      <c r="D351411" s="571"/>
    </row>
    <row r="351412" spans="4:4">
      <c r="D351412" s="571"/>
    </row>
    <row r="351413" spans="4:4">
      <c r="D351413" s="571"/>
    </row>
    <row r="351414" spans="4:4">
      <c r="D351414" s="571"/>
    </row>
    <row r="351415" spans="4:4">
      <c r="D351415" s="571"/>
    </row>
    <row r="351416" spans="4:4">
      <c r="D351416" s="571"/>
    </row>
    <row r="351417" spans="4:4">
      <c r="D351417" s="571"/>
    </row>
    <row r="351418" spans="4:4">
      <c r="D351418" s="571"/>
    </row>
    <row r="351419" spans="4:4">
      <c r="D351419" s="571"/>
    </row>
    <row r="351420" spans="4:4">
      <c r="D351420" s="571"/>
    </row>
    <row r="351421" spans="4:4">
      <c r="D351421" s="571"/>
    </row>
    <row r="351422" spans="4:4">
      <c r="D351422" s="571"/>
    </row>
    <row r="351423" spans="4:4">
      <c r="D351423" s="571"/>
    </row>
    <row r="351424" spans="4:4">
      <c r="D351424" s="571"/>
    </row>
    <row r="351425" spans="4:4">
      <c r="D351425" s="571"/>
    </row>
    <row r="351426" spans="4:4">
      <c r="D351426" s="571"/>
    </row>
    <row r="351427" spans="4:4">
      <c r="D351427" s="571"/>
    </row>
    <row r="351428" spans="4:4">
      <c r="D351428" s="571"/>
    </row>
    <row r="351429" spans="4:4">
      <c r="D351429" s="571"/>
    </row>
    <row r="351430" spans="4:4">
      <c r="D351430" s="571"/>
    </row>
    <row r="351431" spans="4:4">
      <c r="D351431" s="571"/>
    </row>
    <row r="351432" spans="4:4">
      <c r="D351432" s="571"/>
    </row>
    <row r="351433" spans="4:4">
      <c r="D351433" s="571"/>
    </row>
    <row r="351434" spans="4:4">
      <c r="D351434" s="571"/>
    </row>
    <row r="351435" spans="4:4">
      <c r="D351435" s="571"/>
    </row>
    <row r="351436" spans="4:4">
      <c r="D351436" s="571"/>
    </row>
    <row r="351437" spans="4:4">
      <c r="D351437" s="571"/>
    </row>
    <row r="351438" spans="4:4">
      <c r="D351438" s="571"/>
    </row>
    <row r="351439" spans="4:4">
      <c r="D351439" s="571"/>
    </row>
    <row r="351440" spans="4:4">
      <c r="D351440" s="571"/>
    </row>
    <row r="351441" spans="4:4">
      <c r="D351441" s="571"/>
    </row>
    <row r="351442" spans="4:4">
      <c r="D351442" s="571"/>
    </row>
    <row r="351443" spans="4:4">
      <c r="D351443" s="571"/>
    </row>
    <row r="351444" spans="4:4">
      <c r="D351444" s="571"/>
    </row>
    <row r="351445" spans="4:4">
      <c r="D351445" s="571"/>
    </row>
    <row r="351446" spans="4:4">
      <c r="D351446" s="571"/>
    </row>
    <row r="351447" spans="4:4">
      <c r="D351447" s="571"/>
    </row>
    <row r="351448" spans="4:4">
      <c r="D351448" s="571"/>
    </row>
    <row r="351449" spans="4:4">
      <c r="D351449" s="571"/>
    </row>
    <row r="351450" spans="4:4">
      <c r="D351450" s="571"/>
    </row>
    <row r="351451" spans="4:4">
      <c r="D351451" s="571"/>
    </row>
    <row r="351452" spans="4:4">
      <c r="D351452" s="571"/>
    </row>
    <row r="351453" spans="4:4">
      <c r="D351453" s="571"/>
    </row>
    <row r="351454" spans="4:4">
      <c r="D351454" s="571"/>
    </row>
    <row r="351455" spans="4:4">
      <c r="D351455" s="571"/>
    </row>
    <row r="351456" spans="4:4">
      <c r="D351456" s="571"/>
    </row>
    <row r="351457" spans="4:4">
      <c r="D351457" s="571"/>
    </row>
    <row r="351458" spans="4:4">
      <c r="D351458" s="571"/>
    </row>
    <row r="351459" spans="4:4">
      <c r="D351459" s="571"/>
    </row>
    <row r="351460" spans="4:4">
      <c r="D351460" s="571"/>
    </row>
    <row r="351461" spans="4:4">
      <c r="D351461" s="571"/>
    </row>
    <row r="351462" spans="4:4">
      <c r="D351462" s="571"/>
    </row>
    <row r="351463" spans="4:4">
      <c r="D351463" s="571"/>
    </row>
    <row r="351464" spans="4:4">
      <c r="D351464" s="571"/>
    </row>
    <row r="351465" spans="4:4">
      <c r="D351465" s="571"/>
    </row>
    <row r="351466" spans="4:4">
      <c r="D351466" s="571"/>
    </row>
    <row r="351467" spans="4:4">
      <c r="D351467" s="571"/>
    </row>
    <row r="351468" spans="4:4">
      <c r="D351468" s="571"/>
    </row>
    <row r="351469" spans="4:4">
      <c r="D351469" s="571"/>
    </row>
    <row r="351470" spans="4:4">
      <c r="D351470" s="571"/>
    </row>
    <row r="351471" spans="4:4">
      <c r="D351471" s="571"/>
    </row>
    <row r="351472" spans="4:4">
      <c r="D351472" s="571"/>
    </row>
    <row r="351473" spans="4:4">
      <c r="D351473" s="571"/>
    </row>
    <row r="351474" spans="4:4">
      <c r="D351474" s="571"/>
    </row>
    <row r="351475" spans="4:4">
      <c r="D351475" s="571"/>
    </row>
    <row r="351476" spans="4:4">
      <c r="D351476" s="571"/>
    </row>
    <row r="351477" spans="4:4">
      <c r="D351477" s="571"/>
    </row>
    <row r="351478" spans="4:4">
      <c r="D351478" s="571"/>
    </row>
    <row r="351479" spans="4:4">
      <c r="D351479" s="571"/>
    </row>
    <row r="351480" spans="4:4">
      <c r="D351480" s="571"/>
    </row>
    <row r="351481" spans="4:4">
      <c r="D351481" s="571"/>
    </row>
    <row r="351482" spans="4:4">
      <c r="D351482" s="571"/>
    </row>
    <row r="351483" spans="4:4">
      <c r="D351483" s="571"/>
    </row>
    <row r="351484" spans="4:4">
      <c r="D351484" s="571"/>
    </row>
    <row r="351485" spans="4:4">
      <c r="D351485" s="571"/>
    </row>
    <row r="351486" spans="4:4">
      <c r="D351486" s="571"/>
    </row>
    <row r="351487" spans="4:4">
      <c r="D351487" s="571"/>
    </row>
    <row r="351488" spans="4:4">
      <c r="D351488" s="571"/>
    </row>
    <row r="351489" spans="4:4">
      <c r="D351489" s="571"/>
    </row>
    <row r="351490" spans="4:4">
      <c r="D351490" s="571"/>
    </row>
    <row r="351491" spans="4:4">
      <c r="D351491" s="571"/>
    </row>
    <row r="351492" spans="4:4">
      <c r="D351492" s="571"/>
    </row>
    <row r="351493" spans="4:4">
      <c r="D351493" s="571"/>
    </row>
    <row r="351494" spans="4:4">
      <c r="D351494" s="571"/>
    </row>
    <row r="351495" spans="4:4">
      <c r="D351495" s="571"/>
    </row>
    <row r="351496" spans="4:4">
      <c r="D351496" s="571"/>
    </row>
    <row r="351497" spans="4:4">
      <c r="D351497" s="571"/>
    </row>
    <row r="351498" spans="4:4">
      <c r="D351498" s="571"/>
    </row>
    <row r="351499" spans="4:4">
      <c r="D351499" s="571"/>
    </row>
    <row r="351500" spans="4:4">
      <c r="D351500" s="571"/>
    </row>
    <row r="351501" spans="4:4">
      <c r="D351501" s="571"/>
    </row>
    <row r="351502" spans="4:4">
      <c r="D351502" s="571"/>
    </row>
    <row r="351503" spans="4:4">
      <c r="D351503" s="571"/>
    </row>
    <row r="351504" spans="4:4">
      <c r="D351504" s="571"/>
    </row>
    <row r="351505" spans="4:4">
      <c r="D351505" s="571"/>
    </row>
    <row r="351506" spans="4:4">
      <c r="D351506" s="571"/>
    </row>
    <row r="351507" spans="4:4">
      <c r="D351507" s="571"/>
    </row>
    <row r="351508" spans="4:4">
      <c r="D351508" s="571"/>
    </row>
    <row r="351509" spans="4:4">
      <c r="D351509" s="571"/>
    </row>
    <row r="351510" spans="4:4">
      <c r="D351510" s="571"/>
    </row>
    <row r="351511" spans="4:4">
      <c r="D351511" s="571"/>
    </row>
    <row r="351512" spans="4:4">
      <c r="D351512" s="571"/>
    </row>
    <row r="351513" spans="4:4">
      <c r="D351513" s="571"/>
    </row>
    <row r="351514" spans="4:4">
      <c r="D351514" s="571"/>
    </row>
    <row r="351515" spans="4:4">
      <c r="D351515" s="571"/>
    </row>
    <row r="351516" spans="4:4">
      <c r="D351516" s="571"/>
    </row>
    <row r="351517" spans="4:4">
      <c r="D351517" s="571"/>
    </row>
    <row r="351518" spans="4:4">
      <c r="D351518" s="571"/>
    </row>
    <row r="351519" spans="4:4">
      <c r="D351519" s="571"/>
    </row>
    <row r="351520" spans="4:4">
      <c r="D351520" s="571"/>
    </row>
    <row r="351521" spans="4:4">
      <c r="D351521" s="571"/>
    </row>
    <row r="351522" spans="4:4">
      <c r="D351522" s="571"/>
    </row>
    <row r="351523" spans="4:4">
      <c r="D351523" s="571"/>
    </row>
    <row r="351524" spans="4:4">
      <c r="D351524" s="571"/>
    </row>
    <row r="351525" spans="4:4">
      <c r="D351525" s="571"/>
    </row>
    <row r="351526" spans="4:4">
      <c r="D351526" s="571"/>
    </row>
    <row r="351527" spans="4:4">
      <c r="D351527" s="571"/>
    </row>
    <row r="351528" spans="4:4">
      <c r="D351528" s="571"/>
    </row>
    <row r="351529" spans="4:4">
      <c r="D351529" s="571"/>
    </row>
    <row r="351530" spans="4:4">
      <c r="D351530" s="571"/>
    </row>
    <row r="351531" spans="4:4">
      <c r="D351531" s="571"/>
    </row>
    <row r="351532" spans="4:4">
      <c r="D351532" s="571"/>
    </row>
    <row r="351533" spans="4:4">
      <c r="D351533" s="571"/>
    </row>
    <row r="351534" spans="4:4">
      <c r="D351534" s="571"/>
    </row>
    <row r="351535" spans="4:4">
      <c r="D351535" s="571"/>
    </row>
    <row r="351536" spans="4:4">
      <c r="D351536" s="571"/>
    </row>
    <row r="351537" spans="4:4">
      <c r="D351537" s="571"/>
    </row>
    <row r="351538" spans="4:4">
      <c r="D351538" s="571"/>
    </row>
    <row r="351539" spans="4:4">
      <c r="D351539" s="571"/>
    </row>
    <row r="351540" spans="4:4">
      <c r="D351540" s="571"/>
    </row>
    <row r="351541" spans="4:4">
      <c r="D351541" s="571"/>
    </row>
    <row r="351542" spans="4:4">
      <c r="D351542" s="571"/>
    </row>
    <row r="351543" spans="4:4">
      <c r="D351543" s="571"/>
    </row>
    <row r="351544" spans="4:4">
      <c r="D351544" s="571"/>
    </row>
    <row r="351545" spans="4:4">
      <c r="D351545" s="571"/>
    </row>
    <row r="351546" spans="4:4">
      <c r="D351546" s="571"/>
    </row>
    <row r="351547" spans="4:4">
      <c r="D351547" s="571"/>
    </row>
    <row r="351548" spans="4:4">
      <c r="D351548" s="571"/>
    </row>
    <row r="351549" spans="4:4">
      <c r="D351549" s="571"/>
    </row>
    <row r="351550" spans="4:4">
      <c r="D351550" s="571"/>
    </row>
    <row r="351551" spans="4:4">
      <c r="D351551" s="571"/>
    </row>
    <row r="351552" spans="4:4">
      <c r="D351552" s="571"/>
    </row>
    <row r="351553" spans="4:4">
      <c r="D351553" s="571"/>
    </row>
    <row r="351554" spans="4:4">
      <c r="D351554" s="571"/>
    </row>
    <row r="351555" spans="4:4">
      <c r="D351555" s="571"/>
    </row>
    <row r="351556" spans="4:4">
      <c r="D351556" s="571"/>
    </row>
    <row r="351557" spans="4:4">
      <c r="D351557" s="571"/>
    </row>
    <row r="351558" spans="4:4">
      <c r="D351558" s="571"/>
    </row>
    <row r="351559" spans="4:4">
      <c r="D351559" s="571"/>
    </row>
    <row r="351560" spans="4:4">
      <c r="D351560" s="571"/>
    </row>
    <row r="351561" spans="4:4">
      <c r="D351561" s="571"/>
    </row>
    <row r="351562" spans="4:4">
      <c r="D351562" s="571"/>
    </row>
    <row r="351563" spans="4:4">
      <c r="D351563" s="571"/>
    </row>
    <row r="351564" spans="4:4">
      <c r="D351564" s="571"/>
    </row>
    <row r="351565" spans="4:4">
      <c r="D351565" s="571"/>
    </row>
    <row r="351566" spans="4:4">
      <c r="D351566" s="571"/>
    </row>
    <row r="351567" spans="4:4">
      <c r="D351567" s="571"/>
    </row>
    <row r="351568" spans="4:4">
      <c r="D351568" s="571"/>
    </row>
    <row r="351569" spans="4:4">
      <c r="D351569" s="571"/>
    </row>
    <row r="351570" spans="4:4">
      <c r="D351570" s="571"/>
    </row>
    <row r="351571" spans="4:4">
      <c r="D351571" s="571"/>
    </row>
    <row r="351572" spans="4:4">
      <c r="D351572" s="571"/>
    </row>
    <row r="351573" spans="4:4">
      <c r="D351573" s="571"/>
    </row>
    <row r="351574" spans="4:4">
      <c r="D351574" s="571"/>
    </row>
    <row r="351575" spans="4:4">
      <c r="D351575" s="571"/>
    </row>
    <row r="351576" spans="4:4">
      <c r="D351576" s="571"/>
    </row>
    <row r="351577" spans="4:4">
      <c r="D351577" s="571"/>
    </row>
    <row r="351578" spans="4:4">
      <c r="D351578" s="571"/>
    </row>
    <row r="351579" spans="4:4">
      <c r="D351579" s="571"/>
    </row>
    <row r="351580" spans="4:4">
      <c r="D351580" s="571"/>
    </row>
    <row r="351581" spans="4:4">
      <c r="D351581" s="571"/>
    </row>
    <row r="351582" spans="4:4">
      <c r="D351582" s="571"/>
    </row>
    <row r="351583" spans="4:4">
      <c r="D351583" s="571"/>
    </row>
    <row r="351584" spans="4:4">
      <c r="D351584" s="571"/>
    </row>
    <row r="351585" spans="4:4">
      <c r="D351585" s="571"/>
    </row>
    <row r="351586" spans="4:4">
      <c r="D351586" s="571"/>
    </row>
    <row r="351587" spans="4:4">
      <c r="D351587" s="571"/>
    </row>
    <row r="351588" spans="4:4">
      <c r="D351588" s="571"/>
    </row>
    <row r="351589" spans="4:4">
      <c r="D351589" s="571"/>
    </row>
    <row r="351590" spans="4:4">
      <c r="D351590" s="571"/>
    </row>
    <row r="351591" spans="4:4">
      <c r="D351591" s="571"/>
    </row>
    <row r="351592" spans="4:4">
      <c r="D351592" s="571"/>
    </row>
    <row r="351593" spans="4:4">
      <c r="D351593" s="571"/>
    </row>
    <row r="351594" spans="4:4">
      <c r="D351594" s="571"/>
    </row>
    <row r="351595" spans="4:4">
      <c r="D351595" s="571"/>
    </row>
    <row r="351596" spans="4:4">
      <c r="D351596" s="571"/>
    </row>
    <row r="351597" spans="4:4">
      <c r="D351597" s="571"/>
    </row>
    <row r="351598" spans="4:4">
      <c r="D351598" s="571"/>
    </row>
    <row r="351599" spans="4:4">
      <c r="D351599" s="571"/>
    </row>
    <row r="351600" spans="4:4">
      <c r="D351600" s="571"/>
    </row>
    <row r="351601" spans="4:4">
      <c r="D351601" s="571"/>
    </row>
    <row r="351602" spans="4:4">
      <c r="D351602" s="571"/>
    </row>
    <row r="351603" spans="4:4">
      <c r="D351603" s="571"/>
    </row>
    <row r="351604" spans="4:4">
      <c r="D351604" s="571"/>
    </row>
    <row r="351605" spans="4:4">
      <c r="D351605" s="571"/>
    </row>
    <row r="351606" spans="4:4">
      <c r="D351606" s="571"/>
    </row>
    <row r="351607" spans="4:4">
      <c r="D351607" s="571"/>
    </row>
    <row r="351608" spans="4:4">
      <c r="D351608" s="571"/>
    </row>
    <row r="351609" spans="4:4">
      <c r="D351609" s="571"/>
    </row>
    <row r="351610" spans="4:4">
      <c r="D351610" s="571"/>
    </row>
    <row r="351611" spans="4:4">
      <c r="D351611" s="571"/>
    </row>
    <row r="351612" spans="4:4">
      <c r="D351612" s="571"/>
    </row>
    <row r="351613" spans="4:4">
      <c r="D351613" s="571"/>
    </row>
    <row r="351614" spans="4:4">
      <c r="D351614" s="571"/>
    </row>
    <row r="351615" spans="4:4">
      <c r="D351615" s="571"/>
    </row>
    <row r="351616" spans="4:4">
      <c r="D351616" s="571"/>
    </row>
    <row r="351617" spans="4:4">
      <c r="D351617" s="571"/>
    </row>
    <row r="351618" spans="4:4">
      <c r="D351618" s="571"/>
    </row>
    <row r="351619" spans="4:4">
      <c r="D351619" s="571"/>
    </row>
    <row r="351620" spans="4:4">
      <c r="D351620" s="571"/>
    </row>
    <row r="351621" spans="4:4">
      <c r="D351621" s="571"/>
    </row>
    <row r="351622" spans="4:4">
      <c r="D351622" s="571"/>
    </row>
    <row r="351623" spans="4:4">
      <c r="D351623" s="571"/>
    </row>
    <row r="351624" spans="4:4">
      <c r="D351624" s="571"/>
    </row>
    <row r="351625" spans="4:4">
      <c r="D351625" s="571"/>
    </row>
    <row r="351626" spans="4:4">
      <c r="D351626" s="571"/>
    </row>
    <row r="351627" spans="4:4">
      <c r="D351627" s="571"/>
    </row>
    <row r="351628" spans="4:4">
      <c r="D351628" s="571"/>
    </row>
    <row r="351629" spans="4:4">
      <c r="D351629" s="571"/>
    </row>
    <row r="351630" spans="4:4">
      <c r="D351630" s="571"/>
    </row>
    <row r="351631" spans="4:4">
      <c r="D351631" s="571"/>
    </row>
    <row r="351632" spans="4:4">
      <c r="D351632" s="571"/>
    </row>
    <row r="351633" spans="4:4">
      <c r="D351633" s="571"/>
    </row>
    <row r="351634" spans="4:4">
      <c r="D351634" s="571"/>
    </row>
    <row r="351635" spans="4:4">
      <c r="D351635" s="571"/>
    </row>
    <row r="351636" spans="4:4">
      <c r="D351636" s="571"/>
    </row>
    <row r="351637" spans="4:4">
      <c r="D351637" s="571"/>
    </row>
    <row r="351638" spans="4:4">
      <c r="D351638" s="571"/>
    </row>
    <row r="351639" spans="4:4">
      <c r="D351639" s="571"/>
    </row>
    <row r="351640" spans="4:4">
      <c r="D351640" s="571"/>
    </row>
    <row r="351641" spans="4:4">
      <c r="D351641" s="571"/>
    </row>
    <row r="351642" spans="4:4">
      <c r="D351642" s="571"/>
    </row>
    <row r="351643" spans="4:4">
      <c r="D351643" s="571"/>
    </row>
    <row r="351644" spans="4:4">
      <c r="D351644" s="571"/>
    </row>
    <row r="351645" spans="4:4">
      <c r="D351645" s="571"/>
    </row>
    <row r="351646" spans="4:4">
      <c r="D351646" s="571"/>
    </row>
    <row r="351647" spans="4:4">
      <c r="D351647" s="571"/>
    </row>
    <row r="351648" spans="4:4">
      <c r="D351648" s="571"/>
    </row>
    <row r="351649" spans="4:4">
      <c r="D351649" s="571"/>
    </row>
    <row r="351650" spans="4:4">
      <c r="D351650" s="571"/>
    </row>
    <row r="351651" spans="4:4">
      <c r="D351651" s="571"/>
    </row>
    <row r="351652" spans="4:4">
      <c r="D351652" s="571"/>
    </row>
    <row r="351653" spans="4:4">
      <c r="D351653" s="571"/>
    </row>
    <row r="351654" spans="4:4">
      <c r="D351654" s="571"/>
    </row>
    <row r="351655" spans="4:4">
      <c r="D351655" s="571"/>
    </row>
    <row r="351656" spans="4:4">
      <c r="D351656" s="571"/>
    </row>
    <row r="351657" spans="4:4">
      <c r="D351657" s="571"/>
    </row>
    <row r="351658" spans="4:4">
      <c r="D351658" s="571"/>
    </row>
    <row r="351659" spans="4:4">
      <c r="D351659" s="571"/>
    </row>
    <row r="351660" spans="4:4">
      <c r="D351660" s="571"/>
    </row>
    <row r="351661" spans="4:4">
      <c r="D351661" s="571"/>
    </row>
    <row r="351662" spans="4:4">
      <c r="D351662" s="571"/>
    </row>
    <row r="351663" spans="4:4">
      <c r="D351663" s="571"/>
    </row>
    <row r="351664" spans="4:4">
      <c r="D351664" s="571"/>
    </row>
    <row r="351665" spans="4:4">
      <c r="D351665" s="571"/>
    </row>
    <row r="351666" spans="4:4">
      <c r="D351666" s="571"/>
    </row>
    <row r="351667" spans="4:4">
      <c r="D351667" s="571"/>
    </row>
    <row r="351668" spans="4:4">
      <c r="D351668" s="571"/>
    </row>
    <row r="351669" spans="4:4">
      <c r="D351669" s="571"/>
    </row>
    <row r="351670" spans="4:4">
      <c r="D351670" s="571"/>
    </row>
    <row r="351671" spans="4:4">
      <c r="D351671" s="571"/>
    </row>
    <row r="351672" spans="4:4">
      <c r="D351672" s="571"/>
    </row>
    <row r="351673" spans="4:4">
      <c r="D351673" s="571"/>
    </row>
    <row r="351674" spans="4:4">
      <c r="D351674" s="571"/>
    </row>
    <row r="351675" spans="4:4">
      <c r="D351675" s="571"/>
    </row>
    <row r="351676" spans="4:4">
      <c r="D351676" s="571"/>
    </row>
    <row r="351677" spans="4:4">
      <c r="D351677" s="571"/>
    </row>
    <row r="351678" spans="4:4">
      <c r="D351678" s="571"/>
    </row>
    <row r="351679" spans="4:4">
      <c r="D351679" s="571"/>
    </row>
    <row r="351680" spans="4:4">
      <c r="D351680" s="571"/>
    </row>
    <row r="351681" spans="4:4">
      <c r="D351681" s="571"/>
    </row>
    <row r="351682" spans="4:4">
      <c r="D351682" s="571"/>
    </row>
    <row r="351683" spans="4:4">
      <c r="D351683" s="571"/>
    </row>
    <row r="351684" spans="4:4">
      <c r="D351684" s="571"/>
    </row>
    <row r="351685" spans="4:4">
      <c r="D351685" s="571"/>
    </row>
    <row r="351686" spans="4:4">
      <c r="D351686" s="571"/>
    </row>
    <row r="351687" spans="4:4">
      <c r="D351687" s="571"/>
    </row>
    <row r="351688" spans="4:4">
      <c r="D351688" s="571"/>
    </row>
    <row r="351689" spans="4:4">
      <c r="D351689" s="571"/>
    </row>
    <row r="351690" spans="4:4">
      <c r="D351690" s="571"/>
    </row>
    <row r="351691" spans="4:4">
      <c r="D351691" s="571"/>
    </row>
    <row r="351692" spans="4:4">
      <c r="D351692" s="571"/>
    </row>
    <row r="351693" spans="4:4">
      <c r="D351693" s="571"/>
    </row>
    <row r="351694" spans="4:4">
      <c r="D351694" s="571"/>
    </row>
    <row r="351695" spans="4:4">
      <c r="D351695" s="571"/>
    </row>
    <row r="351696" spans="4:4">
      <c r="D351696" s="571"/>
    </row>
    <row r="351697" spans="4:4">
      <c r="D351697" s="571"/>
    </row>
    <row r="351698" spans="4:4">
      <c r="D351698" s="571"/>
    </row>
    <row r="351699" spans="4:4">
      <c r="D351699" s="571"/>
    </row>
    <row r="351700" spans="4:4">
      <c r="D351700" s="571"/>
    </row>
    <row r="351701" spans="4:4">
      <c r="D351701" s="571"/>
    </row>
    <row r="351702" spans="4:4">
      <c r="D351702" s="571"/>
    </row>
    <row r="351703" spans="4:4">
      <c r="D351703" s="571"/>
    </row>
    <row r="351704" spans="4:4">
      <c r="D351704" s="571"/>
    </row>
    <row r="351705" spans="4:4">
      <c r="D351705" s="571"/>
    </row>
    <row r="351706" spans="4:4">
      <c r="D351706" s="571"/>
    </row>
    <row r="351707" spans="4:4">
      <c r="D351707" s="571"/>
    </row>
    <row r="351708" spans="4:4">
      <c r="D351708" s="571"/>
    </row>
    <row r="351709" spans="4:4">
      <c r="D351709" s="571"/>
    </row>
    <row r="351710" spans="4:4">
      <c r="D351710" s="571"/>
    </row>
    <row r="351711" spans="4:4">
      <c r="D351711" s="571"/>
    </row>
    <row r="351712" spans="4:4">
      <c r="D351712" s="571"/>
    </row>
    <row r="351713" spans="4:4">
      <c r="D351713" s="571"/>
    </row>
    <row r="351714" spans="4:4">
      <c r="D351714" s="571"/>
    </row>
    <row r="351715" spans="4:4">
      <c r="D351715" s="571"/>
    </row>
    <row r="351716" spans="4:4">
      <c r="D351716" s="571"/>
    </row>
    <row r="351717" spans="4:4">
      <c r="D351717" s="571"/>
    </row>
    <row r="351718" spans="4:4">
      <c r="D351718" s="571"/>
    </row>
    <row r="351719" spans="4:4">
      <c r="D351719" s="571"/>
    </row>
    <row r="351720" spans="4:4">
      <c r="D351720" s="571"/>
    </row>
    <row r="351721" spans="4:4">
      <c r="D351721" s="571"/>
    </row>
    <row r="351722" spans="4:4">
      <c r="D351722" s="571"/>
    </row>
    <row r="351723" spans="4:4">
      <c r="D351723" s="571"/>
    </row>
    <row r="351724" spans="4:4">
      <c r="D351724" s="571"/>
    </row>
    <row r="351725" spans="4:4">
      <c r="D351725" s="571"/>
    </row>
    <row r="351726" spans="4:4">
      <c r="D351726" s="571"/>
    </row>
    <row r="351727" spans="4:4">
      <c r="D351727" s="571"/>
    </row>
    <row r="351728" spans="4:4">
      <c r="D351728" s="571"/>
    </row>
    <row r="351729" spans="4:4">
      <c r="D351729" s="571"/>
    </row>
    <row r="351730" spans="4:4">
      <c r="D351730" s="571"/>
    </row>
    <row r="351731" spans="4:4">
      <c r="D351731" s="571"/>
    </row>
    <row r="351732" spans="4:4">
      <c r="D351732" s="571"/>
    </row>
    <row r="351733" spans="4:4">
      <c r="D351733" s="571"/>
    </row>
    <row r="351734" spans="4:4">
      <c r="D351734" s="571"/>
    </row>
    <row r="351735" spans="4:4">
      <c r="D351735" s="571"/>
    </row>
    <row r="351736" spans="4:4">
      <c r="D351736" s="571"/>
    </row>
    <row r="351737" spans="4:4">
      <c r="D351737" s="571"/>
    </row>
    <row r="351738" spans="4:4">
      <c r="D351738" s="571"/>
    </row>
    <row r="351739" spans="4:4">
      <c r="D351739" s="571"/>
    </row>
    <row r="351740" spans="4:4">
      <c r="D351740" s="571"/>
    </row>
    <row r="351741" spans="4:4">
      <c r="D351741" s="571"/>
    </row>
    <row r="351742" spans="4:4">
      <c r="D351742" s="571"/>
    </row>
    <row r="351743" spans="4:4">
      <c r="D351743" s="571"/>
    </row>
    <row r="351744" spans="4:4">
      <c r="D351744" s="571"/>
    </row>
    <row r="351745" spans="4:4">
      <c r="D351745" s="571"/>
    </row>
    <row r="351746" spans="4:4">
      <c r="D351746" s="571"/>
    </row>
    <row r="351747" spans="4:4">
      <c r="D351747" s="571"/>
    </row>
    <row r="351748" spans="4:4">
      <c r="D351748" s="571"/>
    </row>
    <row r="351749" spans="4:4">
      <c r="D351749" s="571"/>
    </row>
    <row r="351750" spans="4:4">
      <c r="D351750" s="571"/>
    </row>
    <row r="351751" spans="4:4">
      <c r="D351751" s="571"/>
    </row>
    <row r="351752" spans="4:4">
      <c r="D351752" s="571"/>
    </row>
    <row r="351753" spans="4:4">
      <c r="D351753" s="571"/>
    </row>
    <row r="351754" spans="4:4">
      <c r="D351754" s="571"/>
    </row>
    <row r="351755" spans="4:4">
      <c r="D351755" s="571"/>
    </row>
    <row r="351756" spans="4:4">
      <c r="D351756" s="571"/>
    </row>
    <row r="351757" spans="4:4">
      <c r="D351757" s="571"/>
    </row>
    <row r="351758" spans="4:4">
      <c r="D351758" s="571"/>
    </row>
    <row r="351759" spans="4:4">
      <c r="D351759" s="571"/>
    </row>
    <row r="351760" spans="4:4">
      <c r="D351760" s="571"/>
    </row>
    <row r="351761" spans="4:4">
      <c r="D351761" s="571"/>
    </row>
    <row r="351762" spans="4:4">
      <c r="D351762" s="571"/>
    </row>
    <row r="351763" spans="4:4">
      <c r="D351763" s="571"/>
    </row>
    <row r="351764" spans="4:4">
      <c r="D351764" s="571"/>
    </row>
    <row r="351765" spans="4:4">
      <c r="D351765" s="571"/>
    </row>
    <row r="351766" spans="4:4">
      <c r="D351766" s="571"/>
    </row>
    <row r="351767" spans="4:4">
      <c r="D351767" s="571"/>
    </row>
    <row r="351768" spans="4:4">
      <c r="D351768" s="571"/>
    </row>
    <row r="351769" spans="4:4">
      <c r="D351769" s="571"/>
    </row>
    <row r="351770" spans="4:4">
      <c r="D351770" s="571"/>
    </row>
    <row r="351771" spans="4:4">
      <c r="D351771" s="571"/>
    </row>
    <row r="351772" spans="4:4">
      <c r="D351772" s="571"/>
    </row>
    <row r="351773" spans="4:4">
      <c r="D351773" s="571"/>
    </row>
    <row r="351774" spans="4:4">
      <c r="D351774" s="571"/>
    </row>
    <row r="351775" spans="4:4">
      <c r="D351775" s="571"/>
    </row>
    <row r="351776" spans="4:4">
      <c r="D351776" s="571"/>
    </row>
    <row r="351777" spans="4:4">
      <c r="D351777" s="571"/>
    </row>
    <row r="351778" spans="4:4">
      <c r="D351778" s="571"/>
    </row>
    <row r="351779" spans="4:4">
      <c r="D351779" s="571"/>
    </row>
    <row r="351780" spans="4:4">
      <c r="D351780" s="571"/>
    </row>
    <row r="351781" spans="4:4">
      <c r="D351781" s="571"/>
    </row>
    <row r="351782" spans="4:4">
      <c r="D351782" s="571"/>
    </row>
    <row r="351783" spans="4:4">
      <c r="D351783" s="571"/>
    </row>
    <row r="351784" spans="4:4">
      <c r="D351784" s="571"/>
    </row>
    <row r="351785" spans="4:4">
      <c r="D351785" s="571"/>
    </row>
    <row r="351786" spans="4:4">
      <c r="D351786" s="571"/>
    </row>
    <row r="351787" spans="4:4">
      <c r="D351787" s="571"/>
    </row>
    <row r="351788" spans="4:4">
      <c r="D351788" s="571"/>
    </row>
    <row r="351789" spans="4:4">
      <c r="D351789" s="571"/>
    </row>
    <row r="351790" spans="4:4">
      <c r="D351790" s="571"/>
    </row>
    <row r="351791" spans="4:4">
      <c r="D351791" s="571"/>
    </row>
    <row r="351792" spans="4:4">
      <c r="D351792" s="571"/>
    </row>
    <row r="351793" spans="4:4">
      <c r="D351793" s="571"/>
    </row>
    <row r="351794" spans="4:4">
      <c r="D351794" s="571"/>
    </row>
    <row r="351795" spans="4:4">
      <c r="D351795" s="571"/>
    </row>
    <row r="351796" spans="4:4">
      <c r="D351796" s="571"/>
    </row>
    <row r="351797" spans="4:4">
      <c r="D351797" s="571"/>
    </row>
    <row r="351798" spans="4:4">
      <c r="D351798" s="571"/>
    </row>
    <row r="351799" spans="4:4">
      <c r="D351799" s="571"/>
    </row>
    <row r="351800" spans="4:4">
      <c r="D351800" s="571"/>
    </row>
    <row r="351801" spans="4:4">
      <c r="D351801" s="571"/>
    </row>
    <row r="351802" spans="4:4">
      <c r="D351802" s="571"/>
    </row>
    <row r="351803" spans="4:4">
      <c r="D351803" s="571"/>
    </row>
    <row r="351804" spans="4:4">
      <c r="D351804" s="571"/>
    </row>
    <row r="351805" spans="4:4">
      <c r="D351805" s="571"/>
    </row>
    <row r="351806" spans="4:4">
      <c r="D351806" s="571"/>
    </row>
    <row r="351807" spans="4:4">
      <c r="D351807" s="571"/>
    </row>
    <row r="351808" spans="4:4">
      <c r="D351808" s="571"/>
    </row>
    <row r="351809" spans="4:4">
      <c r="D351809" s="571"/>
    </row>
    <row r="351810" spans="4:4">
      <c r="D351810" s="571"/>
    </row>
    <row r="351811" spans="4:4">
      <c r="D351811" s="571"/>
    </row>
    <row r="351812" spans="4:4">
      <c r="D351812" s="571"/>
    </row>
    <row r="351813" spans="4:4">
      <c r="D351813" s="571"/>
    </row>
    <row r="351814" spans="4:4">
      <c r="D351814" s="571"/>
    </row>
    <row r="351815" spans="4:4">
      <c r="D351815" s="571"/>
    </row>
    <row r="351816" spans="4:4">
      <c r="D351816" s="571"/>
    </row>
    <row r="351817" spans="4:4">
      <c r="D351817" s="571"/>
    </row>
    <row r="351818" spans="4:4">
      <c r="D351818" s="571"/>
    </row>
    <row r="351819" spans="4:4">
      <c r="D351819" s="571"/>
    </row>
    <row r="351820" spans="4:4">
      <c r="D351820" s="571"/>
    </row>
    <row r="351821" spans="4:4">
      <c r="D351821" s="571"/>
    </row>
    <row r="351822" spans="4:4">
      <c r="D351822" s="571"/>
    </row>
    <row r="351823" spans="4:4">
      <c r="D351823" s="571"/>
    </row>
    <row r="351824" spans="4:4">
      <c r="D351824" s="571"/>
    </row>
    <row r="351825" spans="4:4">
      <c r="D351825" s="571"/>
    </row>
    <row r="351826" spans="4:4">
      <c r="D351826" s="571"/>
    </row>
    <row r="351827" spans="4:4">
      <c r="D351827" s="571"/>
    </row>
    <row r="351828" spans="4:4">
      <c r="D351828" s="571"/>
    </row>
    <row r="351829" spans="4:4">
      <c r="D351829" s="571"/>
    </row>
    <row r="351830" spans="4:4">
      <c r="D351830" s="571"/>
    </row>
    <row r="351831" spans="4:4">
      <c r="D351831" s="571"/>
    </row>
    <row r="351832" spans="4:4">
      <c r="D351832" s="571"/>
    </row>
    <row r="351833" spans="4:4">
      <c r="D351833" s="571"/>
    </row>
    <row r="351834" spans="4:4">
      <c r="D351834" s="571"/>
    </row>
    <row r="351835" spans="4:4">
      <c r="D351835" s="571"/>
    </row>
    <row r="351836" spans="4:4">
      <c r="D351836" s="571"/>
    </row>
    <row r="351837" spans="4:4">
      <c r="D351837" s="571"/>
    </row>
    <row r="351838" spans="4:4">
      <c r="D351838" s="571"/>
    </row>
    <row r="351839" spans="4:4">
      <c r="D351839" s="571"/>
    </row>
    <row r="351840" spans="4:4">
      <c r="D351840" s="571"/>
    </row>
    <row r="351841" spans="4:4">
      <c r="D351841" s="571"/>
    </row>
    <row r="351842" spans="4:4">
      <c r="D351842" s="571"/>
    </row>
    <row r="351843" spans="4:4">
      <c r="D351843" s="571"/>
    </row>
    <row r="351844" spans="4:4">
      <c r="D351844" s="571"/>
    </row>
    <row r="351845" spans="4:4">
      <c r="D351845" s="571"/>
    </row>
    <row r="351846" spans="4:4">
      <c r="D351846" s="571"/>
    </row>
    <row r="351847" spans="4:4">
      <c r="D351847" s="571"/>
    </row>
    <row r="351848" spans="4:4">
      <c r="D351848" s="571"/>
    </row>
    <row r="351849" spans="4:4">
      <c r="D351849" s="571"/>
    </row>
    <row r="351850" spans="4:4">
      <c r="D351850" s="571"/>
    </row>
    <row r="351851" spans="4:4">
      <c r="D351851" s="571"/>
    </row>
    <row r="351852" spans="4:4">
      <c r="D351852" s="571"/>
    </row>
    <row r="351853" spans="4:4">
      <c r="D351853" s="571"/>
    </row>
    <row r="351854" spans="4:4">
      <c r="D351854" s="571"/>
    </row>
    <row r="351855" spans="4:4">
      <c r="D351855" s="571"/>
    </row>
    <row r="351856" spans="4:4">
      <c r="D351856" s="571"/>
    </row>
    <row r="351857" spans="4:4">
      <c r="D351857" s="571"/>
    </row>
    <row r="351858" spans="4:4">
      <c r="D351858" s="571"/>
    </row>
    <row r="351859" spans="4:4">
      <c r="D351859" s="571"/>
    </row>
    <row r="351860" spans="4:4">
      <c r="D351860" s="571"/>
    </row>
    <row r="351861" spans="4:4">
      <c r="D351861" s="571"/>
    </row>
    <row r="351862" spans="4:4">
      <c r="D351862" s="571"/>
    </row>
    <row r="351863" spans="4:4">
      <c r="D351863" s="571"/>
    </row>
    <row r="351864" spans="4:4">
      <c r="D351864" s="571"/>
    </row>
    <row r="351865" spans="4:4">
      <c r="D351865" s="571"/>
    </row>
    <row r="351866" spans="4:4">
      <c r="D351866" s="571"/>
    </row>
    <row r="351867" spans="4:4">
      <c r="D351867" s="571"/>
    </row>
    <row r="351868" spans="4:4">
      <c r="D351868" s="571"/>
    </row>
    <row r="351869" spans="4:4">
      <c r="D351869" s="571"/>
    </row>
    <row r="351870" spans="4:4">
      <c r="D351870" s="571"/>
    </row>
    <row r="351871" spans="4:4">
      <c r="D351871" s="571"/>
    </row>
    <row r="351872" spans="4:4">
      <c r="D351872" s="571"/>
    </row>
    <row r="351873" spans="4:4">
      <c r="D351873" s="571"/>
    </row>
    <row r="351874" spans="4:4">
      <c r="D351874" s="571"/>
    </row>
    <row r="351875" spans="4:4">
      <c r="D351875" s="571"/>
    </row>
    <row r="351876" spans="4:4">
      <c r="D351876" s="571"/>
    </row>
    <row r="351877" spans="4:4">
      <c r="D351877" s="571"/>
    </row>
    <row r="351878" spans="4:4">
      <c r="D351878" s="571"/>
    </row>
    <row r="351879" spans="4:4">
      <c r="D351879" s="571"/>
    </row>
    <row r="351880" spans="4:4">
      <c r="D351880" s="571"/>
    </row>
    <row r="351881" spans="4:4">
      <c r="D351881" s="571"/>
    </row>
    <row r="351882" spans="4:4">
      <c r="D351882" s="571"/>
    </row>
    <row r="351883" spans="4:4">
      <c r="D351883" s="571"/>
    </row>
    <row r="351884" spans="4:4">
      <c r="D351884" s="571"/>
    </row>
    <row r="351885" spans="4:4">
      <c r="D351885" s="571"/>
    </row>
    <row r="351886" spans="4:4">
      <c r="D351886" s="571"/>
    </row>
    <row r="351887" spans="4:4">
      <c r="D351887" s="571"/>
    </row>
    <row r="351888" spans="4:4">
      <c r="D351888" s="571"/>
    </row>
    <row r="351889" spans="4:4">
      <c r="D351889" s="571"/>
    </row>
    <row r="351890" spans="4:4">
      <c r="D351890" s="571"/>
    </row>
    <row r="351891" spans="4:4">
      <c r="D351891" s="571"/>
    </row>
    <row r="351892" spans="4:4">
      <c r="D351892" s="571"/>
    </row>
    <row r="351893" spans="4:4">
      <c r="D351893" s="571"/>
    </row>
    <row r="351894" spans="4:4">
      <c r="D351894" s="571"/>
    </row>
    <row r="351895" spans="4:4">
      <c r="D351895" s="571"/>
    </row>
    <row r="351896" spans="4:4">
      <c r="D351896" s="571"/>
    </row>
    <row r="351897" spans="4:4">
      <c r="D351897" s="571"/>
    </row>
    <row r="351898" spans="4:4">
      <c r="D351898" s="571"/>
    </row>
    <row r="351899" spans="4:4">
      <c r="D351899" s="571"/>
    </row>
    <row r="351900" spans="4:4">
      <c r="D351900" s="571"/>
    </row>
    <row r="351901" spans="4:4">
      <c r="D351901" s="571"/>
    </row>
    <row r="351902" spans="4:4">
      <c r="D351902" s="571"/>
    </row>
    <row r="351903" spans="4:4">
      <c r="D351903" s="571"/>
    </row>
    <row r="351904" spans="4:4">
      <c r="D351904" s="571"/>
    </row>
    <row r="351905" spans="4:4">
      <c r="D351905" s="571"/>
    </row>
    <row r="351906" spans="4:4">
      <c r="D351906" s="571"/>
    </row>
    <row r="351907" spans="4:4">
      <c r="D351907" s="571"/>
    </row>
    <row r="351908" spans="4:4">
      <c r="D351908" s="571"/>
    </row>
    <row r="351909" spans="4:4">
      <c r="D351909" s="571"/>
    </row>
    <row r="351910" spans="4:4">
      <c r="D351910" s="571"/>
    </row>
    <row r="351911" spans="4:4">
      <c r="D351911" s="571"/>
    </row>
    <row r="351912" spans="4:4">
      <c r="D351912" s="571"/>
    </row>
    <row r="351913" spans="4:4">
      <c r="D351913" s="571"/>
    </row>
    <row r="351914" spans="4:4">
      <c r="D351914" s="571"/>
    </row>
    <row r="351915" spans="4:4">
      <c r="D351915" s="571"/>
    </row>
    <row r="351916" spans="4:4">
      <c r="D351916" s="571"/>
    </row>
    <row r="351917" spans="4:4">
      <c r="D351917" s="571"/>
    </row>
    <row r="351918" spans="4:4">
      <c r="D351918" s="571"/>
    </row>
    <row r="351919" spans="4:4">
      <c r="D351919" s="571"/>
    </row>
    <row r="351920" spans="4:4">
      <c r="D351920" s="571"/>
    </row>
    <row r="351921" spans="4:4">
      <c r="D351921" s="571"/>
    </row>
    <row r="351922" spans="4:4">
      <c r="D351922" s="571"/>
    </row>
    <row r="351923" spans="4:4">
      <c r="D351923" s="571"/>
    </row>
    <row r="351924" spans="4:4">
      <c r="D351924" s="571"/>
    </row>
    <row r="351925" spans="4:4">
      <c r="D351925" s="571"/>
    </row>
    <row r="351926" spans="4:4">
      <c r="D351926" s="571"/>
    </row>
    <row r="351927" spans="4:4">
      <c r="D351927" s="571"/>
    </row>
    <row r="351928" spans="4:4">
      <c r="D351928" s="571"/>
    </row>
    <row r="351929" spans="4:4">
      <c r="D351929" s="571"/>
    </row>
    <row r="351930" spans="4:4">
      <c r="D351930" s="571"/>
    </row>
    <row r="351931" spans="4:4">
      <c r="D351931" s="571"/>
    </row>
    <row r="351932" spans="4:4">
      <c r="D351932" s="571"/>
    </row>
    <row r="351933" spans="4:4">
      <c r="D351933" s="571"/>
    </row>
    <row r="351934" spans="4:4">
      <c r="D351934" s="571"/>
    </row>
    <row r="351935" spans="4:4">
      <c r="D351935" s="571"/>
    </row>
    <row r="351936" spans="4:4">
      <c r="D351936" s="571"/>
    </row>
    <row r="351937" spans="4:4">
      <c r="D351937" s="571"/>
    </row>
    <row r="351938" spans="4:4">
      <c r="D351938" s="571"/>
    </row>
    <row r="351939" spans="4:4">
      <c r="D351939" s="571"/>
    </row>
    <row r="351940" spans="4:4">
      <c r="D351940" s="571"/>
    </row>
    <row r="351941" spans="4:4">
      <c r="D351941" s="571"/>
    </row>
    <row r="351942" spans="4:4">
      <c r="D351942" s="571"/>
    </row>
    <row r="351943" spans="4:4">
      <c r="D351943" s="571"/>
    </row>
    <row r="351944" spans="4:4">
      <c r="D351944" s="571"/>
    </row>
    <row r="351945" spans="4:4">
      <c r="D351945" s="571"/>
    </row>
    <row r="351946" spans="4:4">
      <c r="D351946" s="571"/>
    </row>
    <row r="351947" spans="4:4">
      <c r="D351947" s="571"/>
    </row>
    <row r="351948" spans="4:4">
      <c r="D351948" s="571"/>
    </row>
    <row r="351949" spans="4:4">
      <c r="D351949" s="571"/>
    </row>
    <row r="351950" spans="4:4">
      <c r="D351950" s="571"/>
    </row>
    <row r="351951" spans="4:4">
      <c r="D351951" s="571"/>
    </row>
    <row r="351952" spans="4:4">
      <c r="D351952" s="571"/>
    </row>
    <row r="351953" spans="4:4">
      <c r="D351953" s="571"/>
    </row>
    <row r="351954" spans="4:4">
      <c r="D351954" s="571"/>
    </row>
    <row r="351955" spans="4:4">
      <c r="D351955" s="571"/>
    </row>
    <row r="351956" spans="4:4">
      <c r="D351956" s="571"/>
    </row>
    <row r="351957" spans="4:4">
      <c r="D351957" s="571"/>
    </row>
    <row r="351958" spans="4:4">
      <c r="D351958" s="571"/>
    </row>
    <row r="351959" spans="4:4">
      <c r="D351959" s="571"/>
    </row>
    <row r="351960" spans="4:4">
      <c r="D351960" s="571"/>
    </row>
    <row r="351961" spans="4:4">
      <c r="D351961" s="571"/>
    </row>
    <row r="351962" spans="4:4">
      <c r="D351962" s="571"/>
    </row>
    <row r="351963" spans="4:4">
      <c r="D351963" s="571"/>
    </row>
    <row r="351964" spans="4:4">
      <c r="D351964" s="571"/>
    </row>
    <row r="351965" spans="4:4">
      <c r="D351965" s="571"/>
    </row>
    <row r="351966" spans="4:4">
      <c r="D351966" s="571"/>
    </row>
    <row r="351967" spans="4:4">
      <c r="D351967" s="571"/>
    </row>
    <row r="351968" spans="4:4">
      <c r="D351968" s="571"/>
    </row>
    <row r="351969" spans="4:4">
      <c r="D351969" s="571"/>
    </row>
    <row r="351970" spans="4:4">
      <c r="D351970" s="571"/>
    </row>
    <row r="351971" spans="4:4">
      <c r="D351971" s="571"/>
    </row>
    <row r="351972" spans="4:4">
      <c r="D351972" s="571"/>
    </row>
    <row r="351973" spans="4:4">
      <c r="D351973" s="571"/>
    </row>
    <row r="351974" spans="4:4">
      <c r="D351974" s="571"/>
    </row>
    <row r="351975" spans="4:4">
      <c r="D351975" s="571"/>
    </row>
    <row r="351976" spans="4:4">
      <c r="D351976" s="571"/>
    </row>
    <row r="351977" spans="4:4">
      <c r="D351977" s="571"/>
    </row>
    <row r="351978" spans="4:4">
      <c r="D351978" s="571"/>
    </row>
    <row r="351979" spans="4:4">
      <c r="D351979" s="571"/>
    </row>
    <row r="351980" spans="4:4">
      <c r="D351980" s="571"/>
    </row>
    <row r="351981" spans="4:4">
      <c r="D351981" s="571"/>
    </row>
    <row r="351982" spans="4:4">
      <c r="D351982" s="571"/>
    </row>
    <row r="351983" spans="4:4">
      <c r="D351983" s="571"/>
    </row>
    <row r="351984" spans="4:4">
      <c r="D351984" s="571"/>
    </row>
    <row r="351985" spans="4:4">
      <c r="D351985" s="571"/>
    </row>
    <row r="351986" spans="4:4">
      <c r="D351986" s="571"/>
    </row>
    <row r="351987" spans="4:4">
      <c r="D351987" s="571"/>
    </row>
    <row r="351988" spans="4:4">
      <c r="D351988" s="571"/>
    </row>
    <row r="351989" spans="4:4">
      <c r="D351989" s="571"/>
    </row>
    <row r="351990" spans="4:4">
      <c r="D351990" s="571"/>
    </row>
    <row r="351991" spans="4:4">
      <c r="D351991" s="571"/>
    </row>
    <row r="351992" spans="4:4">
      <c r="D351992" s="571"/>
    </row>
    <row r="351993" spans="4:4">
      <c r="D351993" s="571"/>
    </row>
    <row r="351994" spans="4:4">
      <c r="D351994" s="571"/>
    </row>
    <row r="351995" spans="4:4">
      <c r="D351995" s="571"/>
    </row>
    <row r="351996" spans="4:4">
      <c r="D351996" s="571"/>
    </row>
    <row r="351997" spans="4:4">
      <c r="D351997" s="571"/>
    </row>
    <row r="351998" spans="4:4">
      <c r="D351998" s="571"/>
    </row>
    <row r="351999" spans="4:4">
      <c r="D351999" s="571"/>
    </row>
    <row r="352000" spans="4:4">
      <c r="D352000" s="571"/>
    </row>
    <row r="352001" spans="4:4">
      <c r="D352001" s="571"/>
    </row>
    <row r="352002" spans="4:4">
      <c r="D352002" s="571"/>
    </row>
    <row r="352003" spans="4:4">
      <c r="D352003" s="571"/>
    </row>
    <row r="352004" spans="4:4">
      <c r="D352004" s="571"/>
    </row>
    <row r="352005" spans="4:4">
      <c r="D352005" s="571"/>
    </row>
    <row r="352006" spans="4:4">
      <c r="D352006" s="571"/>
    </row>
    <row r="352007" spans="4:4">
      <c r="D352007" s="571"/>
    </row>
    <row r="352008" spans="4:4">
      <c r="D352008" s="571"/>
    </row>
    <row r="352009" spans="4:4">
      <c r="D352009" s="571"/>
    </row>
    <row r="352010" spans="4:4">
      <c r="D352010" s="571"/>
    </row>
    <row r="352011" spans="4:4">
      <c r="D352011" s="571"/>
    </row>
    <row r="352012" spans="4:4">
      <c r="D352012" s="571"/>
    </row>
    <row r="352013" spans="4:4">
      <c r="D352013" s="571"/>
    </row>
    <row r="352014" spans="4:4">
      <c r="D352014" s="571"/>
    </row>
    <row r="352015" spans="4:4">
      <c r="D352015" s="571"/>
    </row>
    <row r="352016" spans="4:4">
      <c r="D352016" s="571"/>
    </row>
    <row r="352017" spans="4:4">
      <c r="D352017" s="571"/>
    </row>
    <row r="352018" spans="4:4">
      <c r="D352018" s="571"/>
    </row>
    <row r="352019" spans="4:4">
      <c r="D352019" s="571"/>
    </row>
    <row r="352020" spans="4:4">
      <c r="D352020" s="571"/>
    </row>
    <row r="352021" spans="4:4">
      <c r="D352021" s="571"/>
    </row>
    <row r="352022" spans="4:4">
      <c r="D352022" s="571"/>
    </row>
    <row r="352023" spans="4:4">
      <c r="D352023" s="571"/>
    </row>
    <row r="352024" spans="4:4">
      <c r="D352024" s="571"/>
    </row>
    <row r="352025" spans="4:4">
      <c r="D352025" s="571"/>
    </row>
    <row r="352026" spans="4:4">
      <c r="D352026" s="571"/>
    </row>
    <row r="352027" spans="4:4">
      <c r="D352027" s="571"/>
    </row>
    <row r="352028" spans="4:4">
      <c r="D352028" s="571"/>
    </row>
    <row r="352029" spans="4:4">
      <c r="D352029" s="571"/>
    </row>
    <row r="352030" spans="4:4">
      <c r="D352030" s="571"/>
    </row>
    <row r="352031" spans="4:4">
      <c r="D352031" s="571"/>
    </row>
    <row r="352032" spans="4:4">
      <c r="D352032" s="571"/>
    </row>
    <row r="352033" spans="4:4">
      <c r="D352033" s="571"/>
    </row>
    <row r="352034" spans="4:4">
      <c r="D352034" s="571"/>
    </row>
    <row r="352035" spans="4:4">
      <c r="D352035" s="571"/>
    </row>
    <row r="352036" spans="4:4">
      <c r="D352036" s="571"/>
    </row>
    <row r="352037" spans="4:4">
      <c r="D352037" s="571"/>
    </row>
    <row r="352038" spans="4:4">
      <c r="D352038" s="571"/>
    </row>
    <row r="352039" spans="4:4">
      <c r="D352039" s="571"/>
    </row>
    <row r="352040" spans="4:4">
      <c r="D352040" s="571"/>
    </row>
    <row r="352041" spans="4:4">
      <c r="D352041" s="571"/>
    </row>
    <row r="352042" spans="4:4">
      <c r="D352042" s="571"/>
    </row>
    <row r="352043" spans="4:4">
      <c r="D352043" s="571"/>
    </row>
    <row r="352044" spans="4:4">
      <c r="D352044" s="571"/>
    </row>
    <row r="352045" spans="4:4">
      <c r="D352045" s="571"/>
    </row>
    <row r="352046" spans="4:4">
      <c r="D352046" s="571"/>
    </row>
    <row r="352047" spans="4:4">
      <c r="D352047" s="571"/>
    </row>
    <row r="352048" spans="4:4">
      <c r="D352048" s="571"/>
    </row>
    <row r="352049" spans="4:4">
      <c r="D352049" s="571"/>
    </row>
    <row r="352050" spans="4:4">
      <c r="D352050" s="571"/>
    </row>
    <row r="352051" spans="4:4">
      <c r="D352051" s="571"/>
    </row>
    <row r="352052" spans="4:4">
      <c r="D352052" s="571"/>
    </row>
    <row r="352053" spans="4:4">
      <c r="D352053" s="571"/>
    </row>
    <row r="352054" spans="4:4">
      <c r="D352054" s="571"/>
    </row>
    <row r="352055" spans="4:4">
      <c r="D352055" s="571"/>
    </row>
    <row r="352056" spans="4:4">
      <c r="D352056" s="571"/>
    </row>
    <row r="352057" spans="4:4">
      <c r="D352057" s="571"/>
    </row>
    <row r="352058" spans="4:4">
      <c r="D352058" s="571"/>
    </row>
    <row r="352059" spans="4:4">
      <c r="D352059" s="571"/>
    </row>
    <row r="352060" spans="4:4">
      <c r="D352060" s="571"/>
    </row>
    <row r="352061" spans="4:4">
      <c r="D352061" s="571"/>
    </row>
    <row r="352062" spans="4:4">
      <c r="D352062" s="571"/>
    </row>
    <row r="352063" spans="4:4">
      <c r="D352063" s="571"/>
    </row>
    <row r="352064" spans="4:4">
      <c r="D352064" s="571"/>
    </row>
    <row r="352065" spans="4:4">
      <c r="D352065" s="571"/>
    </row>
    <row r="352066" spans="4:4">
      <c r="D352066" s="571"/>
    </row>
    <row r="352067" spans="4:4">
      <c r="D352067" s="571"/>
    </row>
    <row r="352068" spans="4:4">
      <c r="D352068" s="571"/>
    </row>
    <row r="352069" spans="4:4">
      <c r="D352069" s="571"/>
    </row>
    <row r="352070" spans="4:4">
      <c r="D352070" s="571"/>
    </row>
    <row r="352071" spans="4:4">
      <c r="D352071" s="571"/>
    </row>
    <row r="352072" spans="4:4">
      <c r="D352072" s="571"/>
    </row>
    <row r="352073" spans="4:4">
      <c r="D352073" s="571"/>
    </row>
    <row r="352074" spans="4:4">
      <c r="D352074" s="571"/>
    </row>
    <row r="352075" spans="4:4">
      <c r="D352075" s="571"/>
    </row>
    <row r="352076" spans="4:4">
      <c r="D352076" s="571"/>
    </row>
    <row r="352077" spans="4:4">
      <c r="D352077" s="571"/>
    </row>
    <row r="352078" spans="4:4">
      <c r="D352078" s="571"/>
    </row>
    <row r="352079" spans="4:4">
      <c r="D352079" s="571"/>
    </row>
    <row r="352080" spans="4:4">
      <c r="D352080" s="571"/>
    </row>
    <row r="352081" spans="4:4">
      <c r="D352081" s="571"/>
    </row>
    <row r="352082" spans="4:4">
      <c r="D352082" s="571"/>
    </row>
    <row r="352083" spans="4:4">
      <c r="D352083" s="571"/>
    </row>
    <row r="352084" spans="4:4">
      <c r="D352084" s="571"/>
    </row>
    <row r="352085" spans="4:4">
      <c r="D352085" s="571"/>
    </row>
    <row r="352086" spans="4:4">
      <c r="D352086" s="571"/>
    </row>
    <row r="352087" spans="4:4">
      <c r="D352087" s="571"/>
    </row>
    <row r="352088" spans="4:4">
      <c r="D352088" s="571"/>
    </row>
    <row r="352089" spans="4:4">
      <c r="D352089" s="571"/>
    </row>
    <row r="352090" spans="4:4">
      <c r="D352090" s="571"/>
    </row>
    <row r="352091" spans="4:4">
      <c r="D352091" s="571"/>
    </row>
    <row r="352092" spans="4:4">
      <c r="D352092" s="571"/>
    </row>
    <row r="352093" spans="4:4">
      <c r="D352093" s="571"/>
    </row>
    <row r="352094" spans="4:4">
      <c r="D352094" s="571"/>
    </row>
    <row r="352095" spans="4:4">
      <c r="D352095" s="571"/>
    </row>
    <row r="352096" spans="4:4">
      <c r="D352096" s="571"/>
    </row>
    <row r="352097" spans="4:4">
      <c r="D352097" s="571"/>
    </row>
    <row r="352098" spans="4:4">
      <c r="D352098" s="571"/>
    </row>
    <row r="352099" spans="4:4">
      <c r="D352099" s="571"/>
    </row>
    <row r="352100" spans="4:4">
      <c r="D352100" s="571"/>
    </row>
    <row r="352101" spans="4:4">
      <c r="D352101" s="571"/>
    </row>
    <row r="352102" spans="4:4">
      <c r="D352102" s="571"/>
    </row>
    <row r="352103" spans="4:4">
      <c r="D352103" s="571"/>
    </row>
    <row r="352104" spans="4:4">
      <c r="D352104" s="571"/>
    </row>
    <row r="352105" spans="4:4">
      <c r="D352105" s="571"/>
    </row>
    <row r="352106" spans="4:4">
      <c r="D352106" s="571"/>
    </row>
    <row r="352107" spans="4:4">
      <c r="D352107" s="571"/>
    </row>
    <row r="352108" spans="4:4">
      <c r="D352108" s="571"/>
    </row>
    <row r="352109" spans="4:4">
      <c r="D352109" s="571"/>
    </row>
    <row r="352110" spans="4:4">
      <c r="D352110" s="571"/>
    </row>
    <row r="352111" spans="4:4">
      <c r="D352111" s="571"/>
    </row>
    <row r="352112" spans="4:4">
      <c r="D352112" s="571"/>
    </row>
    <row r="352113" spans="4:4">
      <c r="D352113" s="571"/>
    </row>
    <row r="352114" spans="4:4">
      <c r="D352114" s="571"/>
    </row>
    <row r="352115" spans="4:4">
      <c r="D352115" s="571"/>
    </row>
    <row r="352116" spans="4:4">
      <c r="D352116" s="571"/>
    </row>
    <row r="352117" spans="4:4">
      <c r="D352117" s="571"/>
    </row>
    <row r="352118" spans="4:4">
      <c r="D352118" s="571"/>
    </row>
    <row r="352119" spans="4:4">
      <c r="D352119" s="571"/>
    </row>
    <row r="352120" spans="4:4">
      <c r="D352120" s="571"/>
    </row>
    <row r="352121" spans="4:4">
      <c r="D352121" s="571"/>
    </row>
    <row r="352122" spans="4:4">
      <c r="D352122" s="571"/>
    </row>
    <row r="352123" spans="4:4">
      <c r="D352123" s="571"/>
    </row>
    <row r="352124" spans="4:4">
      <c r="D352124" s="571"/>
    </row>
    <row r="352125" spans="4:4">
      <c r="D352125" s="571"/>
    </row>
    <row r="352126" spans="4:4">
      <c r="D352126" s="571"/>
    </row>
    <row r="352127" spans="4:4">
      <c r="D352127" s="571"/>
    </row>
    <row r="352128" spans="4:4">
      <c r="D352128" s="571"/>
    </row>
    <row r="352129" spans="4:4">
      <c r="D352129" s="571"/>
    </row>
    <row r="352130" spans="4:4">
      <c r="D352130" s="571"/>
    </row>
    <row r="352131" spans="4:4">
      <c r="D352131" s="571"/>
    </row>
    <row r="352132" spans="4:4">
      <c r="D352132" s="571"/>
    </row>
    <row r="352133" spans="4:4">
      <c r="D352133" s="571"/>
    </row>
    <row r="352134" spans="4:4">
      <c r="D352134" s="571"/>
    </row>
    <row r="352135" spans="4:4">
      <c r="D352135" s="571"/>
    </row>
    <row r="352136" spans="4:4">
      <c r="D352136" s="571"/>
    </row>
    <row r="352137" spans="4:4">
      <c r="D352137" s="571"/>
    </row>
    <row r="352138" spans="4:4">
      <c r="D352138" s="571"/>
    </row>
    <row r="352139" spans="4:4">
      <c r="D352139" s="571"/>
    </row>
    <row r="352140" spans="4:4">
      <c r="D352140" s="571"/>
    </row>
    <row r="352141" spans="4:4">
      <c r="D352141" s="571"/>
    </row>
    <row r="352142" spans="4:4">
      <c r="D352142" s="571"/>
    </row>
    <row r="352143" spans="4:4">
      <c r="D352143" s="571"/>
    </row>
    <row r="352144" spans="4:4">
      <c r="D352144" s="571"/>
    </row>
    <row r="352145" spans="4:4">
      <c r="D352145" s="571"/>
    </row>
    <row r="352146" spans="4:4">
      <c r="D352146" s="571"/>
    </row>
    <row r="352147" spans="4:4">
      <c r="D352147" s="571"/>
    </row>
    <row r="352148" spans="4:4">
      <c r="D352148" s="571"/>
    </row>
    <row r="352149" spans="4:4">
      <c r="D352149" s="571"/>
    </row>
    <row r="352150" spans="4:4">
      <c r="D352150" s="571"/>
    </row>
    <row r="352151" spans="4:4">
      <c r="D352151" s="571"/>
    </row>
    <row r="352152" spans="4:4">
      <c r="D352152" s="571"/>
    </row>
    <row r="352153" spans="4:4">
      <c r="D352153" s="571"/>
    </row>
    <row r="352154" spans="4:4">
      <c r="D352154" s="571"/>
    </row>
    <row r="352155" spans="4:4">
      <c r="D352155" s="571"/>
    </row>
    <row r="352156" spans="4:4">
      <c r="D352156" s="571"/>
    </row>
    <row r="352157" spans="4:4">
      <c r="D352157" s="571"/>
    </row>
    <row r="352158" spans="4:4">
      <c r="D352158" s="571"/>
    </row>
    <row r="352159" spans="4:4">
      <c r="D352159" s="571"/>
    </row>
    <row r="352160" spans="4:4">
      <c r="D352160" s="571"/>
    </row>
    <row r="352161" spans="4:4">
      <c r="D352161" s="571"/>
    </row>
    <row r="352162" spans="4:4">
      <c r="D352162" s="571"/>
    </row>
    <row r="352163" spans="4:4">
      <c r="D352163" s="571"/>
    </row>
    <row r="352164" spans="4:4">
      <c r="D352164" s="571"/>
    </row>
    <row r="352165" spans="4:4">
      <c r="D352165" s="571"/>
    </row>
    <row r="352166" spans="4:4">
      <c r="D352166" s="571"/>
    </row>
    <row r="352167" spans="4:4">
      <c r="D352167" s="571"/>
    </row>
    <row r="352168" spans="4:4">
      <c r="D352168" s="571"/>
    </row>
    <row r="352169" spans="4:4">
      <c r="D352169" s="571"/>
    </row>
    <row r="352170" spans="4:4">
      <c r="D352170" s="571"/>
    </row>
    <row r="352171" spans="4:4">
      <c r="D352171" s="571"/>
    </row>
    <row r="352172" spans="4:4">
      <c r="D352172" s="571"/>
    </row>
    <row r="352173" spans="4:4">
      <c r="D352173" s="571"/>
    </row>
    <row r="352174" spans="4:4">
      <c r="D352174" s="571"/>
    </row>
    <row r="352175" spans="4:4">
      <c r="D352175" s="571"/>
    </row>
    <row r="352176" spans="4:4">
      <c r="D352176" s="571"/>
    </row>
    <row r="352177" spans="4:4">
      <c r="D352177" s="571"/>
    </row>
    <row r="352178" spans="4:4">
      <c r="D352178" s="571"/>
    </row>
    <row r="352179" spans="4:4">
      <c r="D352179" s="571"/>
    </row>
    <row r="352180" spans="4:4">
      <c r="D352180" s="571"/>
    </row>
    <row r="352181" spans="4:4">
      <c r="D352181" s="571"/>
    </row>
    <row r="352182" spans="4:4">
      <c r="D352182" s="571"/>
    </row>
    <row r="352183" spans="4:4">
      <c r="D352183" s="571"/>
    </row>
    <row r="352184" spans="4:4">
      <c r="D352184" s="571"/>
    </row>
    <row r="352185" spans="4:4">
      <c r="D352185" s="571"/>
    </row>
    <row r="352186" spans="4:4">
      <c r="D352186" s="571"/>
    </row>
    <row r="352187" spans="4:4">
      <c r="D352187" s="571"/>
    </row>
    <row r="352188" spans="4:4">
      <c r="D352188" s="571"/>
    </row>
    <row r="352189" spans="4:4">
      <c r="D352189" s="571"/>
    </row>
    <row r="352190" spans="4:4">
      <c r="D352190" s="571"/>
    </row>
    <row r="352191" spans="4:4">
      <c r="D352191" s="571"/>
    </row>
    <row r="352192" spans="4:4">
      <c r="D352192" s="571"/>
    </row>
    <row r="352193" spans="4:4">
      <c r="D352193" s="571"/>
    </row>
    <row r="352194" spans="4:4">
      <c r="D352194" s="571"/>
    </row>
    <row r="352195" spans="4:4">
      <c r="D352195" s="571"/>
    </row>
    <row r="352196" spans="4:4">
      <c r="D352196" s="571"/>
    </row>
    <row r="352197" spans="4:4">
      <c r="D352197" s="571"/>
    </row>
    <row r="352198" spans="4:4">
      <c r="D352198" s="571"/>
    </row>
    <row r="352199" spans="4:4">
      <c r="D352199" s="571"/>
    </row>
    <row r="352200" spans="4:4">
      <c r="D352200" s="571"/>
    </row>
    <row r="352201" spans="4:4">
      <c r="D352201" s="571"/>
    </row>
    <row r="352202" spans="4:4">
      <c r="D352202" s="571"/>
    </row>
    <row r="352203" spans="4:4">
      <c r="D352203" s="571"/>
    </row>
    <row r="352204" spans="4:4">
      <c r="D352204" s="571"/>
    </row>
    <row r="352205" spans="4:4">
      <c r="D352205" s="571"/>
    </row>
    <row r="352206" spans="4:4">
      <c r="D352206" s="571"/>
    </row>
    <row r="352207" spans="4:4">
      <c r="D352207" s="571"/>
    </row>
    <row r="352208" spans="4:4">
      <c r="D352208" s="571"/>
    </row>
    <row r="352209" spans="4:4">
      <c r="D352209" s="571"/>
    </row>
    <row r="352210" spans="4:4">
      <c r="D352210" s="571"/>
    </row>
    <row r="352211" spans="4:4">
      <c r="D352211" s="571"/>
    </row>
    <row r="352212" spans="4:4">
      <c r="D352212" s="571"/>
    </row>
    <row r="352213" spans="4:4">
      <c r="D352213" s="571"/>
    </row>
    <row r="352214" spans="4:4">
      <c r="D352214" s="571"/>
    </row>
    <row r="352215" spans="4:4">
      <c r="D352215" s="571"/>
    </row>
    <row r="352216" spans="4:4">
      <c r="D352216" s="571"/>
    </row>
    <row r="352217" spans="4:4">
      <c r="D352217" s="571"/>
    </row>
    <row r="352218" spans="4:4">
      <c r="D352218" s="571"/>
    </row>
    <row r="352219" spans="4:4">
      <c r="D352219" s="571"/>
    </row>
    <row r="352220" spans="4:4">
      <c r="D352220" s="571"/>
    </row>
    <row r="352221" spans="4:4">
      <c r="D352221" s="571"/>
    </row>
    <row r="352222" spans="4:4">
      <c r="D352222" s="571"/>
    </row>
    <row r="352223" spans="4:4">
      <c r="D352223" s="571"/>
    </row>
    <row r="352224" spans="4:4">
      <c r="D352224" s="571"/>
    </row>
    <row r="352225" spans="4:4">
      <c r="D352225" s="571"/>
    </row>
    <row r="352226" spans="4:4">
      <c r="D352226" s="571"/>
    </row>
    <row r="352227" spans="4:4">
      <c r="D352227" s="571"/>
    </row>
    <row r="352228" spans="4:4">
      <c r="D352228" s="571"/>
    </row>
    <row r="352229" spans="4:4">
      <c r="D352229" s="571"/>
    </row>
    <row r="352230" spans="4:4">
      <c r="D352230" s="571"/>
    </row>
    <row r="352231" spans="4:4">
      <c r="D352231" s="571"/>
    </row>
    <row r="352232" spans="4:4">
      <c r="D352232" s="571"/>
    </row>
    <row r="352233" spans="4:4">
      <c r="D352233" s="571"/>
    </row>
    <row r="352234" spans="4:4">
      <c r="D352234" s="571"/>
    </row>
    <row r="352235" spans="4:4">
      <c r="D352235" s="571"/>
    </row>
    <row r="352236" spans="4:4">
      <c r="D352236" s="571"/>
    </row>
    <row r="352237" spans="4:4">
      <c r="D352237" s="571"/>
    </row>
    <row r="352238" spans="4:4">
      <c r="D352238" s="571"/>
    </row>
    <row r="352239" spans="4:4">
      <c r="D352239" s="571"/>
    </row>
    <row r="352240" spans="4:4">
      <c r="D352240" s="571"/>
    </row>
    <row r="352241" spans="4:4">
      <c r="D352241" s="571"/>
    </row>
    <row r="352242" spans="4:4">
      <c r="D352242" s="571"/>
    </row>
    <row r="352243" spans="4:4">
      <c r="D352243" s="571"/>
    </row>
    <row r="352244" spans="4:4">
      <c r="D352244" s="571"/>
    </row>
    <row r="352245" spans="4:4">
      <c r="D352245" s="571"/>
    </row>
    <row r="352246" spans="4:4">
      <c r="D352246" s="571"/>
    </row>
    <row r="352247" spans="4:4">
      <c r="D352247" s="571"/>
    </row>
    <row r="352248" spans="4:4">
      <c r="D352248" s="571"/>
    </row>
    <row r="352249" spans="4:4">
      <c r="D352249" s="571"/>
    </row>
    <row r="352250" spans="4:4">
      <c r="D352250" s="571"/>
    </row>
    <row r="352251" spans="4:4">
      <c r="D352251" s="571"/>
    </row>
    <row r="352252" spans="4:4">
      <c r="D352252" s="571"/>
    </row>
    <row r="352253" spans="4:4">
      <c r="D352253" s="571"/>
    </row>
    <row r="352254" spans="4:4">
      <c r="D352254" s="571"/>
    </row>
    <row r="352255" spans="4:4">
      <c r="D352255" s="571"/>
    </row>
    <row r="352256" spans="4:4">
      <c r="D352256" s="571"/>
    </row>
    <row r="352257" spans="4:4">
      <c r="D352257" s="571"/>
    </row>
    <row r="352258" spans="4:4">
      <c r="D352258" s="571"/>
    </row>
    <row r="352259" spans="4:4">
      <c r="D352259" s="571"/>
    </row>
    <row r="352260" spans="4:4">
      <c r="D352260" s="571"/>
    </row>
    <row r="352261" spans="4:4">
      <c r="D352261" s="571"/>
    </row>
    <row r="352262" spans="4:4">
      <c r="D352262" s="571"/>
    </row>
    <row r="352263" spans="4:4">
      <c r="D352263" s="571"/>
    </row>
    <row r="352264" spans="4:4">
      <c r="D352264" s="571"/>
    </row>
    <row r="352265" spans="4:4">
      <c r="D352265" s="571"/>
    </row>
    <row r="352266" spans="4:4">
      <c r="D352266" s="571"/>
    </row>
    <row r="352267" spans="4:4">
      <c r="D352267" s="571"/>
    </row>
    <row r="352268" spans="4:4">
      <c r="D352268" s="571"/>
    </row>
    <row r="352269" spans="4:4">
      <c r="D352269" s="571"/>
    </row>
    <row r="352270" spans="4:4">
      <c r="D352270" s="571"/>
    </row>
    <row r="352271" spans="4:4">
      <c r="D352271" s="571"/>
    </row>
    <row r="352272" spans="4:4">
      <c r="D352272" s="571"/>
    </row>
    <row r="352273" spans="4:4">
      <c r="D352273" s="571"/>
    </row>
    <row r="352274" spans="4:4">
      <c r="D352274" s="571"/>
    </row>
    <row r="352275" spans="4:4">
      <c r="D352275" s="571"/>
    </row>
    <row r="352276" spans="4:4">
      <c r="D352276" s="571"/>
    </row>
    <row r="352277" spans="4:4">
      <c r="D352277" s="571"/>
    </row>
    <row r="352278" spans="4:4">
      <c r="D352278" s="571"/>
    </row>
    <row r="352279" spans="4:4">
      <c r="D352279" s="571"/>
    </row>
    <row r="352280" spans="4:4">
      <c r="D352280" s="571"/>
    </row>
    <row r="352281" spans="4:4">
      <c r="D352281" s="571"/>
    </row>
    <row r="352282" spans="4:4">
      <c r="D352282" s="571"/>
    </row>
    <row r="352283" spans="4:4">
      <c r="D352283" s="571"/>
    </row>
    <row r="352284" spans="4:4">
      <c r="D352284" s="571"/>
    </row>
    <row r="352285" spans="4:4">
      <c r="D352285" s="571"/>
    </row>
    <row r="352286" spans="4:4">
      <c r="D352286" s="571"/>
    </row>
    <row r="352287" spans="4:4">
      <c r="D352287" s="571"/>
    </row>
    <row r="352288" spans="4:4">
      <c r="D352288" s="571"/>
    </row>
    <row r="352289" spans="4:4">
      <c r="D352289" s="571"/>
    </row>
    <row r="352290" spans="4:4">
      <c r="D352290" s="571"/>
    </row>
    <row r="352291" spans="4:4">
      <c r="D352291" s="571"/>
    </row>
    <row r="352292" spans="4:4">
      <c r="D352292" s="571"/>
    </row>
    <row r="352293" spans="4:4">
      <c r="D352293" s="571"/>
    </row>
    <row r="352294" spans="4:4">
      <c r="D352294" s="571"/>
    </row>
    <row r="352295" spans="4:4">
      <c r="D352295" s="571"/>
    </row>
    <row r="352296" spans="4:4">
      <c r="D352296" s="571"/>
    </row>
    <row r="352297" spans="4:4">
      <c r="D352297" s="571"/>
    </row>
    <row r="352298" spans="4:4">
      <c r="D352298" s="571"/>
    </row>
    <row r="352299" spans="4:4">
      <c r="D352299" s="571"/>
    </row>
    <row r="352300" spans="4:4">
      <c r="D352300" s="571"/>
    </row>
    <row r="352301" spans="4:4">
      <c r="D352301" s="571"/>
    </row>
    <row r="352302" spans="4:4">
      <c r="D352302" s="571"/>
    </row>
    <row r="352303" spans="4:4">
      <c r="D352303" s="571"/>
    </row>
    <row r="352304" spans="4:4">
      <c r="D352304" s="571"/>
    </row>
    <row r="352305" spans="4:4">
      <c r="D352305" s="571"/>
    </row>
    <row r="352306" spans="4:4">
      <c r="D352306" s="571"/>
    </row>
    <row r="352307" spans="4:4">
      <c r="D352307" s="571"/>
    </row>
    <row r="352308" spans="4:4">
      <c r="D352308" s="571"/>
    </row>
    <row r="352309" spans="4:4">
      <c r="D352309" s="571"/>
    </row>
    <row r="352310" spans="4:4">
      <c r="D352310" s="571"/>
    </row>
    <row r="352311" spans="4:4">
      <c r="D352311" s="571"/>
    </row>
    <row r="352312" spans="4:4">
      <c r="D352312" s="571"/>
    </row>
    <row r="352313" spans="4:4">
      <c r="D352313" s="571"/>
    </row>
    <row r="352314" spans="4:4">
      <c r="D352314" s="571"/>
    </row>
    <row r="352315" spans="4:4">
      <c r="D352315" s="571"/>
    </row>
    <row r="352316" spans="4:4">
      <c r="D352316" s="571"/>
    </row>
    <row r="352317" spans="4:4">
      <c r="D352317" s="571"/>
    </row>
    <row r="352318" spans="4:4">
      <c r="D352318" s="571"/>
    </row>
    <row r="352319" spans="4:4">
      <c r="D352319" s="571"/>
    </row>
    <row r="352320" spans="4:4">
      <c r="D352320" s="571"/>
    </row>
    <row r="352321" spans="4:4">
      <c r="D352321" s="571"/>
    </row>
    <row r="352322" spans="4:4">
      <c r="D352322" s="571"/>
    </row>
    <row r="352323" spans="4:4">
      <c r="D352323" s="571"/>
    </row>
    <row r="352324" spans="4:4">
      <c r="D352324" s="571"/>
    </row>
    <row r="352325" spans="4:4">
      <c r="D352325" s="571"/>
    </row>
    <row r="352326" spans="4:4">
      <c r="D352326" s="571"/>
    </row>
    <row r="352327" spans="4:4">
      <c r="D352327" s="571"/>
    </row>
    <row r="352328" spans="4:4">
      <c r="D352328" s="571"/>
    </row>
    <row r="352329" spans="4:4">
      <c r="D352329" s="571"/>
    </row>
    <row r="352330" spans="4:4">
      <c r="D352330" s="571"/>
    </row>
    <row r="352331" spans="4:4">
      <c r="D352331" s="571"/>
    </row>
    <row r="352332" spans="4:4">
      <c r="D352332" s="571"/>
    </row>
    <row r="352333" spans="4:4">
      <c r="D352333" s="571"/>
    </row>
    <row r="352334" spans="4:4">
      <c r="D352334" s="571"/>
    </row>
    <row r="352335" spans="4:4">
      <c r="D352335" s="571"/>
    </row>
    <row r="352336" spans="4:4">
      <c r="D352336" s="571"/>
    </row>
    <row r="352337" spans="4:4">
      <c r="D352337" s="571"/>
    </row>
    <row r="352338" spans="4:4">
      <c r="D352338" s="571"/>
    </row>
    <row r="352339" spans="4:4">
      <c r="D352339" s="571"/>
    </row>
    <row r="352340" spans="4:4">
      <c r="D352340" s="571"/>
    </row>
    <row r="352341" spans="4:4">
      <c r="D352341" s="571"/>
    </row>
    <row r="352342" spans="4:4">
      <c r="D352342" s="571"/>
    </row>
    <row r="352343" spans="4:4">
      <c r="D352343" s="571"/>
    </row>
    <row r="352344" spans="4:4">
      <c r="D352344" s="571"/>
    </row>
    <row r="352345" spans="4:4">
      <c r="D352345" s="571"/>
    </row>
    <row r="352346" spans="4:4">
      <c r="D352346" s="571"/>
    </row>
    <row r="352347" spans="4:4">
      <c r="D352347" s="571"/>
    </row>
    <row r="352348" spans="4:4">
      <c r="D352348" s="571"/>
    </row>
    <row r="352349" spans="4:4">
      <c r="D352349" s="571"/>
    </row>
    <row r="352350" spans="4:4">
      <c r="D352350" s="571"/>
    </row>
    <row r="352351" spans="4:4">
      <c r="D352351" s="571"/>
    </row>
    <row r="352352" spans="4:4">
      <c r="D352352" s="571"/>
    </row>
    <row r="352353" spans="4:4">
      <c r="D352353" s="571"/>
    </row>
    <row r="352354" spans="4:4">
      <c r="D352354" s="571"/>
    </row>
    <row r="352355" spans="4:4">
      <c r="D352355" s="571"/>
    </row>
    <row r="352356" spans="4:4">
      <c r="D352356" s="571"/>
    </row>
    <row r="352357" spans="4:4">
      <c r="D352357" s="571"/>
    </row>
    <row r="352358" spans="4:4">
      <c r="D352358" s="571"/>
    </row>
    <row r="352359" spans="4:4">
      <c r="D352359" s="571"/>
    </row>
    <row r="352360" spans="4:4">
      <c r="D352360" s="571"/>
    </row>
    <row r="352361" spans="4:4">
      <c r="D352361" s="571"/>
    </row>
    <row r="352362" spans="4:4">
      <c r="D352362" s="571"/>
    </row>
    <row r="352363" spans="4:4">
      <c r="D352363" s="571"/>
    </row>
    <row r="352364" spans="4:4">
      <c r="D352364" s="571"/>
    </row>
    <row r="352365" spans="4:4">
      <c r="D352365" s="571"/>
    </row>
    <row r="352366" spans="4:4">
      <c r="D352366" s="571"/>
    </row>
    <row r="352367" spans="4:4">
      <c r="D352367" s="571"/>
    </row>
    <row r="352368" spans="4:4">
      <c r="D352368" s="571"/>
    </row>
    <row r="352369" spans="4:4">
      <c r="D352369" s="571"/>
    </row>
    <row r="352370" spans="4:4">
      <c r="D352370" s="571"/>
    </row>
    <row r="352371" spans="4:4">
      <c r="D352371" s="571"/>
    </row>
    <row r="352372" spans="4:4">
      <c r="D352372" s="571"/>
    </row>
    <row r="352373" spans="4:4">
      <c r="D352373" s="571"/>
    </row>
    <row r="352374" spans="4:4">
      <c r="D352374" s="571"/>
    </row>
    <row r="352375" spans="4:4">
      <c r="D352375" s="571"/>
    </row>
    <row r="352376" spans="4:4">
      <c r="D352376" s="571"/>
    </row>
    <row r="352377" spans="4:4">
      <c r="D352377" s="571"/>
    </row>
    <row r="352378" spans="4:4">
      <c r="D352378" s="571"/>
    </row>
    <row r="352379" spans="4:4">
      <c r="D352379" s="571"/>
    </row>
    <row r="352380" spans="4:4">
      <c r="D352380" s="571"/>
    </row>
    <row r="352381" spans="4:4">
      <c r="D352381" s="571"/>
    </row>
    <row r="352382" spans="4:4">
      <c r="D352382" s="571"/>
    </row>
    <row r="352383" spans="4:4">
      <c r="D352383" s="571"/>
    </row>
    <row r="352384" spans="4:4">
      <c r="D352384" s="571"/>
    </row>
    <row r="352385" spans="4:4">
      <c r="D352385" s="571"/>
    </row>
    <row r="352386" spans="4:4">
      <c r="D352386" s="571"/>
    </row>
    <row r="352387" spans="4:4">
      <c r="D352387" s="571"/>
    </row>
    <row r="352388" spans="4:4">
      <c r="D352388" s="571"/>
    </row>
    <row r="352389" spans="4:4">
      <c r="D352389" s="571"/>
    </row>
    <row r="352390" spans="4:4">
      <c r="D352390" s="571"/>
    </row>
    <row r="352391" spans="4:4">
      <c r="D352391" s="571"/>
    </row>
    <row r="352392" spans="4:4">
      <c r="D352392" s="571"/>
    </row>
    <row r="352393" spans="4:4">
      <c r="D352393" s="571"/>
    </row>
    <row r="352394" spans="4:4">
      <c r="D352394" s="571"/>
    </row>
    <row r="352395" spans="4:4">
      <c r="D352395" s="571"/>
    </row>
    <row r="352396" spans="4:4">
      <c r="D352396" s="571"/>
    </row>
    <row r="352397" spans="4:4">
      <c r="D352397" s="571"/>
    </row>
    <row r="352398" spans="4:4">
      <c r="D352398" s="571"/>
    </row>
    <row r="352399" spans="4:4">
      <c r="D352399" s="571"/>
    </row>
    <row r="352400" spans="4:4">
      <c r="D352400" s="571"/>
    </row>
    <row r="352401" spans="4:4">
      <c r="D352401" s="571"/>
    </row>
    <row r="352402" spans="4:4">
      <c r="D352402" s="571"/>
    </row>
    <row r="352403" spans="4:4">
      <c r="D352403" s="571"/>
    </row>
    <row r="352404" spans="4:4">
      <c r="D352404" s="571"/>
    </row>
    <row r="352405" spans="4:4">
      <c r="D352405" s="571"/>
    </row>
    <row r="352406" spans="4:4">
      <c r="D352406" s="571"/>
    </row>
    <row r="352407" spans="4:4">
      <c r="D352407" s="571"/>
    </row>
    <row r="352408" spans="4:4">
      <c r="D352408" s="571"/>
    </row>
    <row r="352409" spans="4:4">
      <c r="D352409" s="571"/>
    </row>
    <row r="352410" spans="4:4">
      <c r="D352410" s="571"/>
    </row>
    <row r="352411" spans="4:4">
      <c r="D352411" s="571"/>
    </row>
    <row r="352412" spans="4:4">
      <c r="D352412" s="571"/>
    </row>
    <row r="352413" spans="4:4">
      <c r="D352413" s="571"/>
    </row>
    <row r="352414" spans="4:4">
      <c r="D352414" s="571"/>
    </row>
    <row r="352415" spans="4:4">
      <c r="D352415" s="571"/>
    </row>
    <row r="352416" spans="4:4">
      <c r="D352416" s="571"/>
    </row>
    <row r="352417" spans="4:4">
      <c r="D352417" s="571"/>
    </row>
    <row r="352418" spans="4:4">
      <c r="D352418" s="571"/>
    </row>
    <row r="352419" spans="4:4">
      <c r="D352419" s="571"/>
    </row>
    <row r="352420" spans="4:4">
      <c r="D352420" s="571"/>
    </row>
    <row r="352421" spans="4:4">
      <c r="D352421" s="571"/>
    </row>
    <row r="352422" spans="4:4">
      <c r="D352422" s="571"/>
    </row>
    <row r="352423" spans="4:4">
      <c r="D352423" s="571"/>
    </row>
    <row r="352424" spans="4:4">
      <c r="D352424" s="571"/>
    </row>
    <row r="352425" spans="4:4">
      <c r="D352425" s="571"/>
    </row>
    <row r="352426" spans="4:4">
      <c r="D352426" s="571"/>
    </row>
    <row r="352427" spans="4:4">
      <c r="D352427" s="571"/>
    </row>
    <row r="352428" spans="4:4">
      <c r="D352428" s="571"/>
    </row>
    <row r="352429" spans="4:4">
      <c r="D352429" s="571"/>
    </row>
    <row r="352430" spans="4:4">
      <c r="D352430" s="571"/>
    </row>
    <row r="352431" spans="4:4">
      <c r="D352431" s="571"/>
    </row>
    <row r="352432" spans="4:4">
      <c r="D352432" s="571"/>
    </row>
    <row r="352433" spans="4:4">
      <c r="D352433" s="571"/>
    </row>
    <row r="352434" spans="4:4">
      <c r="D352434" s="571"/>
    </row>
    <row r="352435" spans="4:4">
      <c r="D352435" s="571"/>
    </row>
    <row r="352436" spans="4:4">
      <c r="D352436" s="571"/>
    </row>
    <row r="352437" spans="4:4">
      <c r="D352437" s="571"/>
    </row>
    <row r="352438" spans="4:4">
      <c r="D352438" s="571"/>
    </row>
    <row r="352439" spans="4:4">
      <c r="D352439" s="571"/>
    </row>
    <row r="352440" spans="4:4">
      <c r="D352440" s="571"/>
    </row>
    <row r="352441" spans="4:4">
      <c r="D352441" s="571"/>
    </row>
    <row r="352442" spans="4:4">
      <c r="D352442" s="571"/>
    </row>
    <row r="352443" spans="4:4">
      <c r="D352443" s="571"/>
    </row>
    <row r="352444" spans="4:4">
      <c r="D352444" s="571"/>
    </row>
    <row r="352445" spans="4:4">
      <c r="D352445" s="571"/>
    </row>
    <row r="352446" spans="4:4">
      <c r="D352446" s="571"/>
    </row>
    <row r="352447" spans="4:4">
      <c r="D352447" s="571"/>
    </row>
    <row r="352448" spans="4:4">
      <c r="D352448" s="571"/>
    </row>
    <row r="352449" spans="4:4">
      <c r="D352449" s="571"/>
    </row>
    <row r="352450" spans="4:4">
      <c r="D352450" s="571"/>
    </row>
    <row r="352451" spans="4:4">
      <c r="D352451" s="571"/>
    </row>
    <row r="352452" spans="4:4">
      <c r="D352452" s="571"/>
    </row>
    <row r="352453" spans="4:4">
      <c r="D352453" s="571"/>
    </row>
    <row r="352454" spans="4:4">
      <c r="D352454" s="571"/>
    </row>
    <row r="352455" spans="4:4">
      <c r="D352455" s="571"/>
    </row>
    <row r="352456" spans="4:4">
      <c r="D352456" s="571"/>
    </row>
    <row r="352457" spans="4:4">
      <c r="D352457" s="571"/>
    </row>
    <row r="352458" spans="4:4">
      <c r="D352458" s="571"/>
    </row>
    <row r="352459" spans="4:4">
      <c r="D352459" s="571"/>
    </row>
    <row r="352460" spans="4:4">
      <c r="D352460" s="571"/>
    </row>
    <row r="352461" spans="4:4">
      <c r="D352461" s="571"/>
    </row>
    <row r="352462" spans="4:4">
      <c r="D352462" s="571"/>
    </row>
    <row r="352463" spans="4:4">
      <c r="D352463" s="571"/>
    </row>
    <row r="352464" spans="4:4">
      <c r="D352464" s="571"/>
    </row>
    <row r="352465" spans="4:4">
      <c r="D352465" s="571"/>
    </row>
    <row r="352466" spans="4:4">
      <c r="D352466" s="571"/>
    </row>
    <row r="352467" spans="4:4">
      <c r="D352467" s="571"/>
    </row>
    <row r="352468" spans="4:4">
      <c r="D352468" s="571"/>
    </row>
    <row r="352469" spans="4:4">
      <c r="D352469" s="571"/>
    </row>
    <row r="352470" spans="4:4">
      <c r="D352470" s="571"/>
    </row>
    <row r="352471" spans="4:4">
      <c r="D352471" s="571"/>
    </row>
    <row r="352472" spans="4:4">
      <c r="D352472" s="571"/>
    </row>
    <row r="352473" spans="4:4">
      <c r="D352473" s="571"/>
    </row>
    <row r="352474" spans="4:4">
      <c r="D352474" s="571"/>
    </row>
    <row r="352475" spans="4:4">
      <c r="D352475" s="571"/>
    </row>
    <row r="352476" spans="4:4">
      <c r="D352476" s="571"/>
    </row>
    <row r="352477" spans="4:4">
      <c r="D352477" s="571"/>
    </row>
    <row r="352478" spans="4:4">
      <c r="D352478" s="571"/>
    </row>
    <row r="352479" spans="4:4">
      <c r="D352479" s="571"/>
    </row>
    <row r="352480" spans="4:4">
      <c r="D352480" s="571"/>
    </row>
    <row r="352481" spans="4:4">
      <c r="D352481" s="571"/>
    </row>
    <row r="352482" spans="4:4">
      <c r="D352482" s="571"/>
    </row>
    <row r="352483" spans="4:4">
      <c r="D352483" s="571"/>
    </row>
    <row r="352484" spans="4:4">
      <c r="D352484" s="571"/>
    </row>
    <row r="352485" spans="4:4">
      <c r="D352485" s="571"/>
    </row>
    <row r="352486" spans="4:4">
      <c r="D352486" s="571"/>
    </row>
    <row r="352487" spans="4:4">
      <c r="D352487" s="571"/>
    </row>
    <row r="352488" spans="4:4">
      <c r="D352488" s="571"/>
    </row>
    <row r="352489" spans="4:4">
      <c r="D352489" s="571"/>
    </row>
    <row r="352490" spans="4:4">
      <c r="D352490" s="571"/>
    </row>
    <row r="352491" spans="4:4">
      <c r="D352491" s="571"/>
    </row>
    <row r="352492" spans="4:4">
      <c r="D352492" s="571"/>
    </row>
    <row r="352493" spans="4:4">
      <c r="D352493" s="571"/>
    </row>
    <row r="352494" spans="4:4">
      <c r="D352494" s="571"/>
    </row>
    <row r="352495" spans="4:4">
      <c r="D352495" s="571"/>
    </row>
    <row r="352496" spans="4:4">
      <c r="D352496" s="571"/>
    </row>
    <row r="352497" spans="4:4">
      <c r="D352497" s="571"/>
    </row>
    <row r="352498" spans="4:4">
      <c r="D352498" s="571"/>
    </row>
    <row r="352499" spans="4:4">
      <c r="D352499" s="571"/>
    </row>
    <row r="352500" spans="4:4">
      <c r="D352500" s="571"/>
    </row>
    <row r="352501" spans="4:4">
      <c r="D352501" s="571"/>
    </row>
    <row r="352502" spans="4:4">
      <c r="D352502" s="571"/>
    </row>
    <row r="352503" spans="4:4">
      <c r="D352503" s="571"/>
    </row>
    <row r="352504" spans="4:4">
      <c r="D352504" s="571"/>
    </row>
    <row r="352505" spans="4:4">
      <c r="D352505" s="571"/>
    </row>
    <row r="352506" spans="4:4">
      <c r="D352506" s="571"/>
    </row>
    <row r="352507" spans="4:4">
      <c r="D352507" s="571"/>
    </row>
    <row r="352508" spans="4:4">
      <c r="D352508" s="571"/>
    </row>
    <row r="352509" spans="4:4">
      <c r="D352509" s="571"/>
    </row>
    <row r="352510" spans="4:4">
      <c r="D352510" s="571"/>
    </row>
    <row r="352511" spans="4:4">
      <c r="D352511" s="571"/>
    </row>
    <row r="352512" spans="4:4">
      <c r="D352512" s="571"/>
    </row>
    <row r="352513" spans="4:4">
      <c r="D352513" s="571"/>
    </row>
    <row r="352514" spans="4:4">
      <c r="D352514" s="571"/>
    </row>
    <row r="352515" spans="4:4">
      <c r="D352515" s="571"/>
    </row>
    <row r="352516" spans="4:4">
      <c r="D352516" s="571"/>
    </row>
    <row r="352517" spans="4:4">
      <c r="D352517" s="571"/>
    </row>
    <row r="352518" spans="4:4">
      <c r="D352518" s="571"/>
    </row>
    <row r="352519" spans="4:4">
      <c r="D352519" s="571"/>
    </row>
    <row r="352520" spans="4:4">
      <c r="D352520" s="571"/>
    </row>
    <row r="352521" spans="4:4">
      <c r="D352521" s="571"/>
    </row>
    <row r="352522" spans="4:4">
      <c r="D352522" s="571"/>
    </row>
    <row r="352523" spans="4:4">
      <c r="D352523" s="571"/>
    </row>
    <row r="352524" spans="4:4">
      <c r="D352524" s="571"/>
    </row>
    <row r="352525" spans="4:4">
      <c r="D352525" s="571"/>
    </row>
    <row r="352526" spans="4:4">
      <c r="D352526" s="571"/>
    </row>
    <row r="352527" spans="4:4">
      <c r="D352527" s="571"/>
    </row>
    <row r="352528" spans="4:4">
      <c r="D352528" s="571"/>
    </row>
    <row r="352529" spans="4:4">
      <c r="D352529" s="571"/>
    </row>
    <row r="352530" spans="4:4">
      <c r="D352530" s="571"/>
    </row>
    <row r="352531" spans="4:4">
      <c r="D352531" s="571"/>
    </row>
    <row r="352532" spans="4:4">
      <c r="D352532" s="571"/>
    </row>
    <row r="352533" spans="4:4">
      <c r="D352533" s="571"/>
    </row>
    <row r="352534" spans="4:4">
      <c r="D352534" s="571"/>
    </row>
    <row r="352535" spans="4:4">
      <c r="D352535" s="571"/>
    </row>
    <row r="352536" spans="4:4">
      <c r="D352536" s="571"/>
    </row>
    <row r="352537" spans="4:4">
      <c r="D352537" s="571"/>
    </row>
    <row r="352538" spans="4:4">
      <c r="D352538" s="571"/>
    </row>
    <row r="352539" spans="4:4">
      <c r="D352539" s="571"/>
    </row>
    <row r="352540" spans="4:4">
      <c r="D352540" s="571"/>
    </row>
    <row r="352541" spans="4:4">
      <c r="D352541" s="571"/>
    </row>
    <row r="352542" spans="4:4">
      <c r="D352542" s="571"/>
    </row>
    <row r="352543" spans="4:4">
      <c r="D352543" s="571"/>
    </row>
    <row r="352544" spans="4:4">
      <c r="D352544" s="571"/>
    </row>
    <row r="352545" spans="4:4">
      <c r="D352545" s="571"/>
    </row>
    <row r="352546" spans="4:4">
      <c r="D352546" s="571"/>
    </row>
    <row r="352547" spans="4:4">
      <c r="D352547" s="571"/>
    </row>
    <row r="352548" spans="4:4">
      <c r="D352548" s="571"/>
    </row>
    <row r="352549" spans="4:4">
      <c r="D352549" s="571"/>
    </row>
    <row r="352550" spans="4:4">
      <c r="D352550" s="571"/>
    </row>
    <row r="352551" spans="4:4">
      <c r="D352551" s="571"/>
    </row>
    <row r="352552" spans="4:4">
      <c r="D352552" s="571"/>
    </row>
    <row r="352553" spans="4:4">
      <c r="D352553" s="571"/>
    </row>
    <row r="352554" spans="4:4">
      <c r="D352554" s="571"/>
    </row>
    <row r="352555" spans="4:4">
      <c r="D352555" s="571"/>
    </row>
    <row r="352556" spans="4:4">
      <c r="D352556" s="571"/>
    </row>
    <row r="352557" spans="4:4">
      <c r="D352557" s="571"/>
    </row>
    <row r="352558" spans="4:4">
      <c r="D352558" s="571"/>
    </row>
    <row r="352559" spans="4:4">
      <c r="D352559" s="571"/>
    </row>
    <row r="352560" spans="4:4">
      <c r="D352560" s="571"/>
    </row>
    <row r="352561" spans="4:4">
      <c r="D352561" s="571"/>
    </row>
    <row r="352562" spans="4:4">
      <c r="D352562" s="571"/>
    </row>
    <row r="352563" spans="4:4">
      <c r="D352563" s="571"/>
    </row>
    <row r="352564" spans="4:4">
      <c r="D352564" s="571"/>
    </row>
    <row r="352565" spans="4:4">
      <c r="D352565" s="571"/>
    </row>
    <row r="352566" spans="4:4">
      <c r="D352566" s="571"/>
    </row>
    <row r="352567" spans="4:4">
      <c r="D352567" s="571"/>
    </row>
    <row r="352568" spans="4:4">
      <c r="D352568" s="571"/>
    </row>
    <row r="352569" spans="4:4">
      <c r="D352569" s="571"/>
    </row>
    <row r="352570" spans="4:4">
      <c r="D352570" s="571"/>
    </row>
    <row r="352571" spans="4:4">
      <c r="D352571" s="571"/>
    </row>
    <row r="352572" spans="4:4">
      <c r="D352572" s="571"/>
    </row>
    <row r="352573" spans="4:4">
      <c r="D352573" s="571"/>
    </row>
    <row r="352574" spans="4:4">
      <c r="D352574" s="571"/>
    </row>
    <row r="352575" spans="4:4">
      <c r="D352575" s="571"/>
    </row>
    <row r="352576" spans="4:4">
      <c r="D352576" s="571"/>
    </row>
    <row r="352577" spans="4:4">
      <c r="D352577" s="571"/>
    </row>
    <row r="352578" spans="4:4">
      <c r="D352578" s="571"/>
    </row>
    <row r="352579" spans="4:4">
      <c r="D352579" s="571"/>
    </row>
    <row r="352580" spans="4:4">
      <c r="D352580" s="571"/>
    </row>
    <row r="352581" spans="4:4">
      <c r="D352581" s="571"/>
    </row>
    <row r="352582" spans="4:4">
      <c r="D352582" s="571"/>
    </row>
    <row r="352583" spans="4:4">
      <c r="D352583" s="571"/>
    </row>
    <row r="352584" spans="4:4">
      <c r="D352584" s="571"/>
    </row>
    <row r="352585" spans="4:4">
      <c r="D352585" s="571"/>
    </row>
    <row r="352586" spans="4:4">
      <c r="D352586" s="571"/>
    </row>
    <row r="352587" spans="4:4">
      <c r="D352587" s="571"/>
    </row>
    <row r="352588" spans="4:4">
      <c r="D352588" s="571"/>
    </row>
    <row r="352589" spans="4:4">
      <c r="D352589" s="571"/>
    </row>
    <row r="352590" spans="4:4">
      <c r="D352590" s="571"/>
    </row>
    <row r="352591" spans="4:4">
      <c r="D352591" s="571"/>
    </row>
    <row r="352592" spans="4:4">
      <c r="D352592" s="571"/>
    </row>
    <row r="352593" spans="4:4">
      <c r="D352593" s="571"/>
    </row>
    <row r="352594" spans="4:4">
      <c r="D352594" s="571"/>
    </row>
    <row r="352595" spans="4:4">
      <c r="D352595" s="571"/>
    </row>
    <row r="352596" spans="4:4">
      <c r="D352596" s="571"/>
    </row>
    <row r="352597" spans="4:4">
      <c r="D352597" s="571"/>
    </row>
    <row r="352598" spans="4:4">
      <c r="D352598" s="571"/>
    </row>
    <row r="352599" spans="4:4">
      <c r="D352599" s="571"/>
    </row>
    <row r="352600" spans="4:4">
      <c r="D352600" s="571"/>
    </row>
    <row r="352601" spans="4:4">
      <c r="D352601" s="571"/>
    </row>
    <row r="352602" spans="4:4">
      <c r="D352602" s="571"/>
    </row>
    <row r="352603" spans="4:4">
      <c r="D352603" s="571"/>
    </row>
    <row r="352604" spans="4:4">
      <c r="D352604" s="571"/>
    </row>
    <row r="352605" spans="4:4">
      <c r="D352605" s="571"/>
    </row>
    <row r="352606" spans="4:4">
      <c r="D352606" s="571"/>
    </row>
    <row r="352607" spans="4:4">
      <c r="D352607" s="571"/>
    </row>
    <row r="352608" spans="4:4">
      <c r="D352608" s="571"/>
    </row>
    <row r="352609" spans="4:4">
      <c r="D352609" s="571"/>
    </row>
    <row r="352610" spans="4:4">
      <c r="D352610" s="571"/>
    </row>
    <row r="352611" spans="4:4">
      <c r="D352611" s="571"/>
    </row>
    <row r="352612" spans="4:4">
      <c r="D352612" s="571"/>
    </row>
    <row r="352613" spans="4:4">
      <c r="D352613" s="571"/>
    </row>
    <row r="352614" spans="4:4">
      <c r="D352614" s="571"/>
    </row>
    <row r="352615" spans="4:4">
      <c r="D352615" s="571"/>
    </row>
    <row r="352616" spans="4:4">
      <c r="D352616" s="571"/>
    </row>
    <row r="352617" spans="4:4">
      <c r="D352617" s="571"/>
    </row>
    <row r="352618" spans="4:4">
      <c r="D352618" s="571"/>
    </row>
    <row r="352619" spans="4:4">
      <c r="D352619" s="571"/>
    </row>
    <row r="352620" spans="4:4">
      <c r="D352620" s="571"/>
    </row>
    <row r="352621" spans="4:4">
      <c r="D352621" s="571"/>
    </row>
    <row r="352622" spans="4:4">
      <c r="D352622" s="571"/>
    </row>
    <row r="352623" spans="4:4">
      <c r="D352623" s="571"/>
    </row>
    <row r="352624" spans="4:4">
      <c r="D352624" s="571"/>
    </row>
    <row r="352625" spans="4:4">
      <c r="D352625" s="571"/>
    </row>
    <row r="352626" spans="4:4">
      <c r="D352626" s="571"/>
    </row>
    <row r="352627" spans="4:4">
      <c r="D352627" s="571"/>
    </row>
    <row r="352628" spans="4:4">
      <c r="D352628" s="571"/>
    </row>
    <row r="352629" spans="4:4">
      <c r="D352629" s="571"/>
    </row>
    <row r="352630" spans="4:4">
      <c r="D352630" s="571"/>
    </row>
    <row r="352631" spans="4:4">
      <c r="D352631" s="571"/>
    </row>
    <row r="352632" spans="4:4">
      <c r="D352632" s="571"/>
    </row>
    <row r="352633" spans="4:4">
      <c r="D352633" s="571"/>
    </row>
    <row r="352634" spans="4:4">
      <c r="D352634" s="571"/>
    </row>
    <row r="352635" spans="4:4">
      <c r="D352635" s="571"/>
    </row>
    <row r="352636" spans="4:4">
      <c r="D352636" s="571"/>
    </row>
    <row r="352637" spans="4:4">
      <c r="D352637" s="571"/>
    </row>
    <row r="352638" spans="4:4">
      <c r="D352638" s="571"/>
    </row>
    <row r="352639" spans="4:4">
      <c r="D352639" s="571"/>
    </row>
    <row r="352640" spans="4:4">
      <c r="D352640" s="571"/>
    </row>
    <row r="352641" spans="4:4">
      <c r="D352641" s="571"/>
    </row>
    <row r="352642" spans="4:4">
      <c r="D352642" s="571"/>
    </row>
    <row r="352643" spans="4:4">
      <c r="D352643" s="571"/>
    </row>
    <row r="352644" spans="4:4">
      <c r="D352644" s="571"/>
    </row>
    <row r="352645" spans="4:4">
      <c r="D352645" s="571"/>
    </row>
    <row r="352646" spans="4:4">
      <c r="D352646" s="571"/>
    </row>
    <row r="352647" spans="4:4">
      <c r="D352647" s="571"/>
    </row>
    <row r="352648" spans="4:4">
      <c r="D352648" s="571"/>
    </row>
    <row r="352649" spans="4:4">
      <c r="D352649" s="571"/>
    </row>
    <row r="352650" spans="4:4">
      <c r="D352650" s="571"/>
    </row>
    <row r="352651" spans="4:4">
      <c r="D352651" s="571"/>
    </row>
    <row r="352652" spans="4:4">
      <c r="D352652" s="571"/>
    </row>
    <row r="352653" spans="4:4">
      <c r="D352653" s="571"/>
    </row>
    <row r="352654" spans="4:4">
      <c r="D352654" s="571"/>
    </row>
    <row r="352655" spans="4:4">
      <c r="D352655" s="571"/>
    </row>
    <row r="352656" spans="4:4">
      <c r="D352656" s="571"/>
    </row>
    <row r="352657" spans="4:4">
      <c r="D352657" s="571"/>
    </row>
    <row r="352658" spans="4:4">
      <c r="D352658" s="571"/>
    </row>
    <row r="352659" spans="4:4">
      <c r="D352659" s="571"/>
    </row>
    <row r="352660" spans="4:4">
      <c r="D352660" s="571"/>
    </row>
    <row r="352661" spans="4:4">
      <c r="D352661" s="571"/>
    </row>
    <row r="352662" spans="4:4">
      <c r="D352662" s="571"/>
    </row>
    <row r="352663" spans="4:4">
      <c r="D352663" s="571"/>
    </row>
    <row r="352664" spans="4:4">
      <c r="D352664" s="571"/>
    </row>
    <row r="352665" spans="4:4">
      <c r="D352665" s="571"/>
    </row>
    <row r="352666" spans="4:4">
      <c r="D352666" s="571"/>
    </row>
    <row r="352667" spans="4:4">
      <c r="D352667" s="571"/>
    </row>
    <row r="352668" spans="4:4">
      <c r="D352668" s="571"/>
    </row>
    <row r="352669" spans="4:4">
      <c r="D352669" s="571"/>
    </row>
    <row r="352670" spans="4:4">
      <c r="D352670" s="571"/>
    </row>
    <row r="352671" spans="4:4">
      <c r="D352671" s="571"/>
    </row>
    <row r="352672" spans="4:4">
      <c r="D352672" s="571"/>
    </row>
    <row r="352673" spans="4:4">
      <c r="D352673" s="571"/>
    </row>
    <row r="352674" spans="4:4">
      <c r="D352674" s="571"/>
    </row>
    <row r="352675" spans="4:4">
      <c r="D352675" s="571"/>
    </row>
    <row r="352676" spans="4:4">
      <c r="D352676" s="571"/>
    </row>
    <row r="352677" spans="4:4">
      <c r="D352677" s="571"/>
    </row>
    <row r="352678" spans="4:4">
      <c r="D352678" s="571"/>
    </row>
    <row r="352679" spans="4:4">
      <c r="D352679" s="571"/>
    </row>
    <row r="352680" spans="4:4">
      <c r="D352680" s="571"/>
    </row>
    <row r="352681" spans="4:4">
      <c r="D352681" s="571"/>
    </row>
    <row r="352682" spans="4:4">
      <c r="D352682" s="571"/>
    </row>
    <row r="352683" spans="4:4">
      <c r="D352683" s="571"/>
    </row>
    <row r="352684" spans="4:4">
      <c r="D352684" s="571"/>
    </row>
    <row r="352685" spans="4:4">
      <c r="D352685" s="571"/>
    </row>
    <row r="352686" spans="4:4">
      <c r="D352686" s="571"/>
    </row>
    <row r="352687" spans="4:4">
      <c r="D352687" s="571"/>
    </row>
    <row r="352688" spans="4:4">
      <c r="D352688" s="571"/>
    </row>
    <row r="352689" spans="4:4">
      <c r="D352689" s="571"/>
    </row>
    <row r="352690" spans="4:4">
      <c r="D352690" s="571"/>
    </row>
    <row r="352691" spans="4:4">
      <c r="D352691" s="571"/>
    </row>
    <row r="352692" spans="4:4">
      <c r="D352692" s="571"/>
    </row>
    <row r="352693" spans="4:4">
      <c r="D352693" s="571"/>
    </row>
    <row r="352694" spans="4:4">
      <c r="D352694" s="571"/>
    </row>
    <row r="352695" spans="4:4">
      <c r="D352695" s="571"/>
    </row>
    <row r="352696" spans="4:4">
      <c r="D352696" s="571"/>
    </row>
    <row r="352697" spans="4:4">
      <c r="D352697" s="571"/>
    </row>
    <row r="352698" spans="4:4">
      <c r="D352698" s="571"/>
    </row>
    <row r="352699" spans="4:4">
      <c r="D352699" s="571"/>
    </row>
    <row r="352700" spans="4:4">
      <c r="D352700" s="571"/>
    </row>
    <row r="352701" spans="4:4">
      <c r="D352701" s="571"/>
    </row>
    <row r="352702" spans="4:4">
      <c r="D352702" s="571"/>
    </row>
    <row r="352703" spans="4:4">
      <c r="D352703" s="571"/>
    </row>
    <row r="352704" spans="4:4">
      <c r="D352704" s="571"/>
    </row>
    <row r="352705" spans="4:4">
      <c r="D352705" s="571"/>
    </row>
    <row r="352706" spans="4:4">
      <c r="D352706" s="571"/>
    </row>
    <row r="352707" spans="4:4">
      <c r="D352707" s="571"/>
    </row>
    <row r="352708" spans="4:4">
      <c r="D352708" s="571"/>
    </row>
    <row r="352709" spans="4:4">
      <c r="D352709" s="571"/>
    </row>
    <row r="352710" spans="4:4">
      <c r="D352710" s="571"/>
    </row>
    <row r="352711" spans="4:4">
      <c r="D352711" s="571"/>
    </row>
    <row r="352712" spans="4:4">
      <c r="D352712" s="571"/>
    </row>
    <row r="352713" spans="4:4">
      <c r="D352713" s="571"/>
    </row>
    <row r="352714" spans="4:4">
      <c r="D352714" s="571"/>
    </row>
    <row r="352715" spans="4:4">
      <c r="D352715" s="571"/>
    </row>
    <row r="352716" spans="4:4">
      <c r="D352716" s="571"/>
    </row>
    <row r="352717" spans="4:4">
      <c r="D352717" s="571"/>
    </row>
    <row r="352718" spans="4:4">
      <c r="D352718" s="571"/>
    </row>
    <row r="352719" spans="4:4">
      <c r="D352719" s="571"/>
    </row>
    <row r="352720" spans="4:4">
      <c r="D352720" s="571"/>
    </row>
    <row r="352721" spans="4:4">
      <c r="D352721" s="571"/>
    </row>
    <row r="352722" spans="4:4">
      <c r="D352722" s="571"/>
    </row>
    <row r="352723" spans="4:4">
      <c r="D352723" s="571"/>
    </row>
    <row r="352724" spans="4:4">
      <c r="D352724" s="571"/>
    </row>
    <row r="352725" spans="4:4">
      <c r="D352725" s="571"/>
    </row>
    <row r="352726" spans="4:4">
      <c r="D352726" s="571"/>
    </row>
    <row r="352727" spans="4:4">
      <c r="D352727" s="571"/>
    </row>
    <row r="352728" spans="4:4">
      <c r="D352728" s="571"/>
    </row>
    <row r="352729" spans="4:4">
      <c r="D352729" s="571"/>
    </row>
    <row r="352730" spans="4:4">
      <c r="D352730" s="571"/>
    </row>
    <row r="352731" spans="4:4">
      <c r="D352731" s="571"/>
    </row>
    <row r="352732" spans="4:4">
      <c r="D352732" s="571"/>
    </row>
    <row r="352733" spans="4:4">
      <c r="D352733" s="571"/>
    </row>
    <row r="352734" spans="4:4">
      <c r="D352734" s="571"/>
    </row>
    <row r="352735" spans="4:4">
      <c r="D352735" s="571"/>
    </row>
    <row r="352736" spans="4:4">
      <c r="D352736" s="571"/>
    </row>
    <row r="352737" spans="4:4">
      <c r="D352737" s="571"/>
    </row>
    <row r="352738" spans="4:4">
      <c r="D352738" s="571"/>
    </row>
    <row r="352739" spans="4:4">
      <c r="D352739" s="571"/>
    </row>
    <row r="352740" spans="4:4">
      <c r="D352740" s="571"/>
    </row>
    <row r="352741" spans="4:4">
      <c r="D352741" s="571"/>
    </row>
    <row r="352742" spans="4:4">
      <c r="D352742" s="571"/>
    </row>
    <row r="352743" spans="4:4">
      <c r="D352743" s="571"/>
    </row>
    <row r="352744" spans="4:4">
      <c r="D352744" s="571"/>
    </row>
    <row r="352745" spans="4:4">
      <c r="D352745" s="571"/>
    </row>
    <row r="352746" spans="4:4">
      <c r="D352746" s="571"/>
    </row>
    <row r="352747" spans="4:4">
      <c r="D352747" s="571"/>
    </row>
    <row r="352748" spans="4:4">
      <c r="D352748" s="571"/>
    </row>
    <row r="352749" spans="4:4">
      <c r="D352749" s="571"/>
    </row>
    <row r="352750" spans="4:4">
      <c r="D352750" s="571"/>
    </row>
    <row r="352751" spans="4:4">
      <c r="D352751" s="571"/>
    </row>
    <row r="352752" spans="4:4">
      <c r="D352752" s="571"/>
    </row>
    <row r="352753" spans="4:4">
      <c r="D352753" s="571"/>
    </row>
    <row r="352754" spans="4:4">
      <c r="D352754" s="571"/>
    </row>
    <row r="352755" spans="4:4">
      <c r="D352755" s="571"/>
    </row>
    <row r="352756" spans="4:4">
      <c r="D352756" s="571"/>
    </row>
    <row r="352757" spans="4:4">
      <c r="D352757" s="571"/>
    </row>
    <row r="352758" spans="4:4">
      <c r="D352758" s="571"/>
    </row>
    <row r="352759" spans="4:4">
      <c r="D352759" s="571"/>
    </row>
    <row r="352760" spans="4:4">
      <c r="D352760" s="571"/>
    </row>
    <row r="352761" spans="4:4">
      <c r="D352761" s="571"/>
    </row>
    <row r="352762" spans="4:4">
      <c r="D352762" s="571"/>
    </row>
    <row r="352763" spans="4:4">
      <c r="D352763" s="571"/>
    </row>
    <row r="352764" spans="4:4">
      <c r="D352764" s="571"/>
    </row>
    <row r="352765" spans="4:4">
      <c r="D352765" s="571"/>
    </row>
    <row r="352766" spans="4:4">
      <c r="D352766" s="571"/>
    </row>
    <row r="352767" spans="4:4">
      <c r="D352767" s="571"/>
    </row>
    <row r="352768" spans="4:4">
      <c r="D352768" s="571"/>
    </row>
    <row r="352769" spans="4:4">
      <c r="D352769" s="571"/>
    </row>
    <row r="352770" spans="4:4">
      <c r="D352770" s="571"/>
    </row>
    <row r="352771" spans="4:4">
      <c r="D352771" s="571"/>
    </row>
    <row r="352772" spans="4:4">
      <c r="D352772" s="571"/>
    </row>
    <row r="352773" spans="4:4">
      <c r="D352773" s="571"/>
    </row>
    <row r="352774" spans="4:4">
      <c r="D352774" s="571"/>
    </row>
    <row r="352775" spans="4:4">
      <c r="D352775" s="571"/>
    </row>
    <row r="352776" spans="4:4">
      <c r="D352776" s="571"/>
    </row>
    <row r="352777" spans="4:4">
      <c r="D352777" s="571"/>
    </row>
    <row r="352778" spans="4:4">
      <c r="D352778" s="571"/>
    </row>
    <row r="352779" spans="4:4">
      <c r="D352779" s="571"/>
    </row>
    <row r="352780" spans="4:4">
      <c r="D352780" s="571"/>
    </row>
    <row r="352781" spans="4:4">
      <c r="D352781" s="571"/>
    </row>
    <row r="352782" spans="4:4">
      <c r="D352782" s="571"/>
    </row>
    <row r="352783" spans="4:4">
      <c r="D352783" s="571"/>
    </row>
    <row r="352784" spans="4:4">
      <c r="D352784" s="571"/>
    </row>
    <row r="352785" spans="4:4">
      <c r="D352785" s="571"/>
    </row>
    <row r="352786" spans="4:4">
      <c r="D352786" s="571"/>
    </row>
    <row r="352787" spans="4:4">
      <c r="D352787" s="571"/>
    </row>
    <row r="352788" spans="4:4">
      <c r="D352788" s="571"/>
    </row>
    <row r="352789" spans="4:4">
      <c r="D352789" s="571"/>
    </row>
    <row r="352790" spans="4:4">
      <c r="D352790" s="571"/>
    </row>
    <row r="352791" spans="4:4">
      <c r="D352791" s="571"/>
    </row>
    <row r="352792" spans="4:4">
      <c r="D352792" s="571"/>
    </row>
    <row r="352793" spans="4:4">
      <c r="D352793" s="571"/>
    </row>
    <row r="352794" spans="4:4">
      <c r="D352794" s="571"/>
    </row>
    <row r="352795" spans="4:4">
      <c r="D352795" s="571"/>
    </row>
    <row r="352796" spans="4:4">
      <c r="D352796" s="571"/>
    </row>
    <row r="352797" spans="4:4">
      <c r="D352797" s="571"/>
    </row>
    <row r="352798" spans="4:4">
      <c r="D352798" s="571"/>
    </row>
    <row r="352799" spans="4:4">
      <c r="D352799" s="571"/>
    </row>
    <row r="352800" spans="4:4">
      <c r="D352800" s="571"/>
    </row>
    <row r="352801" spans="4:4">
      <c r="D352801" s="571"/>
    </row>
    <row r="352802" spans="4:4">
      <c r="D352802" s="571"/>
    </row>
    <row r="352803" spans="4:4">
      <c r="D352803" s="571"/>
    </row>
    <row r="352804" spans="4:4">
      <c r="D352804" s="571"/>
    </row>
    <row r="352805" spans="4:4">
      <c r="D352805" s="571"/>
    </row>
    <row r="352806" spans="4:4">
      <c r="D352806" s="571"/>
    </row>
    <row r="352807" spans="4:4">
      <c r="D352807" s="571"/>
    </row>
    <row r="352808" spans="4:4">
      <c r="D352808" s="571"/>
    </row>
    <row r="352809" spans="4:4">
      <c r="D352809" s="571"/>
    </row>
    <row r="352810" spans="4:4">
      <c r="D352810" s="571"/>
    </row>
    <row r="352811" spans="4:4">
      <c r="D352811" s="571"/>
    </row>
    <row r="352812" spans="4:4">
      <c r="D352812" s="571"/>
    </row>
    <row r="352813" spans="4:4">
      <c r="D352813" s="571"/>
    </row>
    <row r="352814" spans="4:4">
      <c r="D352814" s="571"/>
    </row>
    <row r="352815" spans="4:4">
      <c r="D352815" s="571"/>
    </row>
    <row r="352816" spans="4:4">
      <c r="D352816" s="571"/>
    </row>
    <row r="352817" spans="4:4">
      <c r="D352817" s="571"/>
    </row>
    <row r="352818" spans="4:4">
      <c r="D352818" s="571"/>
    </row>
    <row r="352819" spans="4:4">
      <c r="D352819" s="571"/>
    </row>
    <row r="352820" spans="4:4">
      <c r="D352820" s="571"/>
    </row>
    <row r="352821" spans="4:4">
      <c r="D352821" s="571"/>
    </row>
    <row r="352822" spans="4:4">
      <c r="D352822" s="571"/>
    </row>
    <row r="352823" spans="4:4">
      <c r="D352823" s="571"/>
    </row>
    <row r="352824" spans="4:4">
      <c r="D352824" s="571"/>
    </row>
    <row r="352825" spans="4:4">
      <c r="D352825" s="571"/>
    </row>
    <row r="352826" spans="4:4">
      <c r="D352826" s="571"/>
    </row>
    <row r="352827" spans="4:4">
      <c r="D352827" s="571"/>
    </row>
    <row r="352828" spans="4:4">
      <c r="D352828" s="571"/>
    </row>
    <row r="352829" spans="4:4">
      <c r="D352829" s="571"/>
    </row>
    <row r="352830" spans="4:4">
      <c r="D352830" s="571"/>
    </row>
    <row r="352831" spans="4:4">
      <c r="D352831" s="571"/>
    </row>
    <row r="352832" spans="4:4">
      <c r="D352832" s="571"/>
    </row>
    <row r="352833" spans="4:4">
      <c r="D352833" s="571"/>
    </row>
    <row r="352834" spans="4:4">
      <c r="D352834" s="571"/>
    </row>
    <row r="352835" spans="4:4">
      <c r="D352835" s="571"/>
    </row>
    <row r="352836" spans="4:4">
      <c r="D352836" s="571"/>
    </row>
    <row r="352837" spans="4:4">
      <c r="D352837" s="571"/>
    </row>
    <row r="352838" spans="4:4">
      <c r="D352838" s="571"/>
    </row>
    <row r="352839" spans="4:4">
      <c r="D352839" s="571"/>
    </row>
    <row r="352840" spans="4:4">
      <c r="D352840" s="571"/>
    </row>
    <row r="352841" spans="4:4">
      <c r="D352841" s="571"/>
    </row>
    <row r="352842" spans="4:4">
      <c r="D352842" s="571"/>
    </row>
    <row r="352843" spans="4:4">
      <c r="D352843" s="571"/>
    </row>
    <row r="352844" spans="4:4">
      <c r="D352844" s="571"/>
    </row>
    <row r="352845" spans="4:4">
      <c r="D352845" s="571"/>
    </row>
    <row r="352846" spans="4:4">
      <c r="D352846" s="571"/>
    </row>
    <row r="352847" spans="4:4">
      <c r="D352847" s="571"/>
    </row>
    <row r="352848" spans="4:4">
      <c r="D352848" s="571"/>
    </row>
    <row r="352849" spans="4:4">
      <c r="D352849" s="571"/>
    </row>
    <row r="352850" spans="4:4">
      <c r="D352850" s="571"/>
    </row>
    <row r="352851" spans="4:4">
      <c r="D352851" s="571"/>
    </row>
    <row r="352852" spans="4:4">
      <c r="D352852" s="571"/>
    </row>
    <row r="352853" spans="4:4">
      <c r="D352853" s="571"/>
    </row>
    <row r="352854" spans="4:4">
      <c r="D352854" s="571"/>
    </row>
    <row r="352855" spans="4:4">
      <c r="D352855" s="571"/>
    </row>
    <row r="352856" spans="4:4">
      <c r="D352856" s="571"/>
    </row>
    <row r="352857" spans="4:4">
      <c r="D352857" s="571"/>
    </row>
    <row r="352858" spans="4:4">
      <c r="D352858" s="571"/>
    </row>
    <row r="352859" spans="4:4">
      <c r="D352859" s="571"/>
    </row>
    <row r="352860" spans="4:4">
      <c r="D352860" s="571"/>
    </row>
    <row r="352861" spans="4:4">
      <c r="D352861" s="571"/>
    </row>
    <row r="352862" spans="4:4">
      <c r="D352862" s="571"/>
    </row>
    <row r="352863" spans="4:4">
      <c r="D352863" s="571"/>
    </row>
    <row r="352864" spans="4:4">
      <c r="D352864" s="571"/>
    </row>
    <row r="352865" spans="4:4">
      <c r="D352865" s="571"/>
    </row>
    <row r="352866" spans="4:4">
      <c r="D352866" s="571"/>
    </row>
    <row r="352867" spans="4:4">
      <c r="D352867" s="571"/>
    </row>
    <row r="352868" spans="4:4">
      <c r="D352868" s="571"/>
    </row>
    <row r="352869" spans="4:4">
      <c r="D352869" s="571"/>
    </row>
    <row r="352870" spans="4:4">
      <c r="D352870" s="571"/>
    </row>
    <row r="352871" spans="4:4">
      <c r="D352871" s="571"/>
    </row>
    <row r="352872" spans="4:4">
      <c r="D352872" s="571"/>
    </row>
    <row r="352873" spans="4:4">
      <c r="D352873" s="571"/>
    </row>
    <row r="352874" spans="4:4">
      <c r="D352874" s="571"/>
    </row>
    <row r="352875" spans="4:4">
      <c r="D352875" s="571"/>
    </row>
    <row r="352876" spans="4:4">
      <c r="D352876" s="571"/>
    </row>
    <row r="352877" spans="4:4">
      <c r="D352877" s="571"/>
    </row>
    <row r="352878" spans="4:4">
      <c r="D352878" s="571"/>
    </row>
    <row r="352879" spans="4:4">
      <c r="D352879" s="571"/>
    </row>
    <row r="352880" spans="4:4">
      <c r="D352880" s="571"/>
    </row>
    <row r="352881" spans="4:4">
      <c r="D352881" s="571"/>
    </row>
    <row r="352882" spans="4:4">
      <c r="D352882" s="571"/>
    </row>
    <row r="352883" spans="4:4">
      <c r="D352883" s="571"/>
    </row>
    <row r="352884" spans="4:4">
      <c r="D352884" s="571"/>
    </row>
    <row r="352885" spans="4:4">
      <c r="D352885" s="571"/>
    </row>
    <row r="352886" spans="4:4">
      <c r="D352886" s="571"/>
    </row>
    <row r="352887" spans="4:4">
      <c r="D352887" s="571"/>
    </row>
    <row r="352888" spans="4:4">
      <c r="D352888" s="571"/>
    </row>
    <row r="352889" spans="4:4">
      <c r="D352889" s="571"/>
    </row>
    <row r="352890" spans="4:4">
      <c r="D352890" s="571"/>
    </row>
    <row r="352891" spans="4:4">
      <c r="D352891" s="571"/>
    </row>
    <row r="352892" spans="4:4">
      <c r="D352892" s="571"/>
    </row>
    <row r="352893" spans="4:4">
      <c r="D352893" s="571"/>
    </row>
    <row r="352894" spans="4:4">
      <c r="D352894" s="571"/>
    </row>
    <row r="352895" spans="4:4">
      <c r="D352895" s="571"/>
    </row>
    <row r="352896" spans="4:4">
      <c r="D352896" s="571"/>
    </row>
    <row r="352897" spans="4:4">
      <c r="D352897" s="571"/>
    </row>
    <row r="352898" spans="4:4">
      <c r="D352898" s="571"/>
    </row>
    <row r="352899" spans="4:4">
      <c r="D352899" s="571"/>
    </row>
    <row r="352900" spans="4:4">
      <c r="D352900" s="571"/>
    </row>
    <row r="352901" spans="4:4">
      <c r="D352901" s="571"/>
    </row>
    <row r="352902" spans="4:4">
      <c r="D352902" s="571"/>
    </row>
    <row r="352903" spans="4:4">
      <c r="D352903" s="571"/>
    </row>
    <row r="352904" spans="4:4">
      <c r="D352904" s="571"/>
    </row>
    <row r="352905" spans="4:4">
      <c r="D352905" s="571"/>
    </row>
    <row r="352906" spans="4:4">
      <c r="D352906" s="571"/>
    </row>
    <row r="352907" spans="4:4">
      <c r="D352907" s="571"/>
    </row>
    <row r="352908" spans="4:4">
      <c r="D352908" s="571"/>
    </row>
    <row r="352909" spans="4:4">
      <c r="D352909" s="571"/>
    </row>
    <row r="352910" spans="4:4">
      <c r="D352910" s="571"/>
    </row>
    <row r="352911" spans="4:4">
      <c r="D352911" s="571"/>
    </row>
    <row r="352912" spans="4:4">
      <c r="D352912" s="571"/>
    </row>
    <row r="352913" spans="4:4">
      <c r="D352913" s="571"/>
    </row>
    <row r="352914" spans="4:4">
      <c r="D352914" s="571"/>
    </row>
    <row r="352915" spans="4:4">
      <c r="D352915" s="571"/>
    </row>
    <row r="352916" spans="4:4">
      <c r="D352916" s="571"/>
    </row>
    <row r="352917" spans="4:4">
      <c r="D352917" s="571"/>
    </row>
    <row r="352918" spans="4:4">
      <c r="D352918" s="571"/>
    </row>
    <row r="352919" spans="4:4">
      <c r="D352919" s="571"/>
    </row>
    <row r="352920" spans="4:4">
      <c r="D352920" s="571"/>
    </row>
    <row r="352921" spans="4:4">
      <c r="D352921" s="571"/>
    </row>
    <row r="352922" spans="4:4">
      <c r="D352922" s="571"/>
    </row>
    <row r="352923" spans="4:4">
      <c r="D352923" s="571"/>
    </row>
    <row r="352924" spans="4:4">
      <c r="D352924" s="571"/>
    </row>
    <row r="352925" spans="4:4">
      <c r="D352925" s="571"/>
    </row>
    <row r="352926" spans="4:4">
      <c r="D352926" s="571"/>
    </row>
    <row r="352927" spans="4:4">
      <c r="D352927" s="571"/>
    </row>
    <row r="352928" spans="4:4">
      <c r="D352928" s="571"/>
    </row>
    <row r="352929" spans="4:4">
      <c r="D352929" s="571"/>
    </row>
    <row r="352930" spans="4:4">
      <c r="D352930" s="571"/>
    </row>
    <row r="352931" spans="4:4">
      <c r="D352931" s="571"/>
    </row>
    <row r="352932" spans="4:4">
      <c r="D352932" s="571"/>
    </row>
    <row r="352933" spans="4:4">
      <c r="D352933" s="571"/>
    </row>
    <row r="352934" spans="4:4">
      <c r="D352934" s="571"/>
    </row>
    <row r="352935" spans="4:4">
      <c r="D352935" s="571"/>
    </row>
    <row r="352936" spans="4:4">
      <c r="D352936" s="571"/>
    </row>
    <row r="352937" spans="4:4">
      <c r="D352937" s="571"/>
    </row>
    <row r="352938" spans="4:4">
      <c r="D352938" s="571"/>
    </row>
    <row r="352939" spans="4:4">
      <c r="D352939" s="571"/>
    </row>
    <row r="352940" spans="4:4">
      <c r="D352940" s="571"/>
    </row>
    <row r="352941" spans="4:4">
      <c r="D352941" s="571"/>
    </row>
    <row r="352942" spans="4:4">
      <c r="D352942" s="571"/>
    </row>
    <row r="352943" spans="4:4">
      <c r="D352943" s="571"/>
    </row>
    <row r="352944" spans="4:4">
      <c r="D352944" s="571"/>
    </row>
    <row r="352945" spans="4:4">
      <c r="D352945" s="571"/>
    </row>
    <row r="352946" spans="4:4">
      <c r="D352946" s="571"/>
    </row>
    <row r="352947" spans="4:4">
      <c r="D352947" s="571"/>
    </row>
    <row r="352948" spans="4:4">
      <c r="D352948" s="571"/>
    </row>
    <row r="352949" spans="4:4">
      <c r="D352949" s="571"/>
    </row>
    <row r="352950" spans="4:4">
      <c r="D352950" s="571"/>
    </row>
    <row r="352951" spans="4:4">
      <c r="D352951" s="571"/>
    </row>
    <row r="352952" spans="4:4">
      <c r="D352952" s="571"/>
    </row>
    <row r="352953" spans="4:4">
      <c r="D352953" s="571"/>
    </row>
    <row r="352954" spans="4:4">
      <c r="D352954" s="571"/>
    </row>
    <row r="352955" spans="4:4">
      <c r="D352955" s="571"/>
    </row>
    <row r="352956" spans="4:4">
      <c r="D352956" s="571"/>
    </row>
    <row r="352957" spans="4:4">
      <c r="D352957" s="571"/>
    </row>
    <row r="352958" spans="4:4">
      <c r="D352958" s="571"/>
    </row>
    <row r="352959" spans="4:4">
      <c r="D352959" s="571"/>
    </row>
    <row r="352960" spans="4:4">
      <c r="D352960" s="571"/>
    </row>
    <row r="352961" spans="4:4">
      <c r="D352961" s="571"/>
    </row>
    <row r="352962" spans="4:4">
      <c r="D352962" s="571"/>
    </row>
    <row r="352963" spans="4:4">
      <c r="D352963" s="571"/>
    </row>
    <row r="352964" spans="4:4">
      <c r="D352964" s="571"/>
    </row>
    <row r="352965" spans="4:4">
      <c r="D352965" s="571"/>
    </row>
    <row r="352966" spans="4:4">
      <c r="D352966" s="571"/>
    </row>
    <row r="352967" spans="4:4">
      <c r="D352967" s="571"/>
    </row>
    <row r="352968" spans="4:4">
      <c r="D352968" s="571"/>
    </row>
    <row r="352969" spans="4:4">
      <c r="D352969" s="571"/>
    </row>
    <row r="352970" spans="4:4">
      <c r="D352970" s="571"/>
    </row>
    <row r="352971" spans="4:4">
      <c r="D352971" s="571"/>
    </row>
    <row r="352972" spans="4:4">
      <c r="D352972" s="571"/>
    </row>
    <row r="352973" spans="4:4">
      <c r="D352973" s="571"/>
    </row>
    <row r="352974" spans="4:4">
      <c r="D352974" s="571"/>
    </row>
    <row r="352975" spans="4:4">
      <c r="D352975" s="571"/>
    </row>
    <row r="352976" spans="4:4">
      <c r="D352976" s="571"/>
    </row>
    <row r="352977" spans="4:4">
      <c r="D352977" s="571"/>
    </row>
    <row r="352978" spans="4:4">
      <c r="D352978" s="571"/>
    </row>
    <row r="352979" spans="4:4">
      <c r="D352979" s="571"/>
    </row>
    <row r="352980" spans="4:4">
      <c r="D352980" s="571"/>
    </row>
    <row r="352981" spans="4:4">
      <c r="D352981" s="571"/>
    </row>
    <row r="352982" spans="4:4">
      <c r="D352982" s="571"/>
    </row>
    <row r="352983" spans="4:4">
      <c r="D352983" s="571"/>
    </row>
    <row r="352984" spans="4:4">
      <c r="D352984" s="571"/>
    </row>
    <row r="352985" spans="4:4">
      <c r="D352985" s="571"/>
    </row>
    <row r="352986" spans="4:4">
      <c r="D352986" s="571"/>
    </row>
    <row r="352987" spans="4:4">
      <c r="D352987" s="571"/>
    </row>
    <row r="352988" spans="4:4">
      <c r="D352988" s="571"/>
    </row>
    <row r="352989" spans="4:4">
      <c r="D352989" s="571"/>
    </row>
    <row r="352990" spans="4:4">
      <c r="D352990" s="571"/>
    </row>
    <row r="352991" spans="4:4">
      <c r="D352991" s="571"/>
    </row>
    <row r="352992" spans="4:4">
      <c r="D352992" s="571"/>
    </row>
    <row r="352993" spans="4:4">
      <c r="D352993" s="571"/>
    </row>
    <row r="352994" spans="4:4">
      <c r="D352994" s="571"/>
    </row>
    <row r="352995" spans="4:4">
      <c r="D352995" s="571"/>
    </row>
    <row r="352996" spans="4:4">
      <c r="D352996" s="571"/>
    </row>
    <row r="352997" spans="4:4">
      <c r="D352997" s="571"/>
    </row>
    <row r="352998" spans="4:4">
      <c r="D352998" s="571"/>
    </row>
    <row r="352999" spans="4:4">
      <c r="D352999" s="571"/>
    </row>
    <row r="353000" spans="4:4">
      <c r="D353000" s="571"/>
    </row>
    <row r="353001" spans="4:4">
      <c r="D353001" s="571"/>
    </row>
    <row r="353002" spans="4:4">
      <c r="D353002" s="571"/>
    </row>
    <row r="353003" spans="4:4">
      <c r="D353003" s="571"/>
    </row>
    <row r="353004" spans="4:4">
      <c r="D353004" s="571"/>
    </row>
    <row r="353005" spans="4:4">
      <c r="D353005" s="571"/>
    </row>
    <row r="353006" spans="4:4">
      <c r="D353006" s="571"/>
    </row>
    <row r="353007" spans="4:4">
      <c r="D353007" s="571"/>
    </row>
    <row r="353008" spans="4:4">
      <c r="D353008" s="571"/>
    </row>
    <row r="353009" spans="4:4">
      <c r="D353009" s="571"/>
    </row>
    <row r="353010" spans="4:4">
      <c r="D353010" s="571"/>
    </row>
    <row r="353011" spans="4:4">
      <c r="D353011" s="571"/>
    </row>
    <row r="353012" spans="4:4">
      <c r="D353012" s="571"/>
    </row>
    <row r="353013" spans="4:4">
      <c r="D353013" s="571"/>
    </row>
    <row r="353014" spans="4:4">
      <c r="D353014" s="571"/>
    </row>
    <row r="353015" spans="4:4">
      <c r="D353015" s="571"/>
    </row>
    <row r="353016" spans="4:4">
      <c r="D353016" s="571"/>
    </row>
    <row r="353017" spans="4:4">
      <c r="D353017" s="571"/>
    </row>
    <row r="353018" spans="4:4">
      <c r="D353018" s="571"/>
    </row>
    <row r="353019" spans="4:4">
      <c r="D353019" s="571"/>
    </row>
    <row r="353020" spans="4:4">
      <c r="D353020" s="571"/>
    </row>
    <row r="353021" spans="4:4">
      <c r="D353021" s="571"/>
    </row>
    <row r="353022" spans="4:4">
      <c r="D353022" s="571"/>
    </row>
    <row r="353023" spans="4:4">
      <c r="D353023" s="571"/>
    </row>
    <row r="353024" spans="4:4">
      <c r="D353024" s="571"/>
    </row>
    <row r="353025" spans="4:4">
      <c r="D353025" s="571"/>
    </row>
    <row r="353026" spans="4:4">
      <c r="D353026" s="571"/>
    </row>
    <row r="353027" spans="4:4">
      <c r="D353027" s="571"/>
    </row>
    <row r="353028" spans="4:4">
      <c r="D353028" s="571"/>
    </row>
    <row r="353029" spans="4:4">
      <c r="D353029" s="571"/>
    </row>
    <row r="353030" spans="4:4">
      <c r="D353030" s="571"/>
    </row>
    <row r="353031" spans="4:4">
      <c r="D353031" s="571"/>
    </row>
    <row r="353032" spans="4:4">
      <c r="D353032" s="571"/>
    </row>
    <row r="353033" spans="4:4">
      <c r="D353033" s="571"/>
    </row>
    <row r="353034" spans="4:4">
      <c r="D353034" s="571"/>
    </row>
    <row r="353035" spans="4:4">
      <c r="D353035" s="571"/>
    </row>
    <row r="353036" spans="4:4">
      <c r="D353036" s="571"/>
    </row>
    <row r="353037" spans="4:4">
      <c r="D353037" s="571"/>
    </row>
    <row r="353038" spans="4:4">
      <c r="D353038" s="571"/>
    </row>
    <row r="353039" spans="4:4">
      <c r="D353039" s="571"/>
    </row>
    <row r="353040" spans="4:4">
      <c r="D353040" s="571"/>
    </row>
    <row r="353041" spans="4:4">
      <c r="D353041" s="571"/>
    </row>
    <row r="353042" spans="4:4">
      <c r="D353042" s="571"/>
    </row>
    <row r="353043" spans="4:4">
      <c r="D353043" s="571"/>
    </row>
    <row r="353044" spans="4:4">
      <c r="D353044" s="571"/>
    </row>
    <row r="353045" spans="4:4">
      <c r="D353045" s="571"/>
    </row>
    <row r="353046" spans="4:4">
      <c r="D353046" s="571"/>
    </row>
    <row r="353047" spans="4:4">
      <c r="D353047" s="571"/>
    </row>
    <row r="353048" spans="4:4">
      <c r="D353048" s="571"/>
    </row>
    <row r="353049" spans="4:4">
      <c r="D353049" s="571"/>
    </row>
    <row r="353050" spans="4:4">
      <c r="D353050" s="571"/>
    </row>
    <row r="353051" spans="4:4">
      <c r="D353051" s="571"/>
    </row>
    <row r="353052" spans="4:4">
      <c r="D353052" s="571"/>
    </row>
    <row r="353053" spans="4:4">
      <c r="D353053" s="571"/>
    </row>
    <row r="353054" spans="4:4">
      <c r="D353054" s="571"/>
    </row>
    <row r="353055" spans="4:4">
      <c r="D353055" s="571"/>
    </row>
    <row r="353056" spans="4:4">
      <c r="D353056" s="571"/>
    </row>
    <row r="353057" spans="4:4">
      <c r="D353057" s="571"/>
    </row>
    <row r="353058" spans="4:4">
      <c r="D353058" s="571"/>
    </row>
    <row r="353059" spans="4:4">
      <c r="D353059" s="571"/>
    </row>
    <row r="353060" spans="4:4">
      <c r="D353060" s="571"/>
    </row>
    <row r="353061" spans="4:4">
      <c r="D353061" s="571"/>
    </row>
    <row r="353062" spans="4:4">
      <c r="D353062" s="571"/>
    </row>
    <row r="353063" spans="4:4">
      <c r="D353063" s="571"/>
    </row>
    <row r="353064" spans="4:4">
      <c r="D353064" s="571"/>
    </row>
    <row r="353065" spans="4:4">
      <c r="D353065" s="571"/>
    </row>
    <row r="353066" spans="4:4">
      <c r="D353066" s="571"/>
    </row>
    <row r="353067" spans="4:4">
      <c r="D353067" s="571"/>
    </row>
    <row r="353068" spans="4:4">
      <c r="D353068" s="571"/>
    </row>
    <row r="353069" spans="4:4">
      <c r="D353069" s="571"/>
    </row>
    <row r="353070" spans="4:4">
      <c r="D353070" s="571"/>
    </row>
    <row r="353071" spans="4:4">
      <c r="D353071" s="571"/>
    </row>
    <row r="353072" spans="4:4">
      <c r="D353072" s="571"/>
    </row>
    <row r="353073" spans="4:4">
      <c r="D353073" s="571"/>
    </row>
    <row r="353074" spans="4:4">
      <c r="D353074" s="571"/>
    </row>
    <row r="353075" spans="4:4">
      <c r="D353075" s="571"/>
    </row>
    <row r="353076" spans="4:4">
      <c r="D353076" s="571"/>
    </row>
    <row r="353077" spans="4:4">
      <c r="D353077" s="571"/>
    </row>
    <row r="353078" spans="4:4">
      <c r="D353078" s="571"/>
    </row>
    <row r="353079" spans="4:4">
      <c r="D353079" s="571"/>
    </row>
    <row r="353080" spans="4:4">
      <c r="D353080" s="571"/>
    </row>
    <row r="353081" spans="4:4">
      <c r="D353081" s="571"/>
    </row>
    <row r="353082" spans="4:4">
      <c r="D353082" s="571"/>
    </row>
    <row r="353083" spans="4:4">
      <c r="D353083" s="571"/>
    </row>
    <row r="353084" spans="4:4">
      <c r="D353084" s="571"/>
    </row>
    <row r="353085" spans="4:4">
      <c r="D353085" s="571"/>
    </row>
    <row r="353086" spans="4:4">
      <c r="D353086" s="571"/>
    </row>
    <row r="353087" spans="4:4">
      <c r="D353087" s="571"/>
    </row>
    <row r="353088" spans="4:4">
      <c r="D353088" s="571"/>
    </row>
    <row r="353089" spans="4:4">
      <c r="D353089" s="571"/>
    </row>
    <row r="353090" spans="4:4">
      <c r="D353090" s="571"/>
    </row>
    <row r="353091" spans="4:4">
      <c r="D353091" s="571"/>
    </row>
    <row r="353092" spans="4:4">
      <c r="D353092" s="571"/>
    </row>
    <row r="353093" spans="4:4">
      <c r="D353093" s="571"/>
    </row>
    <row r="353094" spans="4:4">
      <c r="D353094" s="571"/>
    </row>
    <row r="353095" spans="4:4">
      <c r="D353095" s="571"/>
    </row>
    <row r="353096" spans="4:4">
      <c r="D353096" s="571"/>
    </row>
    <row r="353097" spans="4:4">
      <c r="D353097" s="571"/>
    </row>
    <row r="353098" spans="4:4">
      <c r="D353098" s="571"/>
    </row>
    <row r="353099" spans="4:4">
      <c r="D353099" s="571"/>
    </row>
    <row r="353100" spans="4:4">
      <c r="D353100" s="571"/>
    </row>
    <row r="353101" spans="4:4">
      <c r="D353101" s="571"/>
    </row>
    <row r="353102" spans="4:4">
      <c r="D353102" s="571"/>
    </row>
    <row r="353103" spans="4:4">
      <c r="D353103" s="571"/>
    </row>
    <row r="353104" spans="4:4">
      <c r="D353104" s="571"/>
    </row>
    <row r="353105" spans="4:4">
      <c r="D353105" s="571"/>
    </row>
    <row r="353106" spans="4:4">
      <c r="D353106" s="571"/>
    </row>
    <row r="353107" spans="4:4">
      <c r="D353107" s="571"/>
    </row>
    <row r="353108" spans="4:4">
      <c r="D353108" s="571"/>
    </row>
    <row r="353109" spans="4:4">
      <c r="D353109" s="571"/>
    </row>
    <row r="353110" spans="4:4">
      <c r="D353110" s="571"/>
    </row>
    <row r="353111" spans="4:4">
      <c r="D353111" s="571"/>
    </row>
    <row r="353112" spans="4:4">
      <c r="D353112" s="571"/>
    </row>
    <row r="353113" spans="4:4">
      <c r="D353113" s="571"/>
    </row>
    <row r="353114" spans="4:4">
      <c r="D353114" s="571"/>
    </row>
    <row r="353115" spans="4:4">
      <c r="D353115" s="571"/>
    </row>
    <row r="353116" spans="4:4">
      <c r="D353116" s="571"/>
    </row>
    <row r="353117" spans="4:4">
      <c r="D353117" s="571"/>
    </row>
    <row r="353118" spans="4:4">
      <c r="D353118" s="571"/>
    </row>
    <row r="353119" spans="4:4">
      <c r="D353119" s="571"/>
    </row>
    <row r="353120" spans="4:4">
      <c r="D353120" s="571"/>
    </row>
    <row r="353121" spans="4:4">
      <c r="D353121" s="571"/>
    </row>
    <row r="353122" spans="4:4">
      <c r="D353122" s="571"/>
    </row>
    <row r="353123" spans="4:4">
      <c r="D353123" s="571"/>
    </row>
    <row r="353124" spans="4:4">
      <c r="D353124" s="571"/>
    </row>
    <row r="353125" spans="4:4">
      <c r="D353125" s="571"/>
    </row>
    <row r="353126" spans="4:4">
      <c r="D353126" s="571"/>
    </row>
    <row r="353127" spans="4:4">
      <c r="D353127" s="571"/>
    </row>
    <row r="353128" spans="4:4">
      <c r="D353128" s="571"/>
    </row>
    <row r="353129" spans="4:4">
      <c r="D353129" s="571"/>
    </row>
    <row r="353130" spans="4:4">
      <c r="D353130" s="571"/>
    </row>
    <row r="353131" spans="4:4">
      <c r="D353131" s="571"/>
    </row>
    <row r="353132" spans="4:4">
      <c r="D353132" s="571"/>
    </row>
    <row r="353133" spans="4:4">
      <c r="D353133" s="571"/>
    </row>
    <row r="353134" spans="4:4">
      <c r="D353134" s="571"/>
    </row>
    <row r="353135" spans="4:4">
      <c r="D353135" s="571"/>
    </row>
    <row r="353136" spans="4:4">
      <c r="D353136" s="571"/>
    </row>
    <row r="353137" spans="4:4">
      <c r="D353137" s="571"/>
    </row>
    <row r="353138" spans="4:4">
      <c r="D353138" s="571"/>
    </row>
    <row r="353139" spans="4:4">
      <c r="D353139" s="571"/>
    </row>
    <row r="353140" spans="4:4">
      <c r="D353140" s="571"/>
    </row>
    <row r="353141" spans="4:4">
      <c r="D353141" s="571"/>
    </row>
    <row r="353142" spans="4:4">
      <c r="D353142" s="571"/>
    </row>
    <row r="353143" spans="4:4">
      <c r="D353143" s="571"/>
    </row>
    <row r="353144" spans="4:4">
      <c r="D353144" s="571"/>
    </row>
    <row r="353145" spans="4:4">
      <c r="D353145" s="571"/>
    </row>
    <row r="353146" spans="4:4">
      <c r="D353146" s="571"/>
    </row>
    <row r="353147" spans="4:4">
      <c r="D353147" s="571"/>
    </row>
    <row r="353148" spans="4:4">
      <c r="D353148" s="571"/>
    </row>
    <row r="353149" spans="4:4">
      <c r="D353149" s="571"/>
    </row>
    <row r="353150" spans="4:4">
      <c r="D353150" s="571"/>
    </row>
    <row r="353151" spans="4:4">
      <c r="D353151" s="571"/>
    </row>
    <row r="353152" spans="4:4">
      <c r="D353152" s="571"/>
    </row>
    <row r="353153" spans="4:4">
      <c r="D353153" s="571"/>
    </row>
    <row r="353154" spans="4:4">
      <c r="D353154" s="571"/>
    </row>
    <row r="353155" spans="4:4">
      <c r="D353155" s="571"/>
    </row>
    <row r="353156" spans="4:4">
      <c r="D353156" s="571"/>
    </row>
    <row r="353157" spans="4:4">
      <c r="D353157" s="571"/>
    </row>
    <row r="353158" spans="4:4">
      <c r="D353158" s="571"/>
    </row>
    <row r="353159" spans="4:4">
      <c r="D353159" s="571"/>
    </row>
    <row r="353160" spans="4:4">
      <c r="D353160" s="571"/>
    </row>
    <row r="353161" spans="4:4">
      <c r="D353161" s="571"/>
    </row>
    <row r="353162" spans="4:4">
      <c r="D353162" s="571"/>
    </row>
    <row r="353163" spans="4:4">
      <c r="D353163" s="571"/>
    </row>
    <row r="353164" spans="4:4">
      <c r="D353164" s="571"/>
    </row>
    <row r="353165" spans="4:4">
      <c r="D353165" s="571"/>
    </row>
    <row r="353166" spans="4:4">
      <c r="D353166" s="571"/>
    </row>
    <row r="353167" spans="4:4">
      <c r="D353167" s="571"/>
    </row>
    <row r="353168" spans="4:4">
      <c r="D353168" s="571"/>
    </row>
    <row r="353169" spans="4:4">
      <c r="D353169" s="571"/>
    </row>
    <row r="353170" spans="4:4">
      <c r="D353170" s="571"/>
    </row>
    <row r="353171" spans="4:4">
      <c r="D353171" s="571"/>
    </row>
    <row r="353172" spans="4:4">
      <c r="D353172" s="571"/>
    </row>
    <row r="353173" spans="4:4">
      <c r="D353173" s="571"/>
    </row>
    <row r="353174" spans="4:4">
      <c r="D353174" s="571"/>
    </row>
    <row r="353175" spans="4:4">
      <c r="D353175" s="571"/>
    </row>
    <row r="353176" spans="4:4">
      <c r="D353176" s="571"/>
    </row>
    <row r="353177" spans="4:4">
      <c r="D353177" s="571"/>
    </row>
    <row r="353178" spans="4:4">
      <c r="D353178" s="571"/>
    </row>
    <row r="353179" spans="4:4">
      <c r="D353179" s="571"/>
    </row>
    <row r="353180" spans="4:4">
      <c r="D353180" s="571"/>
    </row>
    <row r="353181" spans="4:4">
      <c r="D353181" s="571"/>
    </row>
    <row r="353182" spans="4:4">
      <c r="D353182" s="571"/>
    </row>
    <row r="353183" spans="4:4">
      <c r="D353183" s="571"/>
    </row>
    <row r="353184" spans="4:4">
      <c r="D353184" s="571"/>
    </row>
    <row r="353185" spans="4:4">
      <c r="D353185" s="571"/>
    </row>
    <row r="353186" spans="4:4">
      <c r="D353186" s="571"/>
    </row>
    <row r="353187" spans="4:4">
      <c r="D353187" s="571"/>
    </row>
    <row r="353188" spans="4:4">
      <c r="D353188" s="571"/>
    </row>
    <row r="353189" spans="4:4">
      <c r="D353189" s="571"/>
    </row>
    <row r="353190" spans="4:4">
      <c r="D353190" s="571"/>
    </row>
    <row r="353191" spans="4:4">
      <c r="D353191" s="571"/>
    </row>
    <row r="353192" spans="4:4">
      <c r="D353192" s="571"/>
    </row>
    <row r="353193" spans="4:4">
      <c r="D353193" s="571"/>
    </row>
    <row r="353194" spans="4:4">
      <c r="D353194" s="571"/>
    </row>
    <row r="353195" spans="4:4">
      <c r="D353195" s="571"/>
    </row>
    <row r="353196" spans="4:4">
      <c r="D353196" s="571"/>
    </row>
    <row r="353197" spans="4:4">
      <c r="D353197" s="571"/>
    </row>
    <row r="353198" spans="4:4">
      <c r="D353198" s="571"/>
    </row>
    <row r="353199" spans="4:4">
      <c r="D353199" s="571"/>
    </row>
    <row r="353200" spans="4:4">
      <c r="D353200" s="571"/>
    </row>
    <row r="353201" spans="4:4">
      <c r="D353201" s="571"/>
    </row>
    <row r="353202" spans="4:4">
      <c r="D353202" s="571"/>
    </row>
    <row r="353203" spans="4:4">
      <c r="D353203" s="571"/>
    </row>
    <row r="353204" spans="4:4">
      <c r="D353204" s="571"/>
    </row>
    <row r="353205" spans="4:4">
      <c r="D353205" s="571"/>
    </row>
    <row r="353206" spans="4:4">
      <c r="D353206" s="571"/>
    </row>
    <row r="353207" spans="4:4">
      <c r="D353207" s="571"/>
    </row>
    <row r="353208" spans="4:4">
      <c r="D353208" s="571"/>
    </row>
    <row r="353209" spans="4:4">
      <c r="D353209" s="571"/>
    </row>
    <row r="353210" spans="4:4">
      <c r="D353210" s="571"/>
    </row>
    <row r="353211" spans="4:4">
      <c r="D353211" s="571"/>
    </row>
    <row r="353212" spans="4:4">
      <c r="D353212" s="571"/>
    </row>
    <row r="353213" spans="4:4">
      <c r="D353213" s="571"/>
    </row>
    <row r="353214" spans="4:4">
      <c r="D353214" s="571"/>
    </row>
    <row r="353215" spans="4:4">
      <c r="D353215" s="571"/>
    </row>
    <row r="353216" spans="4:4">
      <c r="D353216" s="571"/>
    </row>
    <row r="353217" spans="4:4">
      <c r="D353217" s="571"/>
    </row>
    <row r="353218" spans="4:4">
      <c r="D353218" s="571"/>
    </row>
    <row r="353219" spans="4:4">
      <c r="D353219" s="571"/>
    </row>
    <row r="353220" spans="4:4">
      <c r="D353220" s="571"/>
    </row>
    <row r="353221" spans="4:4">
      <c r="D353221" s="571"/>
    </row>
    <row r="353222" spans="4:4">
      <c r="D353222" s="571"/>
    </row>
    <row r="353223" spans="4:4">
      <c r="D353223" s="571"/>
    </row>
    <row r="353224" spans="4:4">
      <c r="D353224" s="571"/>
    </row>
    <row r="353225" spans="4:4">
      <c r="D353225" s="571"/>
    </row>
    <row r="353226" spans="4:4">
      <c r="D353226" s="571"/>
    </row>
    <row r="353227" spans="4:4">
      <c r="D353227" s="571"/>
    </row>
    <row r="353228" spans="4:4">
      <c r="D353228" s="571"/>
    </row>
    <row r="353229" spans="4:4">
      <c r="D353229" s="571"/>
    </row>
    <row r="353230" spans="4:4">
      <c r="D353230" s="571"/>
    </row>
    <row r="353231" spans="4:4">
      <c r="D353231" s="571"/>
    </row>
    <row r="353232" spans="4:4">
      <c r="D353232" s="571"/>
    </row>
    <row r="353233" spans="4:4">
      <c r="D353233" s="571"/>
    </row>
    <row r="353234" spans="4:4">
      <c r="D353234" s="571"/>
    </row>
    <row r="353235" spans="4:4">
      <c r="D353235" s="571"/>
    </row>
    <row r="353236" spans="4:4">
      <c r="D353236" s="571"/>
    </row>
    <row r="353237" spans="4:4">
      <c r="D353237" s="571"/>
    </row>
    <row r="353238" spans="4:4">
      <c r="D353238" s="571"/>
    </row>
    <row r="353239" spans="4:4">
      <c r="D353239" s="571"/>
    </row>
    <row r="353240" spans="4:4">
      <c r="D353240" s="571"/>
    </row>
    <row r="353241" spans="4:4">
      <c r="D353241" s="571"/>
    </row>
    <row r="353242" spans="4:4">
      <c r="D353242" s="571"/>
    </row>
    <row r="353243" spans="4:4">
      <c r="D353243" s="571"/>
    </row>
    <row r="353244" spans="4:4">
      <c r="D353244" s="571"/>
    </row>
    <row r="353245" spans="4:4">
      <c r="D353245" s="571"/>
    </row>
    <row r="353246" spans="4:4">
      <c r="D353246" s="571"/>
    </row>
    <row r="353247" spans="4:4">
      <c r="D353247" s="571"/>
    </row>
    <row r="353248" spans="4:4">
      <c r="D353248" s="571"/>
    </row>
    <row r="353249" spans="4:4">
      <c r="D353249" s="571"/>
    </row>
    <row r="353250" spans="4:4">
      <c r="D353250" s="571"/>
    </row>
    <row r="353251" spans="4:4">
      <c r="D353251" s="571"/>
    </row>
    <row r="353252" spans="4:4">
      <c r="D353252" s="571"/>
    </row>
    <row r="353253" spans="4:4">
      <c r="D353253" s="571"/>
    </row>
    <row r="353254" spans="4:4">
      <c r="D353254" s="571"/>
    </row>
    <row r="353255" spans="4:4">
      <c r="D353255" s="571"/>
    </row>
    <row r="353256" spans="4:4">
      <c r="D353256" s="571"/>
    </row>
    <row r="353257" spans="4:4">
      <c r="D353257" s="571"/>
    </row>
    <row r="353258" spans="4:4">
      <c r="D353258" s="571"/>
    </row>
    <row r="353259" spans="4:4">
      <c r="D353259" s="571"/>
    </row>
    <row r="353260" spans="4:4">
      <c r="D353260" s="571"/>
    </row>
    <row r="353261" spans="4:4">
      <c r="D353261" s="571"/>
    </row>
    <row r="353262" spans="4:4">
      <c r="D353262" s="571"/>
    </row>
    <row r="353263" spans="4:4">
      <c r="D353263" s="571"/>
    </row>
    <row r="353264" spans="4:4">
      <c r="D353264" s="571"/>
    </row>
    <row r="353265" spans="4:4">
      <c r="D353265" s="571"/>
    </row>
    <row r="353266" spans="4:4">
      <c r="D353266" s="571"/>
    </row>
    <row r="353267" spans="4:4">
      <c r="D353267" s="571"/>
    </row>
    <row r="353268" spans="4:4">
      <c r="D353268" s="571"/>
    </row>
    <row r="353269" spans="4:4">
      <c r="D353269" s="571"/>
    </row>
    <row r="353270" spans="4:4">
      <c r="D353270" s="571"/>
    </row>
    <row r="353271" spans="4:4">
      <c r="D353271" s="571"/>
    </row>
    <row r="353272" spans="4:4">
      <c r="D353272" s="571"/>
    </row>
    <row r="353273" spans="4:4">
      <c r="D353273" s="571"/>
    </row>
    <row r="353274" spans="4:4">
      <c r="D353274" s="571"/>
    </row>
    <row r="353275" spans="4:4">
      <c r="D353275" s="571"/>
    </row>
    <row r="353276" spans="4:4">
      <c r="D353276" s="571"/>
    </row>
    <row r="353277" spans="4:4">
      <c r="D353277" s="571"/>
    </row>
    <row r="353278" spans="4:4">
      <c r="D353278" s="571"/>
    </row>
    <row r="353279" spans="4:4">
      <c r="D353279" s="571"/>
    </row>
    <row r="353280" spans="4:4">
      <c r="D353280" s="571"/>
    </row>
    <row r="353281" spans="4:4">
      <c r="D353281" s="571"/>
    </row>
    <row r="353282" spans="4:4">
      <c r="D353282" s="571"/>
    </row>
    <row r="353283" spans="4:4">
      <c r="D353283" s="571"/>
    </row>
    <row r="353284" spans="4:4">
      <c r="D353284" s="571"/>
    </row>
    <row r="353285" spans="4:4">
      <c r="D353285" s="571"/>
    </row>
    <row r="353286" spans="4:4">
      <c r="D353286" s="571"/>
    </row>
    <row r="353287" spans="4:4">
      <c r="D353287" s="571"/>
    </row>
    <row r="353288" spans="4:4">
      <c r="D353288" s="571"/>
    </row>
    <row r="353289" spans="4:4">
      <c r="D353289" s="571"/>
    </row>
    <row r="353290" spans="4:4">
      <c r="D353290" s="571"/>
    </row>
    <row r="353291" spans="4:4">
      <c r="D353291" s="571"/>
    </row>
    <row r="353292" spans="4:4">
      <c r="D353292" s="571"/>
    </row>
    <row r="353293" spans="4:4">
      <c r="D353293" s="571"/>
    </row>
    <row r="353294" spans="4:4">
      <c r="D353294" s="571"/>
    </row>
    <row r="353295" spans="4:4">
      <c r="D353295" s="571"/>
    </row>
    <row r="353296" spans="4:4">
      <c r="D353296" s="571"/>
    </row>
    <row r="353297" spans="4:4">
      <c r="D353297" s="571"/>
    </row>
    <row r="353298" spans="4:4">
      <c r="D353298" s="571"/>
    </row>
    <row r="353299" spans="4:4">
      <c r="D353299" s="571"/>
    </row>
    <row r="353300" spans="4:4">
      <c r="D353300" s="571"/>
    </row>
    <row r="353301" spans="4:4">
      <c r="D353301" s="571"/>
    </row>
    <row r="353302" spans="4:4">
      <c r="D353302" s="571"/>
    </row>
    <row r="353303" spans="4:4">
      <c r="D353303" s="571"/>
    </row>
    <row r="353304" spans="4:4">
      <c r="D353304" s="571"/>
    </row>
    <row r="353305" spans="4:4">
      <c r="D353305" s="571"/>
    </row>
    <row r="353306" spans="4:4">
      <c r="D353306" s="571"/>
    </row>
    <row r="353307" spans="4:4">
      <c r="D353307" s="571"/>
    </row>
    <row r="353308" spans="4:4">
      <c r="D353308" s="571"/>
    </row>
    <row r="353309" spans="4:4">
      <c r="D353309" s="571"/>
    </row>
    <row r="353310" spans="4:4">
      <c r="D353310" s="571"/>
    </row>
    <row r="353311" spans="4:4">
      <c r="D353311" s="571"/>
    </row>
    <row r="353312" spans="4:4">
      <c r="D353312" s="571"/>
    </row>
    <row r="353313" spans="4:4">
      <c r="D353313" s="571"/>
    </row>
    <row r="353314" spans="4:4">
      <c r="D353314" s="571"/>
    </row>
    <row r="353315" spans="4:4">
      <c r="D353315" s="571"/>
    </row>
    <row r="353316" spans="4:4">
      <c r="D353316" s="571"/>
    </row>
    <row r="353317" spans="4:4">
      <c r="D353317" s="571"/>
    </row>
    <row r="353318" spans="4:4">
      <c r="D353318" s="571"/>
    </row>
    <row r="353319" spans="4:4">
      <c r="D353319" s="571"/>
    </row>
    <row r="353320" spans="4:4">
      <c r="D353320" s="571"/>
    </row>
    <row r="353321" spans="4:4">
      <c r="D353321" s="571"/>
    </row>
    <row r="353322" spans="4:4">
      <c r="D353322" s="571"/>
    </row>
    <row r="353323" spans="4:4">
      <c r="D353323" s="571"/>
    </row>
    <row r="353324" spans="4:4">
      <c r="D353324" s="571"/>
    </row>
    <row r="353325" spans="4:4">
      <c r="D353325" s="571"/>
    </row>
    <row r="353326" spans="4:4">
      <c r="D353326" s="571"/>
    </row>
    <row r="353327" spans="4:4">
      <c r="D353327" s="571"/>
    </row>
    <row r="353328" spans="4:4">
      <c r="D353328" s="571"/>
    </row>
    <row r="353329" spans="4:4">
      <c r="D353329" s="571"/>
    </row>
    <row r="353330" spans="4:4">
      <c r="D353330" s="571"/>
    </row>
    <row r="353331" spans="4:4">
      <c r="D353331" s="571"/>
    </row>
    <row r="353332" spans="4:4">
      <c r="D353332" s="571"/>
    </row>
    <row r="353333" spans="4:4">
      <c r="D353333" s="571"/>
    </row>
    <row r="353334" spans="4:4">
      <c r="D353334" s="571"/>
    </row>
    <row r="353335" spans="4:4">
      <c r="D353335" s="571"/>
    </row>
    <row r="353336" spans="4:4">
      <c r="D353336" s="571"/>
    </row>
    <row r="353337" spans="4:4">
      <c r="D353337" s="571"/>
    </row>
    <row r="353338" spans="4:4">
      <c r="D353338" s="571"/>
    </row>
    <row r="353339" spans="4:4">
      <c r="D353339" s="571"/>
    </row>
    <row r="353340" spans="4:4">
      <c r="D353340" s="571"/>
    </row>
    <row r="353341" spans="4:4">
      <c r="D353341" s="571"/>
    </row>
    <row r="353342" spans="4:4">
      <c r="D353342" s="571"/>
    </row>
    <row r="353343" spans="4:4">
      <c r="D353343" s="571"/>
    </row>
    <row r="353344" spans="4:4">
      <c r="D353344" s="571"/>
    </row>
    <row r="353345" spans="4:4">
      <c r="D353345" s="571"/>
    </row>
    <row r="353346" spans="4:4">
      <c r="D353346" s="571"/>
    </row>
    <row r="353347" spans="4:4">
      <c r="D353347" s="571"/>
    </row>
    <row r="353348" spans="4:4">
      <c r="D353348" s="571"/>
    </row>
    <row r="353349" spans="4:4">
      <c r="D353349" s="571"/>
    </row>
    <row r="353350" spans="4:4">
      <c r="D353350" s="571"/>
    </row>
    <row r="353351" spans="4:4">
      <c r="D353351" s="571"/>
    </row>
    <row r="353352" spans="4:4">
      <c r="D353352" s="571"/>
    </row>
    <row r="353353" spans="4:4">
      <c r="D353353" s="571"/>
    </row>
    <row r="353354" spans="4:4">
      <c r="D353354" s="571"/>
    </row>
    <row r="353355" spans="4:4">
      <c r="D353355" s="571"/>
    </row>
    <row r="353356" spans="4:4">
      <c r="D353356" s="571"/>
    </row>
    <row r="353357" spans="4:4">
      <c r="D353357" s="571"/>
    </row>
    <row r="353358" spans="4:4">
      <c r="D353358" s="571"/>
    </row>
    <row r="353359" spans="4:4">
      <c r="D353359" s="571"/>
    </row>
    <row r="353360" spans="4:4">
      <c r="D353360" s="571"/>
    </row>
    <row r="353361" spans="4:4">
      <c r="D353361" s="571"/>
    </row>
    <row r="353362" spans="4:4">
      <c r="D353362" s="571"/>
    </row>
    <row r="353363" spans="4:4">
      <c r="D353363" s="571"/>
    </row>
    <row r="353364" spans="4:4">
      <c r="D353364" s="571"/>
    </row>
    <row r="353365" spans="4:4">
      <c r="D353365" s="571"/>
    </row>
    <row r="353366" spans="4:4">
      <c r="D353366" s="571"/>
    </row>
    <row r="353367" spans="4:4">
      <c r="D353367" s="571"/>
    </row>
    <row r="353368" spans="4:4">
      <c r="D353368" s="571"/>
    </row>
    <row r="353369" spans="4:4">
      <c r="D353369" s="571"/>
    </row>
    <row r="353370" spans="4:4">
      <c r="D353370" s="571"/>
    </row>
    <row r="353371" spans="4:4">
      <c r="D353371" s="571"/>
    </row>
    <row r="353372" spans="4:4">
      <c r="D353372" s="571"/>
    </row>
    <row r="353373" spans="4:4">
      <c r="D353373" s="571"/>
    </row>
    <row r="353374" spans="4:4">
      <c r="D353374" s="571"/>
    </row>
    <row r="353375" spans="4:4">
      <c r="D353375" s="571"/>
    </row>
    <row r="353376" spans="4:4">
      <c r="D353376" s="571"/>
    </row>
    <row r="353377" spans="4:4">
      <c r="D353377" s="571"/>
    </row>
    <row r="353378" spans="4:4">
      <c r="D353378" s="571"/>
    </row>
    <row r="353379" spans="4:4">
      <c r="D353379" s="571"/>
    </row>
    <row r="353380" spans="4:4">
      <c r="D353380" s="571"/>
    </row>
    <row r="353381" spans="4:4">
      <c r="D353381" s="571"/>
    </row>
    <row r="353382" spans="4:4">
      <c r="D353382" s="571"/>
    </row>
    <row r="353383" spans="4:4">
      <c r="D353383" s="571"/>
    </row>
    <row r="353384" spans="4:4">
      <c r="D353384" s="571"/>
    </row>
    <row r="353385" spans="4:4">
      <c r="D353385" s="571"/>
    </row>
    <row r="353386" spans="4:4">
      <c r="D353386" s="571"/>
    </row>
    <row r="353387" spans="4:4">
      <c r="D353387" s="571"/>
    </row>
    <row r="353388" spans="4:4">
      <c r="D353388" s="571"/>
    </row>
    <row r="353389" spans="4:4">
      <c r="D353389" s="571"/>
    </row>
    <row r="353390" spans="4:4">
      <c r="D353390" s="571"/>
    </row>
    <row r="353391" spans="4:4">
      <c r="D353391" s="571"/>
    </row>
    <row r="353392" spans="4:4">
      <c r="D353392" s="571"/>
    </row>
    <row r="353393" spans="4:4">
      <c r="D353393" s="571"/>
    </row>
    <row r="353394" spans="4:4">
      <c r="D353394" s="571"/>
    </row>
    <row r="353395" spans="4:4">
      <c r="D353395" s="571"/>
    </row>
    <row r="353396" spans="4:4">
      <c r="D353396" s="571"/>
    </row>
    <row r="353397" spans="4:4">
      <c r="D353397" s="571"/>
    </row>
    <row r="353398" spans="4:4">
      <c r="D353398" s="571"/>
    </row>
    <row r="353399" spans="4:4">
      <c r="D353399" s="571"/>
    </row>
    <row r="353400" spans="4:4">
      <c r="D353400" s="571"/>
    </row>
    <row r="353401" spans="4:4">
      <c r="D353401" s="571"/>
    </row>
    <row r="353402" spans="4:4">
      <c r="D353402" s="571"/>
    </row>
    <row r="353403" spans="4:4">
      <c r="D353403" s="571"/>
    </row>
    <row r="353404" spans="4:4">
      <c r="D353404" s="571"/>
    </row>
    <row r="353405" spans="4:4">
      <c r="D353405" s="571"/>
    </row>
    <row r="353406" spans="4:4">
      <c r="D353406" s="571"/>
    </row>
    <row r="353407" spans="4:4">
      <c r="D353407" s="571"/>
    </row>
    <row r="353408" spans="4:4">
      <c r="D353408" s="571"/>
    </row>
    <row r="353409" spans="4:4">
      <c r="D353409" s="571"/>
    </row>
    <row r="353410" spans="4:4">
      <c r="D353410" s="571"/>
    </row>
    <row r="353411" spans="4:4">
      <c r="D353411" s="571"/>
    </row>
    <row r="353412" spans="4:4">
      <c r="D353412" s="571"/>
    </row>
    <row r="353413" spans="4:4">
      <c r="D353413" s="571"/>
    </row>
    <row r="353414" spans="4:4">
      <c r="D353414" s="571"/>
    </row>
    <row r="353415" spans="4:4">
      <c r="D353415" s="571"/>
    </row>
    <row r="353416" spans="4:4">
      <c r="D353416" s="571"/>
    </row>
    <row r="353417" spans="4:4">
      <c r="D353417" s="571"/>
    </row>
    <row r="353418" spans="4:4">
      <c r="D353418" s="571"/>
    </row>
    <row r="353419" spans="4:4">
      <c r="D353419" s="571"/>
    </row>
    <row r="353420" spans="4:4">
      <c r="D353420" s="571"/>
    </row>
    <row r="353421" spans="4:4">
      <c r="D353421" s="571"/>
    </row>
    <row r="353422" spans="4:4">
      <c r="D353422" s="571"/>
    </row>
    <row r="353423" spans="4:4">
      <c r="D353423" s="571"/>
    </row>
    <row r="353424" spans="4:4">
      <c r="D353424" s="571"/>
    </row>
    <row r="353425" spans="4:4">
      <c r="D353425" s="571"/>
    </row>
    <row r="353426" spans="4:4">
      <c r="D353426" s="571"/>
    </row>
    <row r="353427" spans="4:4">
      <c r="D353427" s="571"/>
    </row>
    <row r="353428" spans="4:4">
      <c r="D353428" s="571"/>
    </row>
    <row r="353429" spans="4:4">
      <c r="D353429" s="571"/>
    </row>
    <row r="353430" spans="4:4">
      <c r="D353430" s="571"/>
    </row>
    <row r="353431" spans="4:4">
      <c r="D353431" s="571"/>
    </row>
    <row r="353432" spans="4:4">
      <c r="D353432" s="571"/>
    </row>
    <row r="353433" spans="4:4">
      <c r="D353433" s="571"/>
    </row>
    <row r="353434" spans="4:4">
      <c r="D353434" s="571"/>
    </row>
    <row r="353435" spans="4:4">
      <c r="D353435" s="571"/>
    </row>
    <row r="353436" spans="4:4">
      <c r="D353436" s="571"/>
    </row>
    <row r="353437" spans="4:4">
      <c r="D353437" s="571"/>
    </row>
    <row r="353438" spans="4:4">
      <c r="D353438" s="571"/>
    </row>
    <row r="353439" spans="4:4">
      <c r="D353439" s="571"/>
    </row>
    <row r="353440" spans="4:4">
      <c r="D353440" s="571"/>
    </row>
    <row r="353441" spans="4:4">
      <c r="D353441" s="571"/>
    </row>
    <row r="353442" spans="4:4">
      <c r="D353442" s="571"/>
    </row>
    <row r="353443" spans="4:4">
      <c r="D353443" s="571"/>
    </row>
    <row r="353444" spans="4:4">
      <c r="D353444" s="571"/>
    </row>
    <row r="353445" spans="4:4">
      <c r="D353445" s="571"/>
    </row>
    <row r="353446" spans="4:4">
      <c r="D353446" s="571"/>
    </row>
    <row r="353447" spans="4:4">
      <c r="D353447" s="571"/>
    </row>
    <row r="353448" spans="4:4">
      <c r="D353448" s="571"/>
    </row>
    <row r="353449" spans="4:4">
      <c r="D353449" s="571"/>
    </row>
    <row r="353450" spans="4:4">
      <c r="D353450" s="571"/>
    </row>
    <row r="353451" spans="4:4">
      <c r="D353451" s="571"/>
    </row>
    <row r="353452" spans="4:4">
      <c r="D353452" s="571"/>
    </row>
    <row r="353453" spans="4:4">
      <c r="D353453" s="571"/>
    </row>
    <row r="353454" spans="4:4">
      <c r="D353454" s="571"/>
    </row>
    <row r="353455" spans="4:4">
      <c r="D353455" s="571"/>
    </row>
    <row r="353456" spans="4:4">
      <c r="D353456" s="571"/>
    </row>
    <row r="353457" spans="4:4">
      <c r="D353457" s="571"/>
    </row>
    <row r="353458" spans="4:4">
      <c r="D353458" s="571"/>
    </row>
    <row r="353459" spans="4:4">
      <c r="D353459" s="571"/>
    </row>
    <row r="353460" spans="4:4">
      <c r="D353460" s="571"/>
    </row>
    <row r="353461" spans="4:4">
      <c r="D353461" s="571"/>
    </row>
    <row r="353462" spans="4:4">
      <c r="D353462" s="571"/>
    </row>
    <row r="353463" spans="4:4">
      <c r="D353463" s="571"/>
    </row>
    <row r="353464" spans="4:4">
      <c r="D353464" s="571"/>
    </row>
    <row r="353465" spans="4:4">
      <c r="D353465" s="571"/>
    </row>
    <row r="353466" spans="4:4">
      <c r="D353466" s="571"/>
    </row>
    <row r="353467" spans="4:4">
      <c r="D353467" s="571"/>
    </row>
    <row r="353468" spans="4:4">
      <c r="D353468" s="571"/>
    </row>
    <row r="353469" spans="4:4">
      <c r="D353469" s="571"/>
    </row>
    <row r="353470" spans="4:4">
      <c r="D353470" s="571"/>
    </row>
    <row r="353471" spans="4:4">
      <c r="D353471" s="571"/>
    </row>
    <row r="353472" spans="4:4">
      <c r="D353472" s="571"/>
    </row>
    <row r="353473" spans="4:4">
      <c r="D353473" s="571"/>
    </row>
    <row r="353474" spans="4:4">
      <c r="D353474" s="571"/>
    </row>
    <row r="353475" spans="4:4">
      <c r="D353475" s="571"/>
    </row>
    <row r="353476" spans="4:4">
      <c r="D353476" s="571"/>
    </row>
    <row r="353477" spans="4:4">
      <c r="D353477" s="571"/>
    </row>
    <row r="353478" spans="4:4">
      <c r="D353478" s="571"/>
    </row>
    <row r="353479" spans="4:4">
      <c r="D353479" s="571"/>
    </row>
    <row r="353480" spans="4:4">
      <c r="D353480" s="571"/>
    </row>
    <row r="353481" spans="4:4">
      <c r="D353481" s="571"/>
    </row>
    <row r="353482" spans="4:4">
      <c r="D353482" s="571"/>
    </row>
    <row r="353483" spans="4:4">
      <c r="D353483" s="571"/>
    </row>
    <row r="353484" spans="4:4">
      <c r="D353484" s="571"/>
    </row>
    <row r="353485" spans="4:4">
      <c r="D353485" s="571"/>
    </row>
    <row r="353486" spans="4:4">
      <c r="D353486" s="571"/>
    </row>
    <row r="353487" spans="4:4">
      <c r="D353487" s="571"/>
    </row>
    <row r="353488" spans="4:4">
      <c r="D353488" s="571"/>
    </row>
    <row r="353489" spans="4:4">
      <c r="D353489" s="571"/>
    </row>
    <row r="353490" spans="4:4">
      <c r="D353490" s="571"/>
    </row>
    <row r="353491" spans="4:4">
      <c r="D353491" s="571"/>
    </row>
    <row r="353492" spans="4:4">
      <c r="D353492" s="571"/>
    </row>
    <row r="353493" spans="4:4">
      <c r="D353493" s="571"/>
    </row>
    <row r="353494" spans="4:4">
      <c r="D353494" s="571"/>
    </row>
    <row r="353495" spans="4:4">
      <c r="D353495" s="571"/>
    </row>
    <row r="353496" spans="4:4">
      <c r="D353496" s="571"/>
    </row>
    <row r="353497" spans="4:4">
      <c r="D353497" s="571"/>
    </row>
    <row r="353498" spans="4:4">
      <c r="D353498" s="571"/>
    </row>
    <row r="353499" spans="4:4">
      <c r="D353499" s="571"/>
    </row>
    <row r="353500" spans="4:4">
      <c r="D353500" s="571"/>
    </row>
    <row r="353501" spans="4:4">
      <c r="D353501" s="571"/>
    </row>
    <row r="353502" spans="4:4">
      <c r="D353502" s="571"/>
    </row>
    <row r="353503" spans="4:4">
      <c r="D353503" s="571"/>
    </row>
    <row r="353504" spans="4:4">
      <c r="D353504" s="571"/>
    </row>
    <row r="353505" spans="4:4">
      <c r="D353505" s="571"/>
    </row>
    <row r="353506" spans="4:4">
      <c r="D353506" s="571"/>
    </row>
    <row r="353507" spans="4:4">
      <c r="D353507" s="571"/>
    </row>
    <row r="353508" spans="4:4">
      <c r="D353508" s="571"/>
    </row>
    <row r="353509" spans="4:4">
      <c r="D353509" s="571"/>
    </row>
    <row r="353510" spans="4:4">
      <c r="D353510" s="571"/>
    </row>
    <row r="353511" spans="4:4">
      <c r="D353511" s="571"/>
    </row>
    <row r="353512" spans="4:4">
      <c r="D353512" s="571"/>
    </row>
    <row r="353513" spans="4:4">
      <c r="D353513" s="571"/>
    </row>
    <row r="353514" spans="4:4">
      <c r="D353514" s="571"/>
    </row>
    <row r="353515" spans="4:4">
      <c r="D353515" s="571"/>
    </row>
    <row r="353516" spans="4:4">
      <c r="D353516" s="571"/>
    </row>
    <row r="353517" spans="4:4">
      <c r="D353517" s="571"/>
    </row>
    <row r="353518" spans="4:4">
      <c r="D353518" s="571"/>
    </row>
    <row r="353519" spans="4:4">
      <c r="D353519" s="571"/>
    </row>
    <row r="353520" spans="4:4">
      <c r="D353520" s="571"/>
    </row>
    <row r="353521" spans="4:4">
      <c r="D353521" s="571"/>
    </row>
    <row r="353522" spans="4:4">
      <c r="D353522" s="571"/>
    </row>
    <row r="353523" spans="4:4">
      <c r="D353523" s="571"/>
    </row>
    <row r="353524" spans="4:4">
      <c r="D353524" s="571"/>
    </row>
    <row r="353525" spans="4:4">
      <c r="D353525" s="571"/>
    </row>
    <row r="353526" spans="4:4">
      <c r="D353526" s="571"/>
    </row>
    <row r="353527" spans="4:4">
      <c r="D353527" s="571"/>
    </row>
    <row r="353528" spans="4:4">
      <c r="D353528" s="571"/>
    </row>
    <row r="353529" spans="4:4">
      <c r="D353529" s="571"/>
    </row>
    <row r="353530" spans="4:4">
      <c r="D353530" s="571"/>
    </row>
    <row r="353531" spans="4:4">
      <c r="D353531" s="571"/>
    </row>
    <row r="353532" spans="4:4">
      <c r="D353532" s="571"/>
    </row>
    <row r="353533" spans="4:4">
      <c r="D353533" s="571"/>
    </row>
    <row r="353534" spans="4:4">
      <c r="D353534" s="571"/>
    </row>
    <row r="353535" spans="4:4">
      <c r="D353535" s="571"/>
    </row>
    <row r="353536" spans="4:4">
      <c r="D353536" s="571"/>
    </row>
    <row r="353537" spans="4:4">
      <c r="D353537" s="571"/>
    </row>
    <row r="353538" spans="4:4">
      <c r="D353538" s="571"/>
    </row>
    <row r="353539" spans="4:4">
      <c r="D353539" s="571"/>
    </row>
    <row r="353540" spans="4:4">
      <c r="D353540" s="571"/>
    </row>
    <row r="353541" spans="4:4">
      <c r="D353541" s="571"/>
    </row>
    <row r="353542" spans="4:4">
      <c r="D353542" s="571"/>
    </row>
    <row r="353543" spans="4:4">
      <c r="D353543" s="571"/>
    </row>
    <row r="353544" spans="4:4">
      <c r="D353544" s="571"/>
    </row>
    <row r="353545" spans="4:4">
      <c r="D353545" s="571"/>
    </row>
    <row r="353546" spans="4:4">
      <c r="D353546" s="571"/>
    </row>
    <row r="353547" spans="4:4">
      <c r="D353547" s="571"/>
    </row>
    <row r="353548" spans="4:4">
      <c r="D353548" s="571"/>
    </row>
    <row r="353549" spans="4:4">
      <c r="D353549" s="571"/>
    </row>
    <row r="353550" spans="4:4">
      <c r="D353550" s="571"/>
    </row>
    <row r="353551" spans="4:4">
      <c r="D353551" s="571"/>
    </row>
    <row r="353552" spans="4:4">
      <c r="D353552" s="571"/>
    </row>
    <row r="353553" spans="4:4">
      <c r="D353553" s="571"/>
    </row>
    <row r="353554" spans="4:4">
      <c r="D353554" s="571"/>
    </row>
    <row r="353555" spans="4:4">
      <c r="D353555" s="571"/>
    </row>
    <row r="353556" spans="4:4">
      <c r="D353556" s="571"/>
    </row>
    <row r="353557" spans="4:4">
      <c r="D353557" s="571"/>
    </row>
    <row r="353558" spans="4:4">
      <c r="D353558" s="571"/>
    </row>
    <row r="353559" spans="4:4">
      <c r="D353559" s="571"/>
    </row>
    <row r="353560" spans="4:4">
      <c r="D353560" s="571"/>
    </row>
    <row r="353561" spans="4:4">
      <c r="D353561" s="571"/>
    </row>
    <row r="353562" spans="4:4">
      <c r="D353562" s="571"/>
    </row>
    <row r="353563" spans="4:4">
      <c r="D353563" s="571"/>
    </row>
    <row r="353564" spans="4:4">
      <c r="D353564" s="571"/>
    </row>
    <row r="353565" spans="4:4">
      <c r="D353565" s="571"/>
    </row>
    <row r="353566" spans="4:4">
      <c r="D353566" s="571"/>
    </row>
    <row r="353567" spans="4:4">
      <c r="D353567" s="571"/>
    </row>
    <row r="353568" spans="4:4">
      <c r="D353568" s="571"/>
    </row>
    <row r="353569" spans="4:4">
      <c r="D353569" s="571"/>
    </row>
    <row r="353570" spans="4:4">
      <c r="D353570" s="571"/>
    </row>
    <row r="353571" spans="4:4">
      <c r="D353571" s="571"/>
    </row>
    <row r="353572" spans="4:4">
      <c r="D353572" s="571"/>
    </row>
    <row r="353573" spans="4:4">
      <c r="D353573" s="571"/>
    </row>
    <row r="353574" spans="4:4">
      <c r="D353574" s="571"/>
    </row>
    <row r="353575" spans="4:4">
      <c r="D353575" s="571"/>
    </row>
    <row r="353576" spans="4:4">
      <c r="D353576" s="571"/>
    </row>
    <row r="353577" spans="4:4">
      <c r="D353577" s="571"/>
    </row>
    <row r="353578" spans="4:4">
      <c r="D353578" s="571"/>
    </row>
    <row r="353579" spans="4:4">
      <c r="D353579" s="571"/>
    </row>
    <row r="353580" spans="4:4">
      <c r="D353580" s="571"/>
    </row>
    <row r="353581" spans="4:4">
      <c r="D353581" s="571"/>
    </row>
    <row r="353582" spans="4:4">
      <c r="D353582" s="571"/>
    </row>
    <row r="353583" spans="4:4">
      <c r="D353583" s="571"/>
    </row>
    <row r="353584" spans="4:4">
      <c r="D353584" s="571"/>
    </row>
    <row r="353585" spans="4:4">
      <c r="D353585" s="571"/>
    </row>
    <row r="353586" spans="4:4">
      <c r="D353586" s="571"/>
    </row>
    <row r="353587" spans="4:4">
      <c r="D353587" s="571"/>
    </row>
    <row r="353588" spans="4:4">
      <c r="D353588" s="571"/>
    </row>
    <row r="353589" spans="4:4">
      <c r="D353589" s="571"/>
    </row>
    <row r="353590" spans="4:4">
      <c r="D353590" s="571"/>
    </row>
    <row r="353591" spans="4:4">
      <c r="D353591" s="571"/>
    </row>
    <row r="353592" spans="4:4">
      <c r="D353592" s="571"/>
    </row>
    <row r="353593" spans="4:4">
      <c r="D353593" s="571"/>
    </row>
    <row r="353594" spans="4:4">
      <c r="D353594" s="571"/>
    </row>
    <row r="353595" spans="4:4">
      <c r="D353595" s="571"/>
    </row>
    <row r="353596" spans="4:4">
      <c r="D353596" s="571"/>
    </row>
    <row r="353597" spans="4:4">
      <c r="D353597" s="571"/>
    </row>
    <row r="353598" spans="4:4">
      <c r="D353598" s="571"/>
    </row>
    <row r="353599" spans="4:4">
      <c r="D353599" s="571"/>
    </row>
    <row r="353600" spans="4:4">
      <c r="D353600" s="571"/>
    </row>
    <row r="353601" spans="4:4">
      <c r="D353601" s="571"/>
    </row>
    <row r="353602" spans="4:4">
      <c r="D353602" s="571"/>
    </row>
    <row r="353603" spans="4:4">
      <c r="D353603" s="571"/>
    </row>
    <row r="353604" spans="4:4">
      <c r="D353604" s="571"/>
    </row>
    <row r="353605" spans="4:4">
      <c r="D353605" s="571"/>
    </row>
    <row r="353606" spans="4:4">
      <c r="D353606" s="571"/>
    </row>
    <row r="353607" spans="4:4">
      <c r="D353607" s="571"/>
    </row>
    <row r="353608" spans="4:4">
      <c r="D353608" s="571"/>
    </row>
    <row r="353609" spans="4:4">
      <c r="D353609" s="571"/>
    </row>
    <row r="353610" spans="4:4">
      <c r="D353610" s="571"/>
    </row>
    <row r="353611" spans="4:4">
      <c r="D353611" s="571"/>
    </row>
    <row r="353612" spans="4:4">
      <c r="D353612" s="571"/>
    </row>
    <row r="353613" spans="4:4">
      <c r="D353613" s="571"/>
    </row>
    <row r="353614" spans="4:4">
      <c r="D353614" s="571"/>
    </row>
    <row r="353615" spans="4:4">
      <c r="D353615" s="571"/>
    </row>
    <row r="353616" spans="4:4">
      <c r="D353616" s="571"/>
    </row>
    <row r="353617" spans="4:4">
      <c r="D353617" s="571"/>
    </row>
    <row r="353618" spans="4:4">
      <c r="D353618" s="571"/>
    </row>
    <row r="353619" spans="4:4">
      <c r="D353619" s="571"/>
    </row>
    <row r="353620" spans="4:4">
      <c r="D353620" s="571"/>
    </row>
    <row r="353621" spans="4:4">
      <c r="D353621" s="571"/>
    </row>
    <row r="353622" spans="4:4">
      <c r="D353622" s="571"/>
    </row>
    <row r="353623" spans="4:4">
      <c r="D353623" s="571"/>
    </row>
    <row r="353624" spans="4:4">
      <c r="D353624" s="571"/>
    </row>
    <row r="353625" spans="4:4">
      <c r="D353625" s="571"/>
    </row>
    <row r="353626" spans="4:4">
      <c r="D353626" s="571"/>
    </row>
    <row r="353627" spans="4:4">
      <c r="D353627" s="571"/>
    </row>
    <row r="353628" spans="4:4">
      <c r="D353628" s="571"/>
    </row>
    <row r="353629" spans="4:4">
      <c r="D353629" s="571"/>
    </row>
    <row r="353630" spans="4:4">
      <c r="D353630" s="571"/>
    </row>
    <row r="353631" spans="4:4">
      <c r="D353631" s="571"/>
    </row>
    <row r="353632" spans="4:4">
      <c r="D353632" s="571"/>
    </row>
    <row r="353633" spans="4:4">
      <c r="D353633" s="571"/>
    </row>
    <row r="353634" spans="4:4">
      <c r="D353634" s="571"/>
    </row>
    <row r="353635" spans="4:4">
      <c r="D353635" s="571"/>
    </row>
    <row r="353636" spans="4:4">
      <c r="D353636" s="571"/>
    </row>
    <row r="353637" spans="4:4">
      <c r="D353637" s="571"/>
    </row>
    <row r="353638" spans="4:4">
      <c r="D353638" s="571"/>
    </row>
    <row r="353639" spans="4:4">
      <c r="D353639" s="571"/>
    </row>
    <row r="353640" spans="4:4">
      <c r="D353640" s="571"/>
    </row>
    <row r="353641" spans="4:4">
      <c r="D353641" s="571"/>
    </row>
    <row r="353642" spans="4:4">
      <c r="D353642" s="571"/>
    </row>
    <row r="353643" spans="4:4">
      <c r="D353643" s="571"/>
    </row>
    <row r="353644" spans="4:4">
      <c r="D353644" s="571"/>
    </row>
    <row r="353645" spans="4:4">
      <c r="D353645" s="571"/>
    </row>
    <row r="353646" spans="4:4">
      <c r="D353646" s="571"/>
    </row>
    <row r="353647" spans="4:4">
      <c r="D353647" s="571"/>
    </row>
    <row r="353648" spans="4:4">
      <c r="D353648" s="571"/>
    </row>
    <row r="353649" spans="4:4">
      <c r="D353649" s="571"/>
    </row>
    <row r="353650" spans="4:4">
      <c r="D353650" s="571"/>
    </row>
    <row r="353651" spans="4:4">
      <c r="D353651" s="571"/>
    </row>
    <row r="353652" spans="4:4">
      <c r="D353652" s="571"/>
    </row>
    <row r="353653" spans="4:4">
      <c r="D353653" s="571"/>
    </row>
    <row r="353654" spans="4:4">
      <c r="D353654" s="571"/>
    </row>
    <row r="353655" spans="4:4">
      <c r="D353655" s="571"/>
    </row>
    <row r="353656" spans="4:4">
      <c r="D353656" s="571"/>
    </row>
    <row r="353657" spans="4:4">
      <c r="D353657" s="571"/>
    </row>
    <row r="353658" spans="4:4">
      <c r="D353658" s="571"/>
    </row>
    <row r="353659" spans="4:4">
      <c r="D353659" s="571"/>
    </row>
    <row r="353660" spans="4:4">
      <c r="D353660" s="571"/>
    </row>
    <row r="353661" spans="4:4">
      <c r="D353661" s="571"/>
    </row>
    <row r="353662" spans="4:4">
      <c r="D353662" s="571"/>
    </row>
    <row r="353663" spans="4:4">
      <c r="D353663" s="571"/>
    </row>
    <row r="353664" spans="4:4">
      <c r="D353664" s="571"/>
    </row>
    <row r="353665" spans="4:4">
      <c r="D353665" s="571"/>
    </row>
    <row r="353666" spans="4:4">
      <c r="D353666" s="571"/>
    </row>
    <row r="353667" spans="4:4">
      <c r="D353667" s="571"/>
    </row>
    <row r="353668" spans="4:4">
      <c r="D353668" s="571"/>
    </row>
    <row r="353669" spans="4:4">
      <c r="D353669" s="571"/>
    </row>
    <row r="353670" spans="4:4">
      <c r="D353670" s="571"/>
    </row>
    <row r="353671" spans="4:4">
      <c r="D353671" s="571"/>
    </row>
    <row r="353672" spans="4:4">
      <c r="D353672" s="571"/>
    </row>
    <row r="353673" spans="4:4">
      <c r="D353673" s="571"/>
    </row>
    <row r="353674" spans="4:4">
      <c r="D353674" s="571"/>
    </row>
    <row r="353675" spans="4:4">
      <c r="D353675" s="571"/>
    </row>
    <row r="353676" spans="4:4">
      <c r="D353676" s="571"/>
    </row>
    <row r="353677" spans="4:4">
      <c r="D353677" s="571"/>
    </row>
    <row r="353678" spans="4:4">
      <c r="D353678" s="571"/>
    </row>
    <row r="353679" spans="4:4">
      <c r="D353679" s="571"/>
    </row>
    <row r="353680" spans="4:4">
      <c r="D353680" s="571"/>
    </row>
    <row r="353681" spans="4:4">
      <c r="D353681" s="571"/>
    </row>
    <row r="353682" spans="4:4">
      <c r="D353682" s="571"/>
    </row>
    <row r="353683" spans="4:4">
      <c r="D353683" s="571"/>
    </row>
    <row r="353684" spans="4:4">
      <c r="D353684" s="571"/>
    </row>
    <row r="353685" spans="4:4">
      <c r="D353685" s="571"/>
    </row>
    <row r="353686" spans="4:4">
      <c r="D353686" s="571"/>
    </row>
    <row r="353687" spans="4:4">
      <c r="D353687" s="571"/>
    </row>
    <row r="353688" spans="4:4">
      <c r="D353688" s="571"/>
    </row>
    <row r="353689" spans="4:4">
      <c r="D353689" s="571"/>
    </row>
    <row r="353690" spans="4:4">
      <c r="D353690" s="571"/>
    </row>
    <row r="353691" spans="4:4">
      <c r="D353691" s="571"/>
    </row>
    <row r="353692" spans="4:4">
      <c r="D353692" s="571"/>
    </row>
    <row r="353693" spans="4:4">
      <c r="D353693" s="571"/>
    </row>
    <row r="353694" spans="4:4">
      <c r="D353694" s="571"/>
    </row>
    <row r="353695" spans="4:4">
      <c r="D353695" s="571"/>
    </row>
    <row r="353696" spans="4:4">
      <c r="D353696" s="571"/>
    </row>
    <row r="353697" spans="4:4">
      <c r="D353697" s="571"/>
    </row>
    <row r="353698" spans="4:4">
      <c r="D353698" s="571"/>
    </row>
    <row r="353699" spans="4:4">
      <c r="D353699" s="571"/>
    </row>
    <row r="353700" spans="4:4">
      <c r="D353700" s="571"/>
    </row>
    <row r="353701" spans="4:4">
      <c r="D353701" s="571"/>
    </row>
    <row r="353702" spans="4:4">
      <c r="D353702" s="571"/>
    </row>
    <row r="353703" spans="4:4">
      <c r="D353703" s="571"/>
    </row>
    <row r="353704" spans="4:4">
      <c r="D353704" s="571"/>
    </row>
    <row r="353705" spans="4:4">
      <c r="D353705" s="571"/>
    </row>
    <row r="353706" spans="4:4">
      <c r="D353706" s="571"/>
    </row>
    <row r="353707" spans="4:4">
      <c r="D353707" s="571"/>
    </row>
    <row r="353708" spans="4:4">
      <c r="D353708" s="571"/>
    </row>
    <row r="353709" spans="4:4">
      <c r="D353709" s="571"/>
    </row>
    <row r="353710" spans="4:4">
      <c r="D353710" s="571"/>
    </row>
    <row r="353711" spans="4:4">
      <c r="D353711" s="571"/>
    </row>
    <row r="353712" spans="4:4">
      <c r="D353712" s="571"/>
    </row>
    <row r="353713" spans="4:4">
      <c r="D353713" s="571"/>
    </row>
    <row r="353714" spans="4:4">
      <c r="D353714" s="571"/>
    </row>
    <row r="353715" spans="4:4">
      <c r="D353715" s="571"/>
    </row>
    <row r="353716" spans="4:4">
      <c r="D353716" s="571"/>
    </row>
    <row r="353717" spans="4:4">
      <c r="D353717" s="571"/>
    </row>
    <row r="353718" spans="4:4">
      <c r="D353718" s="571"/>
    </row>
    <row r="353719" spans="4:4">
      <c r="D353719" s="571"/>
    </row>
    <row r="353720" spans="4:4">
      <c r="D353720" s="571"/>
    </row>
    <row r="353721" spans="4:4">
      <c r="D353721" s="571"/>
    </row>
    <row r="353722" spans="4:4">
      <c r="D353722" s="571"/>
    </row>
    <row r="353723" spans="4:4">
      <c r="D353723" s="571"/>
    </row>
    <row r="353724" spans="4:4">
      <c r="D353724" s="571"/>
    </row>
    <row r="353725" spans="4:4">
      <c r="D353725" s="571"/>
    </row>
    <row r="353726" spans="4:4">
      <c r="D353726" s="571"/>
    </row>
    <row r="353727" spans="4:4">
      <c r="D353727" s="571"/>
    </row>
    <row r="353728" spans="4:4">
      <c r="D353728" s="571"/>
    </row>
    <row r="353729" spans="4:4">
      <c r="D353729" s="571"/>
    </row>
    <row r="353730" spans="4:4">
      <c r="D353730" s="571"/>
    </row>
    <row r="353731" spans="4:4">
      <c r="D353731" s="571"/>
    </row>
    <row r="353732" spans="4:4">
      <c r="D353732" s="571"/>
    </row>
    <row r="353733" spans="4:4">
      <c r="D353733" s="571"/>
    </row>
    <row r="353734" spans="4:4">
      <c r="D353734" s="571"/>
    </row>
    <row r="353735" spans="4:4">
      <c r="D353735" s="571"/>
    </row>
    <row r="353736" spans="4:4">
      <c r="D353736" s="571"/>
    </row>
    <row r="353737" spans="4:4">
      <c r="D353737" s="571"/>
    </row>
    <row r="353738" spans="4:4">
      <c r="D353738" s="571"/>
    </row>
    <row r="353739" spans="4:4">
      <c r="D353739" s="571"/>
    </row>
    <row r="353740" spans="4:4">
      <c r="D353740" s="571"/>
    </row>
    <row r="353741" spans="4:4">
      <c r="D353741" s="571"/>
    </row>
    <row r="353742" spans="4:4">
      <c r="D353742" s="571"/>
    </row>
    <row r="353743" spans="4:4">
      <c r="D353743" s="571"/>
    </row>
    <row r="353744" spans="4:4">
      <c r="D353744" s="571"/>
    </row>
    <row r="353745" spans="4:4">
      <c r="D353745" s="571"/>
    </row>
    <row r="353746" spans="4:4">
      <c r="D353746" s="571"/>
    </row>
    <row r="353747" spans="4:4">
      <c r="D353747" s="571"/>
    </row>
    <row r="353748" spans="4:4">
      <c r="D353748" s="571"/>
    </row>
    <row r="353749" spans="4:4">
      <c r="D353749" s="571"/>
    </row>
    <row r="353750" spans="4:4">
      <c r="D353750" s="571"/>
    </row>
    <row r="353751" spans="4:4">
      <c r="D353751" s="571"/>
    </row>
    <row r="353752" spans="4:4">
      <c r="D353752" s="571"/>
    </row>
    <row r="353753" spans="4:4">
      <c r="D353753" s="571"/>
    </row>
    <row r="353754" spans="4:4">
      <c r="D353754" s="571"/>
    </row>
    <row r="353755" spans="4:4">
      <c r="D353755" s="571"/>
    </row>
    <row r="353756" spans="4:4">
      <c r="D353756" s="571"/>
    </row>
    <row r="353757" spans="4:4">
      <c r="D353757" s="571"/>
    </row>
    <row r="353758" spans="4:4">
      <c r="D353758" s="571"/>
    </row>
    <row r="353759" spans="4:4">
      <c r="D353759" s="571"/>
    </row>
    <row r="353760" spans="4:4">
      <c r="D353760" s="571"/>
    </row>
    <row r="353761" spans="4:4">
      <c r="D353761" s="571"/>
    </row>
    <row r="353762" spans="4:4">
      <c r="D353762" s="571"/>
    </row>
    <row r="353763" spans="4:4">
      <c r="D353763" s="571"/>
    </row>
    <row r="353764" spans="4:4">
      <c r="D353764" s="571"/>
    </row>
    <row r="353765" spans="4:4">
      <c r="D353765" s="571"/>
    </row>
    <row r="353766" spans="4:4">
      <c r="D353766" s="571"/>
    </row>
    <row r="353767" spans="4:4">
      <c r="D353767" s="571"/>
    </row>
    <row r="353768" spans="4:4">
      <c r="D353768" s="571"/>
    </row>
    <row r="353769" spans="4:4">
      <c r="D353769" s="571"/>
    </row>
    <row r="353770" spans="4:4">
      <c r="D353770" s="571"/>
    </row>
    <row r="353771" spans="4:4">
      <c r="D353771" s="571"/>
    </row>
    <row r="353772" spans="4:4">
      <c r="D353772" s="571"/>
    </row>
    <row r="353773" spans="4:4">
      <c r="D353773" s="571"/>
    </row>
    <row r="353774" spans="4:4">
      <c r="D353774" s="571"/>
    </row>
    <row r="353775" spans="4:4">
      <c r="D353775" s="571"/>
    </row>
    <row r="353776" spans="4:4">
      <c r="D353776" s="571"/>
    </row>
    <row r="353777" spans="4:4">
      <c r="D353777" s="571"/>
    </row>
    <row r="353778" spans="4:4">
      <c r="D353778" s="571"/>
    </row>
    <row r="353779" spans="4:4">
      <c r="D353779" s="571"/>
    </row>
    <row r="353780" spans="4:4">
      <c r="D353780" s="571"/>
    </row>
    <row r="353781" spans="4:4">
      <c r="D353781" s="571"/>
    </row>
    <row r="353782" spans="4:4">
      <c r="D353782" s="571"/>
    </row>
    <row r="353783" spans="4:4">
      <c r="D353783" s="571"/>
    </row>
    <row r="353784" spans="4:4">
      <c r="D353784" s="571"/>
    </row>
    <row r="353785" spans="4:4">
      <c r="D353785" s="571"/>
    </row>
    <row r="353786" spans="4:4">
      <c r="D353786" s="571"/>
    </row>
    <row r="353787" spans="4:4">
      <c r="D353787" s="571"/>
    </row>
    <row r="353788" spans="4:4">
      <c r="D353788" s="571"/>
    </row>
    <row r="353789" spans="4:4">
      <c r="D353789" s="571"/>
    </row>
    <row r="353790" spans="4:4">
      <c r="D353790" s="571"/>
    </row>
    <row r="353791" spans="4:4">
      <c r="D353791" s="571"/>
    </row>
    <row r="353792" spans="4:4">
      <c r="D353792" s="571"/>
    </row>
    <row r="353793" spans="4:4">
      <c r="D353793" s="571"/>
    </row>
    <row r="353794" spans="4:4">
      <c r="D353794" s="571"/>
    </row>
    <row r="353795" spans="4:4">
      <c r="D353795" s="571"/>
    </row>
    <row r="353796" spans="4:4">
      <c r="D353796" s="571"/>
    </row>
    <row r="353797" spans="4:4">
      <c r="D353797" s="571"/>
    </row>
    <row r="353798" spans="4:4">
      <c r="D353798" s="571"/>
    </row>
    <row r="353799" spans="4:4">
      <c r="D353799" s="571"/>
    </row>
    <row r="353800" spans="4:4">
      <c r="D353800" s="571"/>
    </row>
    <row r="353801" spans="4:4">
      <c r="D353801" s="571"/>
    </row>
    <row r="353802" spans="4:4">
      <c r="D353802" s="571"/>
    </row>
    <row r="353803" spans="4:4">
      <c r="D353803" s="571"/>
    </row>
    <row r="353804" spans="4:4">
      <c r="D353804" s="571"/>
    </row>
    <row r="353805" spans="4:4">
      <c r="D353805" s="571"/>
    </row>
    <row r="353806" spans="4:4">
      <c r="D353806" s="571"/>
    </row>
    <row r="353807" spans="4:4">
      <c r="D353807" s="571"/>
    </row>
    <row r="353808" spans="4:4">
      <c r="D353808" s="571"/>
    </row>
    <row r="353809" spans="4:4">
      <c r="D353809" s="571"/>
    </row>
    <row r="353810" spans="4:4">
      <c r="D353810" s="571"/>
    </row>
    <row r="353811" spans="4:4">
      <c r="D353811" s="571"/>
    </row>
    <row r="353812" spans="4:4">
      <c r="D353812" s="571"/>
    </row>
    <row r="353813" spans="4:4">
      <c r="D353813" s="571"/>
    </row>
    <row r="353814" spans="4:4">
      <c r="D353814" s="571"/>
    </row>
    <row r="353815" spans="4:4">
      <c r="D353815" s="571"/>
    </row>
    <row r="353816" spans="4:4">
      <c r="D353816" s="571"/>
    </row>
    <row r="353817" spans="4:4">
      <c r="D353817" s="571"/>
    </row>
    <row r="353818" spans="4:4">
      <c r="D353818" s="571"/>
    </row>
    <row r="353819" spans="4:4">
      <c r="D353819" s="571"/>
    </row>
    <row r="353820" spans="4:4">
      <c r="D353820" s="571"/>
    </row>
    <row r="353821" spans="4:4">
      <c r="D353821" s="571"/>
    </row>
    <row r="353822" spans="4:4">
      <c r="D353822" s="571"/>
    </row>
    <row r="353823" spans="4:4">
      <c r="D353823" s="571"/>
    </row>
    <row r="353824" spans="4:4">
      <c r="D353824" s="571"/>
    </row>
    <row r="353825" spans="4:4">
      <c r="D353825" s="571"/>
    </row>
    <row r="353826" spans="4:4">
      <c r="D353826" s="571"/>
    </row>
    <row r="353827" spans="4:4">
      <c r="D353827" s="571"/>
    </row>
    <row r="353828" spans="4:4">
      <c r="D353828" s="571"/>
    </row>
    <row r="353829" spans="4:4">
      <c r="D353829" s="571"/>
    </row>
    <row r="353830" spans="4:4">
      <c r="D353830" s="571"/>
    </row>
    <row r="353831" spans="4:4">
      <c r="D353831" s="571"/>
    </row>
    <row r="353832" spans="4:4">
      <c r="D353832" s="571"/>
    </row>
    <row r="353833" spans="4:4">
      <c r="D353833" s="571"/>
    </row>
    <row r="353834" spans="4:4">
      <c r="D353834" s="571"/>
    </row>
    <row r="353835" spans="4:4">
      <c r="D353835" s="571"/>
    </row>
    <row r="353836" spans="4:4">
      <c r="D353836" s="571"/>
    </row>
    <row r="353837" spans="4:4">
      <c r="D353837" s="571"/>
    </row>
    <row r="353838" spans="4:4">
      <c r="D353838" s="571"/>
    </row>
    <row r="353839" spans="4:4">
      <c r="D353839" s="571"/>
    </row>
    <row r="353840" spans="4:4">
      <c r="D353840" s="571"/>
    </row>
    <row r="353841" spans="4:4">
      <c r="D353841" s="571"/>
    </row>
    <row r="353842" spans="4:4">
      <c r="D353842" s="571"/>
    </row>
    <row r="353843" spans="4:4">
      <c r="D353843" s="571"/>
    </row>
    <row r="353844" spans="4:4">
      <c r="D353844" s="571"/>
    </row>
    <row r="353845" spans="4:4">
      <c r="D353845" s="571"/>
    </row>
    <row r="353846" spans="4:4">
      <c r="D353846" s="571"/>
    </row>
    <row r="353847" spans="4:4">
      <c r="D353847" s="571"/>
    </row>
    <row r="353848" spans="4:4">
      <c r="D353848" s="571"/>
    </row>
    <row r="353849" spans="4:4">
      <c r="D353849" s="571"/>
    </row>
    <row r="353850" spans="4:4">
      <c r="D353850" s="571"/>
    </row>
    <row r="353851" spans="4:4">
      <c r="D353851" s="571"/>
    </row>
    <row r="353852" spans="4:4">
      <c r="D353852" s="571"/>
    </row>
    <row r="353853" spans="4:4">
      <c r="D353853" s="571"/>
    </row>
    <row r="353854" spans="4:4">
      <c r="D353854" s="571"/>
    </row>
    <row r="353855" spans="4:4">
      <c r="D353855" s="571"/>
    </row>
    <row r="353856" spans="4:4">
      <c r="D353856" s="571"/>
    </row>
    <row r="353857" spans="4:4">
      <c r="D353857" s="571"/>
    </row>
    <row r="353858" spans="4:4">
      <c r="D353858" s="571"/>
    </row>
    <row r="353859" spans="4:4">
      <c r="D353859" s="571"/>
    </row>
    <row r="353860" spans="4:4">
      <c r="D353860" s="571"/>
    </row>
    <row r="353861" spans="4:4">
      <c r="D353861" s="571"/>
    </row>
    <row r="353862" spans="4:4">
      <c r="D353862" s="571"/>
    </row>
    <row r="353863" spans="4:4">
      <c r="D353863" s="571"/>
    </row>
    <row r="353864" spans="4:4">
      <c r="D353864" s="571"/>
    </row>
    <row r="353865" spans="4:4">
      <c r="D353865" s="571"/>
    </row>
    <row r="353866" spans="4:4">
      <c r="D353866" s="571"/>
    </row>
    <row r="353867" spans="4:4">
      <c r="D353867" s="571"/>
    </row>
    <row r="353868" spans="4:4">
      <c r="D353868" s="571"/>
    </row>
    <row r="353869" spans="4:4">
      <c r="D353869" s="571"/>
    </row>
    <row r="353870" spans="4:4">
      <c r="D353870" s="571"/>
    </row>
    <row r="353871" spans="4:4">
      <c r="D353871" s="571"/>
    </row>
    <row r="353872" spans="4:4">
      <c r="D353872" s="571"/>
    </row>
    <row r="353873" spans="4:4">
      <c r="D353873" s="571"/>
    </row>
    <row r="353874" spans="4:4">
      <c r="D353874" s="571"/>
    </row>
    <row r="353875" spans="4:4">
      <c r="D353875" s="571"/>
    </row>
    <row r="353876" spans="4:4">
      <c r="D353876" s="571"/>
    </row>
    <row r="353877" spans="4:4">
      <c r="D353877" s="571"/>
    </row>
    <row r="353878" spans="4:4">
      <c r="D353878" s="571"/>
    </row>
    <row r="353879" spans="4:4">
      <c r="D353879" s="571"/>
    </row>
    <row r="353880" spans="4:4">
      <c r="D353880" s="571"/>
    </row>
    <row r="353881" spans="4:4">
      <c r="D353881" s="571"/>
    </row>
    <row r="353882" spans="4:4">
      <c r="D353882" s="571"/>
    </row>
    <row r="353883" spans="4:4">
      <c r="D353883" s="571"/>
    </row>
    <row r="353884" spans="4:4">
      <c r="D353884" s="571"/>
    </row>
    <row r="353885" spans="4:4">
      <c r="D353885" s="571"/>
    </row>
    <row r="353886" spans="4:4">
      <c r="D353886" s="571"/>
    </row>
    <row r="353887" spans="4:4">
      <c r="D353887" s="571"/>
    </row>
    <row r="353888" spans="4:4">
      <c r="D353888" s="571"/>
    </row>
    <row r="353889" spans="4:4">
      <c r="D353889" s="571"/>
    </row>
    <row r="353890" spans="4:4">
      <c r="D353890" s="571"/>
    </row>
    <row r="353891" spans="4:4">
      <c r="D353891" s="571"/>
    </row>
    <row r="353892" spans="4:4">
      <c r="D353892" s="571"/>
    </row>
    <row r="353893" spans="4:4">
      <c r="D353893" s="571"/>
    </row>
    <row r="353894" spans="4:4">
      <c r="D353894" s="571"/>
    </row>
    <row r="353895" spans="4:4">
      <c r="D353895" s="571"/>
    </row>
    <row r="353896" spans="4:4">
      <c r="D353896" s="571"/>
    </row>
    <row r="353897" spans="4:4">
      <c r="D353897" s="571"/>
    </row>
    <row r="353898" spans="4:4">
      <c r="D353898" s="571"/>
    </row>
    <row r="353899" spans="4:4">
      <c r="D353899" s="571"/>
    </row>
    <row r="353900" spans="4:4">
      <c r="D353900" s="571"/>
    </row>
    <row r="353901" spans="4:4">
      <c r="D353901" s="571"/>
    </row>
    <row r="353902" spans="4:4">
      <c r="D353902" s="571"/>
    </row>
    <row r="353903" spans="4:4">
      <c r="D353903" s="571"/>
    </row>
    <row r="353904" spans="4:4">
      <c r="D353904" s="571"/>
    </row>
    <row r="353905" spans="4:4">
      <c r="D353905" s="571"/>
    </row>
    <row r="353906" spans="4:4">
      <c r="D353906" s="571"/>
    </row>
    <row r="353907" spans="4:4">
      <c r="D353907" s="571"/>
    </row>
    <row r="353908" spans="4:4">
      <c r="D353908" s="571"/>
    </row>
    <row r="353909" spans="4:4">
      <c r="D353909" s="571"/>
    </row>
    <row r="353910" spans="4:4">
      <c r="D353910" s="571"/>
    </row>
    <row r="353911" spans="4:4">
      <c r="D353911" s="571"/>
    </row>
    <row r="353912" spans="4:4">
      <c r="D353912" s="571"/>
    </row>
    <row r="353913" spans="4:4">
      <c r="D353913" s="571"/>
    </row>
    <row r="353914" spans="4:4">
      <c r="D353914" s="571"/>
    </row>
    <row r="353915" spans="4:4">
      <c r="D353915" s="571"/>
    </row>
    <row r="353916" spans="4:4">
      <c r="D353916" s="571"/>
    </row>
    <row r="353917" spans="4:4">
      <c r="D353917" s="571"/>
    </row>
    <row r="353918" spans="4:4">
      <c r="D353918" s="571"/>
    </row>
    <row r="353919" spans="4:4">
      <c r="D353919" s="571"/>
    </row>
    <row r="353920" spans="4:4">
      <c r="D353920" s="571"/>
    </row>
    <row r="353921" spans="4:4">
      <c r="D353921" s="571"/>
    </row>
    <row r="353922" spans="4:4">
      <c r="D353922" s="571"/>
    </row>
    <row r="353923" spans="4:4">
      <c r="D353923" s="571"/>
    </row>
    <row r="353924" spans="4:4">
      <c r="D353924" s="571"/>
    </row>
    <row r="353925" spans="4:4">
      <c r="D353925" s="571"/>
    </row>
    <row r="353926" spans="4:4">
      <c r="D353926" s="571"/>
    </row>
    <row r="353927" spans="4:4">
      <c r="D353927" s="571"/>
    </row>
    <row r="353928" spans="4:4">
      <c r="D353928" s="571"/>
    </row>
    <row r="353929" spans="4:4">
      <c r="D353929" s="571"/>
    </row>
    <row r="353930" spans="4:4">
      <c r="D353930" s="571"/>
    </row>
    <row r="353931" spans="4:4">
      <c r="D353931" s="571"/>
    </row>
    <row r="353932" spans="4:4">
      <c r="D353932" s="571"/>
    </row>
    <row r="353933" spans="4:4">
      <c r="D353933" s="571"/>
    </row>
    <row r="353934" spans="4:4">
      <c r="D353934" s="571"/>
    </row>
    <row r="353935" spans="4:4">
      <c r="D353935" s="571"/>
    </row>
    <row r="353936" spans="4:4">
      <c r="D353936" s="571"/>
    </row>
    <row r="353937" spans="4:4">
      <c r="D353937" s="571"/>
    </row>
    <row r="353938" spans="4:4">
      <c r="D353938" s="571"/>
    </row>
    <row r="353939" spans="4:4">
      <c r="D353939" s="571"/>
    </row>
    <row r="353940" spans="4:4">
      <c r="D353940" s="571"/>
    </row>
    <row r="353941" spans="4:4">
      <c r="D353941" s="571"/>
    </row>
    <row r="353942" spans="4:4">
      <c r="D353942" s="571"/>
    </row>
    <row r="353943" spans="4:4">
      <c r="D353943" s="571"/>
    </row>
    <row r="353944" spans="4:4">
      <c r="D353944" s="571"/>
    </row>
    <row r="353945" spans="4:4">
      <c r="D353945" s="571"/>
    </row>
    <row r="353946" spans="4:4">
      <c r="D353946" s="571"/>
    </row>
    <row r="353947" spans="4:4">
      <c r="D353947" s="571"/>
    </row>
    <row r="353948" spans="4:4">
      <c r="D353948" s="571"/>
    </row>
    <row r="353949" spans="4:4">
      <c r="D353949" s="571"/>
    </row>
    <row r="353950" spans="4:4">
      <c r="D353950" s="571"/>
    </row>
    <row r="353951" spans="4:4">
      <c r="D353951" s="571"/>
    </row>
    <row r="353952" spans="4:4">
      <c r="D353952" s="571"/>
    </row>
    <row r="353953" spans="4:4">
      <c r="D353953" s="571"/>
    </row>
    <row r="353954" spans="4:4">
      <c r="D353954" s="571"/>
    </row>
    <row r="353955" spans="4:4">
      <c r="D353955" s="571"/>
    </row>
    <row r="353956" spans="4:4">
      <c r="D353956" s="571"/>
    </row>
    <row r="353957" spans="4:4">
      <c r="D353957" s="571"/>
    </row>
    <row r="353958" spans="4:4">
      <c r="D353958" s="571"/>
    </row>
    <row r="353959" spans="4:4">
      <c r="D353959" s="571"/>
    </row>
    <row r="353960" spans="4:4">
      <c r="D353960" s="571"/>
    </row>
    <row r="353961" spans="4:4">
      <c r="D353961" s="571"/>
    </row>
    <row r="353962" spans="4:4">
      <c r="D353962" s="571"/>
    </row>
    <row r="353963" spans="4:4">
      <c r="D353963" s="571"/>
    </row>
    <row r="353964" spans="4:4">
      <c r="D353964" s="571"/>
    </row>
    <row r="353965" spans="4:4">
      <c r="D353965" s="571"/>
    </row>
    <row r="353966" spans="4:4">
      <c r="D353966" s="571"/>
    </row>
    <row r="353967" spans="4:4">
      <c r="D353967" s="571"/>
    </row>
    <row r="353968" spans="4:4">
      <c r="D353968" s="571"/>
    </row>
    <row r="353969" spans="4:4">
      <c r="D353969" s="571"/>
    </row>
    <row r="353970" spans="4:4">
      <c r="D353970" s="571"/>
    </row>
    <row r="353971" spans="4:4">
      <c r="D353971" s="571"/>
    </row>
    <row r="353972" spans="4:4">
      <c r="D353972" s="571"/>
    </row>
    <row r="353973" spans="4:4">
      <c r="D353973" s="571"/>
    </row>
    <row r="353974" spans="4:4">
      <c r="D353974" s="571"/>
    </row>
    <row r="353975" spans="4:4">
      <c r="D353975" s="571"/>
    </row>
    <row r="353976" spans="4:4">
      <c r="D353976" s="571"/>
    </row>
    <row r="353977" spans="4:4">
      <c r="D353977" s="571"/>
    </row>
    <row r="353978" spans="4:4">
      <c r="D353978" s="571"/>
    </row>
    <row r="353979" spans="4:4">
      <c r="D353979" s="571"/>
    </row>
    <row r="353980" spans="4:4">
      <c r="D353980" s="571"/>
    </row>
    <row r="353981" spans="4:4">
      <c r="D353981" s="571"/>
    </row>
    <row r="353982" spans="4:4">
      <c r="D353982" s="571"/>
    </row>
    <row r="353983" spans="4:4">
      <c r="D353983" s="571"/>
    </row>
    <row r="353984" spans="4:4">
      <c r="D353984" s="571"/>
    </row>
    <row r="353985" spans="4:4">
      <c r="D353985" s="571"/>
    </row>
    <row r="353986" spans="4:4">
      <c r="D353986" s="571"/>
    </row>
    <row r="353987" spans="4:4">
      <c r="D353987" s="571"/>
    </row>
    <row r="353988" spans="4:4">
      <c r="D353988" s="571"/>
    </row>
    <row r="353989" spans="4:4">
      <c r="D353989" s="571"/>
    </row>
    <row r="353990" spans="4:4">
      <c r="D353990" s="571"/>
    </row>
    <row r="353991" spans="4:4">
      <c r="D353991" s="571"/>
    </row>
    <row r="353992" spans="4:4">
      <c r="D353992" s="571"/>
    </row>
    <row r="353993" spans="4:4">
      <c r="D353993" s="571"/>
    </row>
    <row r="353994" spans="4:4">
      <c r="D353994" s="571"/>
    </row>
    <row r="353995" spans="4:4">
      <c r="D353995" s="571"/>
    </row>
    <row r="353996" spans="4:4">
      <c r="D353996" s="571"/>
    </row>
    <row r="353997" spans="4:4">
      <c r="D353997" s="571"/>
    </row>
    <row r="353998" spans="4:4">
      <c r="D353998" s="571"/>
    </row>
    <row r="353999" spans="4:4">
      <c r="D353999" s="571"/>
    </row>
    <row r="354000" spans="4:4">
      <c r="D354000" s="571"/>
    </row>
    <row r="354001" spans="4:4">
      <c r="D354001" s="571"/>
    </row>
    <row r="354002" spans="4:4">
      <c r="D354002" s="571"/>
    </row>
    <row r="354003" spans="4:4">
      <c r="D354003" s="571"/>
    </row>
    <row r="354004" spans="4:4">
      <c r="D354004" s="571"/>
    </row>
    <row r="354005" spans="4:4">
      <c r="D354005" s="571"/>
    </row>
    <row r="354006" spans="4:4">
      <c r="D354006" s="571"/>
    </row>
    <row r="354007" spans="4:4">
      <c r="D354007" s="571"/>
    </row>
    <row r="354008" spans="4:4">
      <c r="D354008" s="571"/>
    </row>
    <row r="354009" spans="4:4">
      <c r="D354009" s="571"/>
    </row>
    <row r="354010" spans="4:4">
      <c r="D354010" s="571"/>
    </row>
    <row r="354011" spans="4:4">
      <c r="D354011" s="571"/>
    </row>
    <row r="354012" spans="4:4">
      <c r="D354012" s="571"/>
    </row>
    <row r="354013" spans="4:4">
      <c r="D354013" s="571"/>
    </row>
    <row r="354014" spans="4:4">
      <c r="D354014" s="571"/>
    </row>
    <row r="354015" spans="4:4">
      <c r="D354015" s="571"/>
    </row>
    <row r="354016" spans="4:4">
      <c r="D354016" s="571"/>
    </row>
    <row r="354017" spans="4:4">
      <c r="D354017" s="571"/>
    </row>
    <row r="354018" spans="4:4">
      <c r="D354018" s="571"/>
    </row>
    <row r="354019" spans="4:4">
      <c r="D354019" s="571"/>
    </row>
    <row r="354020" spans="4:4">
      <c r="D354020" s="571"/>
    </row>
    <row r="354021" spans="4:4">
      <c r="D354021" s="571"/>
    </row>
    <row r="354022" spans="4:4">
      <c r="D354022" s="571"/>
    </row>
    <row r="354023" spans="4:4">
      <c r="D354023" s="571"/>
    </row>
    <row r="354024" spans="4:4">
      <c r="D354024" s="571"/>
    </row>
    <row r="354025" spans="4:4">
      <c r="D354025" s="571"/>
    </row>
    <row r="354026" spans="4:4">
      <c r="D354026" s="571"/>
    </row>
    <row r="354027" spans="4:4">
      <c r="D354027" s="571"/>
    </row>
    <row r="354028" spans="4:4">
      <c r="D354028" s="571"/>
    </row>
    <row r="354029" spans="4:4">
      <c r="D354029" s="571"/>
    </row>
    <row r="354030" spans="4:4">
      <c r="D354030" s="571"/>
    </row>
    <row r="354031" spans="4:4">
      <c r="D354031" s="571"/>
    </row>
    <row r="354032" spans="4:4">
      <c r="D354032" s="571"/>
    </row>
    <row r="354033" spans="4:4">
      <c r="D354033" s="571"/>
    </row>
    <row r="354034" spans="4:4">
      <c r="D354034" s="571"/>
    </row>
    <row r="354035" spans="4:4">
      <c r="D354035" s="571"/>
    </row>
    <row r="354036" spans="4:4">
      <c r="D354036" s="571"/>
    </row>
    <row r="354037" spans="4:4">
      <c r="D354037" s="571"/>
    </row>
    <row r="354038" spans="4:4">
      <c r="D354038" s="571"/>
    </row>
    <row r="354039" spans="4:4">
      <c r="D354039" s="571"/>
    </row>
    <row r="354040" spans="4:4">
      <c r="D354040" s="571"/>
    </row>
    <row r="354041" spans="4:4">
      <c r="D354041" s="571"/>
    </row>
    <row r="354042" spans="4:4">
      <c r="D354042" s="571"/>
    </row>
    <row r="354043" spans="4:4">
      <c r="D354043" s="571"/>
    </row>
    <row r="354044" spans="4:4">
      <c r="D354044" s="571"/>
    </row>
    <row r="354045" spans="4:4">
      <c r="D354045" s="571"/>
    </row>
    <row r="354046" spans="4:4">
      <c r="D354046" s="571"/>
    </row>
    <row r="354047" spans="4:4">
      <c r="D354047" s="571"/>
    </row>
    <row r="354048" spans="4:4">
      <c r="D354048" s="571"/>
    </row>
    <row r="354049" spans="4:4">
      <c r="D354049" s="571"/>
    </row>
    <row r="354050" spans="4:4">
      <c r="D354050" s="571"/>
    </row>
    <row r="354051" spans="4:4">
      <c r="D354051" s="571"/>
    </row>
    <row r="354052" spans="4:4">
      <c r="D354052" s="571"/>
    </row>
    <row r="354053" spans="4:4">
      <c r="D354053" s="571"/>
    </row>
    <row r="354054" spans="4:4">
      <c r="D354054" s="571"/>
    </row>
    <row r="354055" spans="4:4">
      <c r="D354055" s="571"/>
    </row>
    <row r="354056" spans="4:4">
      <c r="D354056" s="571"/>
    </row>
    <row r="354057" spans="4:4">
      <c r="D354057" s="571"/>
    </row>
    <row r="354058" spans="4:4">
      <c r="D354058" s="571"/>
    </row>
    <row r="354059" spans="4:4">
      <c r="D354059" s="571"/>
    </row>
    <row r="354060" spans="4:4">
      <c r="D354060" s="571"/>
    </row>
    <row r="354061" spans="4:4">
      <c r="D354061" s="571"/>
    </row>
    <row r="354062" spans="4:4">
      <c r="D354062" s="571"/>
    </row>
    <row r="354063" spans="4:4">
      <c r="D354063" s="571"/>
    </row>
    <row r="354064" spans="4:4">
      <c r="D354064" s="571"/>
    </row>
    <row r="354065" spans="4:4">
      <c r="D354065" s="571"/>
    </row>
    <row r="354066" spans="4:4">
      <c r="D354066" s="571"/>
    </row>
    <row r="354067" spans="4:4">
      <c r="D354067" s="571"/>
    </row>
    <row r="354068" spans="4:4">
      <c r="D354068" s="571"/>
    </row>
    <row r="354069" spans="4:4">
      <c r="D354069" s="571"/>
    </row>
    <row r="354070" spans="4:4">
      <c r="D354070" s="571"/>
    </row>
    <row r="354071" spans="4:4">
      <c r="D354071" s="571"/>
    </row>
    <row r="354072" spans="4:4">
      <c r="D354072" s="571"/>
    </row>
    <row r="354073" spans="4:4">
      <c r="D354073" s="571"/>
    </row>
    <row r="354074" spans="4:4">
      <c r="D354074" s="571"/>
    </row>
    <row r="354075" spans="4:4">
      <c r="D354075" s="571"/>
    </row>
    <row r="354076" spans="4:4">
      <c r="D354076" s="571"/>
    </row>
    <row r="354077" spans="4:4">
      <c r="D354077" s="571"/>
    </row>
    <row r="354078" spans="4:4">
      <c r="D354078" s="571"/>
    </row>
    <row r="354079" spans="4:4">
      <c r="D354079" s="571"/>
    </row>
    <row r="354080" spans="4:4">
      <c r="D354080" s="571"/>
    </row>
    <row r="354081" spans="4:4">
      <c r="D354081" s="571"/>
    </row>
    <row r="354082" spans="4:4">
      <c r="D354082" s="571"/>
    </row>
    <row r="354083" spans="4:4">
      <c r="D354083" s="571"/>
    </row>
    <row r="354084" spans="4:4">
      <c r="D354084" s="571"/>
    </row>
    <row r="354085" spans="4:4">
      <c r="D354085" s="571"/>
    </row>
    <row r="354086" spans="4:4">
      <c r="D354086" s="571"/>
    </row>
    <row r="354087" spans="4:4">
      <c r="D354087" s="571"/>
    </row>
    <row r="354088" spans="4:4">
      <c r="D354088" s="571"/>
    </row>
    <row r="354089" spans="4:4">
      <c r="D354089" s="571"/>
    </row>
    <row r="354090" spans="4:4">
      <c r="D354090" s="571"/>
    </row>
    <row r="354091" spans="4:4">
      <c r="D354091" s="571"/>
    </row>
    <row r="354092" spans="4:4">
      <c r="D354092" s="571"/>
    </row>
    <row r="354093" spans="4:4">
      <c r="D354093" s="571"/>
    </row>
    <row r="354094" spans="4:4">
      <c r="D354094" s="571"/>
    </row>
    <row r="354095" spans="4:4">
      <c r="D354095" s="571"/>
    </row>
    <row r="354096" spans="4:4">
      <c r="D354096" s="571"/>
    </row>
    <row r="354097" spans="4:4">
      <c r="D354097" s="571"/>
    </row>
    <row r="354098" spans="4:4">
      <c r="D354098" s="571"/>
    </row>
    <row r="354099" spans="4:4">
      <c r="D354099" s="571"/>
    </row>
    <row r="354100" spans="4:4">
      <c r="D354100" s="571"/>
    </row>
    <row r="354101" spans="4:4">
      <c r="D354101" s="571"/>
    </row>
    <row r="354102" spans="4:4">
      <c r="D354102" s="571"/>
    </row>
    <row r="354103" spans="4:4">
      <c r="D354103" s="571"/>
    </row>
    <row r="354104" spans="4:4">
      <c r="D354104" s="571"/>
    </row>
    <row r="354105" spans="4:4">
      <c r="D354105" s="571"/>
    </row>
    <row r="354106" spans="4:4">
      <c r="D354106" s="571"/>
    </row>
    <row r="354107" spans="4:4">
      <c r="D354107" s="571"/>
    </row>
    <row r="354108" spans="4:4">
      <c r="D354108" s="571"/>
    </row>
    <row r="354109" spans="4:4">
      <c r="D354109" s="571"/>
    </row>
    <row r="354110" spans="4:4">
      <c r="D354110" s="571"/>
    </row>
    <row r="354111" spans="4:4">
      <c r="D354111" s="571"/>
    </row>
    <row r="354112" spans="4:4">
      <c r="D354112" s="571"/>
    </row>
    <row r="354113" spans="4:4">
      <c r="D354113" s="571"/>
    </row>
    <row r="354114" spans="4:4">
      <c r="D354114" s="571"/>
    </row>
    <row r="354115" spans="4:4">
      <c r="D354115" s="571"/>
    </row>
    <row r="354116" spans="4:4">
      <c r="D354116" s="571"/>
    </row>
    <row r="354117" spans="4:4">
      <c r="D354117" s="571"/>
    </row>
    <row r="354118" spans="4:4">
      <c r="D354118" s="571"/>
    </row>
    <row r="354119" spans="4:4">
      <c r="D354119" s="571"/>
    </row>
    <row r="354120" spans="4:4">
      <c r="D354120" s="571"/>
    </row>
    <row r="354121" spans="4:4">
      <c r="D354121" s="571"/>
    </row>
    <row r="354122" spans="4:4">
      <c r="D354122" s="571"/>
    </row>
    <row r="354123" spans="4:4">
      <c r="D354123" s="571"/>
    </row>
    <row r="354124" spans="4:4">
      <c r="D354124" s="571"/>
    </row>
    <row r="354125" spans="4:4">
      <c r="D354125" s="571"/>
    </row>
    <row r="354126" spans="4:4">
      <c r="D354126" s="571"/>
    </row>
    <row r="354127" spans="4:4">
      <c r="D354127" s="571"/>
    </row>
    <row r="354128" spans="4:4">
      <c r="D354128" s="571"/>
    </row>
    <row r="354129" spans="4:4">
      <c r="D354129" s="571"/>
    </row>
    <row r="354130" spans="4:4">
      <c r="D354130" s="571"/>
    </row>
    <row r="354131" spans="4:4">
      <c r="D354131" s="571"/>
    </row>
    <row r="354132" spans="4:4">
      <c r="D354132" s="571"/>
    </row>
    <row r="354133" spans="4:4">
      <c r="D354133" s="571"/>
    </row>
    <row r="354134" spans="4:4">
      <c r="D354134" s="571"/>
    </row>
    <row r="354135" spans="4:4">
      <c r="D354135" s="571"/>
    </row>
    <row r="354136" spans="4:4">
      <c r="D354136" s="571"/>
    </row>
    <row r="354137" spans="4:4">
      <c r="D354137" s="571"/>
    </row>
    <row r="354138" spans="4:4">
      <c r="D354138" s="571"/>
    </row>
    <row r="354139" spans="4:4">
      <c r="D354139" s="571"/>
    </row>
    <row r="354140" spans="4:4">
      <c r="D354140" s="571"/>
    </row>
    <row r="354141" spans="4:4">
      <c r="D354141" s="571"/>
    </row>
    <row r="354142" spans="4:4">
      <c r="D354142" s="571"/>
    </row>
    <row r="354143" spans="4:4">
      <c r="D354143" s="571"/>
    </row>
    <row r="354144" spans="4:4">
      <c r="D354144" s="571"/>
    </row>
    <row r="354145" spans="4:4">
      <c r="D354145" s="571"/>
    </row>
    <row r="354146" spans="4:4">
      <c r="D354146" s="571"/>
    </row>
    <row r="354147" spans="4:4">
      <c r="D354147" s="571"/>
    </row>
    <row r="354148" spans="4:4">
      <c r="D354148" s="571"/>
    </row>
    <row r="354149" spans="4:4">
      <c r="D354149" s="571"/>
    </row>
    <row r="354150" spans="4:4">
      <c r="D354150" s="571"/>
    </row>
    <row r="354151" spans="4:4">
      <c r="D354151" s="571"/>
    </row>
    <row r="354152" spans="4:4">
      <c r="D354152" s="571"/>
    </row>
    <row r="354153" spans="4:4">
      <c r="D354153" s="571"/>
    </row>
    <row r="354154" spans="4:4">
      <c r="D354154" s="571"/>
    </row>
    <row r="354155" spans="4:4">
      <c r="D354155" s="571"/>
    </row>
    <row r="354156" spans="4:4">
      <c r="D354156" s="571"/>
    </row>
    <row r="354157" spans="4:4">
      <c r="D354157" s="571"/>
    </row>
    <row r="354158" spans="4:4">
      <c r="D354158" s="571"/>
    </row>
    <row r="354159" spans="4:4">
      <c r="D354159" s="571"/>
    </row>
    <row r="354160" spans="4:4">
      <c r="D354160" s="571"/>
    </row>
    <row r="354161" spans="4:4">
      <c r="D354161" s="571"/>
    </row>
    <row r="354162" spans="4:4">
      <c r="D354162" s="571"/>
    </row>
    <row r="354163" spans="4:4">
      <c r="D354163" s="571"/>
    </row>
    <row r="354164" spans="4:4">
      <c r="D354164" s="571"/>
    </row>
    <row r="354165" spans="4:4">
      <c r="D354165" s="571"/>
    </row>
    <row r="354166" spans="4:4">
      <c r="D354166" s="571"/>
    </row>
    <row r="354167" spans="4:4">
      <c r="D354167" s="571"/>
    </row>
    <row r="354168" spans="4:4">
      <c r="D354168" s="571"/>
    </row>
    <row r="354169" spans="4:4">
      <c r="D354169" s="571"/>
    </row>
    <row r="354170" spans="4:4">
      <c r="D354170" s="571"/>
    </row>
    <row r="354171" spans="4:4">
      <c r="D354171" s="571"/>
    </row>
    <row r="354172" spans="4:4">
      <c r="D354172" s="571"/>
    </row>
    <row r="354173" spans="4:4">
      <c r="D354173" s="571"/>
    </row>
    <row r="354174" spans="4:4">
      <c r="D354174" s="571"/>
    </row>
    <row r="354175" spans="4:4">
      <c r="D354175" s="571"/>
    </row>
    <row r="354176" spans="4:4">
      <c r="D354176" s="571"/>
    </row>
    <row r="354177" spans="4:4">
      <c r="D354177" s="571"/>
    </row>
    <row r="354178" spans="4:4">
      <c r="D354178" s="571"/>
    </row>
    <row r="354179" spans="4:4">
      <c r="D354179" s="571"/>
    </row>
    <row r="354180" spans="4:4">
      <c r="D354180" s="571"/>
    </row>
    <row r="354181" spans="4:4">
      <c r="D354181" s="571"/>
    </row>
    <row r="354182" spans="4:4">
      <c r="D354182" s="571"/>
    </row>
    <row r="354183" spans="4:4">
      <c r="D354183" s="571"/>
    </row>
    <row r="354184" spans="4:4">
      <c r="D354184" s="571"/>
    </row>
    <row r="354185" spans="4:4">
      <c r="D354185" s="571"/>
    </row>
    <row r="354186" spans="4:4">
      <c r="D354186" s="571"/>
    </row>
    <row r="354187" spans="4:4">
      <c r="D354187" s="571"/>
    </row>
    <row r="354188" spans="4:4">
      <c r="D354188" s="571"/>
    </row>
    <row r="354189" spans="4:4">
      <c r="D354189" s="571"/>
    </row>
    <row r="354190" spans="4:4">
      <c r="D354190" s="571"/>
    </row>
    <row r="354191" spans="4:4">
      <c r="D354191" s="571"/>
    </row>
    <row r="354192" spans="4:4">
      <c r="D354192" s="571"/>
    </row>
    <row r="354193" spans="4:4">
      <c r="D354193" s="571"/>
    </row>
    <row r="354194" spans="4:4">
      <c r="D354194" s="571"/>
    </row>
    <row r="354195" spans="4:4">
      <c r="D354195" s="571"/>
    </row>
    <row r="354196" spans="4:4">
      <c r="D354196" s="571"/>
    </row>
    <row r="354197" spans="4:4">
      <c r="D354197" s="571"/>
    </row>
    <row r="354198" spans="4:4">
      <c r="D354198" s="571"/>
    </row>
    <row r="354199" spans="4:4">
      <c r="D354199" s="571"/>
    </row>
    <row r="354200" spans="4:4">
      <c r="D354200" s="571"/>
    </row>
    <row r="354201" spans="4:4">
      <c r="D354201" s="571"/>
    </row>
    <row r="354202" spans="4:4">
      <c r="D354202" s="571"/>
    </row>
    <row r="354203" spans="4:4">
      <c r="D354203" s="571"/>
    </row>
    <row r="354204" spans="4:4">
      <c r="D354204" s="571"/>
    </row>
    <row r="354205" spans="4:4">
      <c r="D354205" s="571"/>
    </row>
    <row r="354206" spans="4:4">
      <c r="D354206" s="571"/>
    </row>
    <row r="354207" spans="4:4">
      <c r="D354207" s="571"/>
    </row>
    <row r="354208" spans="4:4">
      <c r="D354208" s="571"/>
    </row>
    <row r="354209" spans="4:4">
      <c r="D354209" s="571"/>
    </row>
    <row r="354210" spans="4:4">
      <c r="D354210" s="571"/>
    </row>
    <row r="354211" spans="4:4">
      <c r="D354211" s="571"/>
    </row>
    <row r="354212" spans="4:4">
      <c r="D354212" s="571"/>
    </row>
    <row r="354213" spans="4:4">
      <c r="D354213" s="571"/>
    </row>
    <row r="354214" spans="4:4">
      <c r="D354214" s="571"/>
    </row>
    <row r="354215" spans="4:4">
      <c r="D354215" s="571"/>
    </row>
    <row r="354216" spans="4:4">
      <c r="D354216" s="571"/>
    </row>
    <row r="354217" spans="4:4">
      <c r="D354217" s="571"/>
    </row>
    <row r="354218" spans="4:4">
      <c r="D354218" s="571"/>
    </row>
    <row r="354219" spans="4:4">
      <c r="D354219" s="571"/>
    </row>
    <row r="354220" spans="4:4">
      <c r="D354220" s="571"/>
    </row>
    <row r="354221" spans="4:4">
      <c r="D354221" s="571"/>
    </row>
    <row r="354222" spans="4:4">
      <c r="D354222" s="571"/>
    </row>
    <row r="354223" spans="4:4">
      <c r="D354223" s="571"/>
    </row>
    <row r="354224" spans="4:4">
      <c r="D354224" s="571"/>
    </row>
    <row r="354225" spans="4:4">
      <c r="D354225" s="571"/>
    </row>
    <row r="354226" spans="4:4">
      <c r="D354226" s="571"/>
    </row>
    <row r="354227" spans="4:4">
      <c r="D354227" s="571"/>
    </row>
    <row r="354228" spans="4:4">
      <c r="D354228" s="571"/>
    </row>
    <row r="354229" spans="4:4">
      <c r="D354229" s="571"/>
    </row>
    <row r="354230" spans="4:4">
      <c r="D354230" s="571"/>
    </row>
    <row r="354231" spans="4:4">
      <c r="D354231" s="571"/>
    </row>
    <row r="354232" spans="4:4">
      <c r="D354232" s="571"/>
    </row>
    <row r="354233" spans="4:4">
      <c r="D354233" s="571"/>
    </row>
    <row r="354234" spans="4:4">
      <c r="D354234" s="571"/>
    </row>
    <row r="354235" spans="4:4">
      <c r="D354235" s="571"/>
    </row>
    <row r="354236" spans="4:4">
      <c r="D354236" s="571"/>
    </row>
    <row r="354237" spans="4:4">
      <c r="D354237" s="571"/>
    </row>
    <row r="354238" spans="4:4">
      <c r="D354238" s="571"/>
    </row>
    <row r="354239" spans="4:4">
      <c r="D354239" s="571"/>
    </row>
    <row r="354240" spans="4:4">
      <c r="D354240" s="571"/>
    </row>
    <row r="354241" spans="4:4">
      <c r="D354241" s="571"/>
    </row>
    <row r="354242" spans="4:4">
      <c r="D354242" s="571"/>
    </row>
    <row r="354243" spans="4:4">
      <c r="D354243" s="571"/>
    </row>
    <row r="354244" spans="4:4">
      <c r="D354244" s="571"/>
    </row>
    <row r="354245" spans="4:4">
      <c r="D354245" s="571"/>
    </row>
    <row r="354246" spans="4:4">
      <c r="D354246" s="571"/>
    </row>
    <row r="354247" spans="4:4">
      <c r="D354247" s="571"/>
    </row>
    <row r="354248" spans="4:4">
      <c r="D354248" s="571"/>
    </row>
    <row r="354249" spans="4:4">
      <c r="D354249" s="571"/>
    </row>
    <row r="354250" spans="4:4">
      <c r="D354250" s="571"/>
    </row>
    <row r="354251" spans="4:4">
      <c r="D354251" s="571"/>
    </row>
    <row r="354252" spans="4:4">
      <c r="D354252" s="571"/>
    </row>
    <row r="354253" spans="4:4">
      <c r="D354253" s="571"/>
    </row>
    <row r="354254" spans="4:4">
      <c r="D354254" s="571"/>
    </row>
    <row r="354255" spans="4:4">
      <c r="D354255" s="571"/>
    </row>
    <row r="354256" spans="4:4">
      <c r="D354256" s="571"/>
    </row>
    <row r="354257" spans="4:4">
      <c r="D354257" s="571"/>
    </row>
    <row r="354258" spans="4:4">
      <c r="D354258" s="571"/>
    </row>
    <row r="354259" spans="4:4">
      <c r="D354259" s="571"/>
    </row>
    <row r="354260" spans="4:4">
      <c r="D354260" s="571"/>
    </row>
    <row r="354261" spans="4:4">
      <c r="D354261" s="571"/>
    </row>
    <row r="354262" spans="4:4">
      <c r="D354262" s="571"/>
    </row>
    <row r="354263" spans="4:4">
      <c r="D354263" s="571"/>
    </row>
    <row r="354264" spans="4:4">
      <c r="D354264" s="571"/>
    </row>
    <row r="354265" spans="4:4">
      <c r="D354265" s="571"/>
    </row>
    <row r="354266" spans="4:4">
      <c r="D354266" s="571"/>
    </row>
    <row r="354267" spans="4:4">
      <c r="D354267" s="571"/>
    </row>
    <row r="354268" spans="4:4">
      <c r="D354268" s="571"/>
    </row>
    <row r="354269" spans="4:4">
      <c r="D354269" s="571"/>
    </row>
    <row r="354270" spans="4:4">
      <c r="D354270" s="571"/>
    </row>
    <row r="354271" spans="4:4">
      <c r="D354271" s="571"/>
    </row>
    <row r="354272" spans="4:4">
      <c r="D354272" s="571"/>
    </row>
    <row r="354273" spans="4:4">
      <c r="D354273" s="571"/>
    </row>
    <row r="354274" spans="4:4">
      <c r="D354274" s="571"/>
    </row>
    <row r="354275" spans="4:4">
      <c r="D354275" s="571"/>
    </row>
    <row r="354276" spans="4:4">
      <c r="D354276" s="571"/>
    </row>
    <row r="354277" spans="4:4">
      <c r="D354277" s="571"/>
    </row>
    <row r="354278" spans="4:4">
      <c r="D354278" s="571"/>
    </row>
    <row r="354279" spans="4:4">
      <c r="D354279" s="571"/>
    </row>
    <row r="354280" spans="4:4">
      <c r="D354280" s="571"/>
    </row>
    <row r="354281" spans="4:4">
      <c r="D354281" s="571"/>
    </row>
    <row r="354282" spans="4:4">
      <c r="D354282" s="571"/>
    </row>
    <row r="354283" spans="4:4">
      <c r="D354283" s="571"/>
    </row>
    <row r="354284" spans="4:4">
      <c r="D354284" s="571"/>
    </row>
    <row r="354285" spans="4:4">
      <c r="D354285" s="571"/>
    </row>
    <row r="354286" spans="4:4">
      <c r="D354286" s="571"/>
    </row>
    <row r="354287" spans="4:4">
      <c r="D354287" s="571"/>
    </row>
    <row r="354288" spans="4:4">
      <c r="D354288" s="571"/>
    </row>
    <row r="354289" spans="4:4">
      <c r="D354289" s="571"/>
    </row>
    <row r="354290" spans="4:4">
      <c r="D354290" s="571"/>
    </row>
    <row r="354291" spans="4:4">
      <c r="D354291" s="571"/>
    </row>
    <row r="354292" spans="4:4">
      <c r="D354292" s="571"/>
    </row>
    <row r="354293" spans="4:4">
      <c r="D354293" s="571"/>
    </row>
    <row r="354294" spans="4:4">
      <c r="D354294" s="571"/>
    </row>
    <row r="354295" spans="4:4">
      <c r="D354295" s="571"/>
    </row>
    <row r="354296" spans="4:4">
      <c r="D354296" s="571"/>
    </row>
    <row r="354297" spans="4:4">
      <c r="D354297" s="571"/>
    </row>
    <row r="354298" spans="4:4">
      <c r="D354298" s="571"/>
    </row>
    <row r="354299" spans="4:4">
      <c r="D354299" s="571"/>
    </row>
    <row r="354300" spans="4:4">
      <c r="D354300" s="571"/>
    </row>
    <row r="354301" spans="4:4">
      <c r="D354301" s="571"/>
    </row>
    <row r="354302" spans="4:4">
      <c r="D354302" s="571"/>
    </row>
    <row r="354303" spans="4:4">
      <c r="D354303" s="571"/>
    </row>
    <row r="354304" spans="4:4">
      <c r="D354304" s="571"/>
    </row>
    <row r="354305" spans="4:4">
      <c r="D354305" s="571"/>
    </row>
    <row r="354306" spans="4:4">
      <c r="D354306" s="571"/>
    </row>
    <row r="354307" spans="4:4">
      <c r="D354307" s="571"/>
    </row>
    <row r="354308" spans="4:4">
      <c r="D354308" s="571"/>
    </row>
    <row r="354309" spans="4:4">
      <c r="D354309" s="571"/>
    </row>
    <row r="354310" spans="4:4">
      <c r="D354310" s="571"/>
    </row>
    <row r="354311" spans="4:4">
      <c r="D354311" s="571"/>
    </row>
    <row r="354312" spans="4:4">
      <c r="D354312" s="571"/>
    </row>
    <row r="354313" spans="4:4">
      <c r="D354313" s="571"/>
    </row>
    <row r="354314" spans="4:4">
      <c r="D354314" s="571"/>
    </row>
    <row r="354315" spans="4:4">
      <c r="D354315" s="571"/>
    </row>
    <row r="354316" spans="4:4">
      <c r="D354316" s="571"/>
    </row>
    <row r="354317" spans="4:4">
      <c r="D354317" s="571"/>
    </row>
    <row r="354318" spans="4:4">
      <c r="D354318" s="571"/>
    </row>
    <row r="354319" spans="4:4">
      <c r="D354319" s="571"/>
    </row>
    <row r="354320" spans="4:4">
      <c r="D354320" s="571"/>
    </row>
    <row r="354321" spans="4:4">
      <c r="D354321" s="571"/>
    </row>
    <row r="354322" spans="4:4">
      <c r="D354322" s="571"/>
    </row>
    <row r="354323" spans="4:4">
      <c r="D354323" s="571"/>
    </row>
    <row r="354324" spans="4:4">
      <c r="D354324" s="571"/>
    </row>
    <row r="354325" spans="4:4">
      <c r="D354325" s="571"/>
    </row>
    <row r="354326" spans="4:4">
      <c r="D354326" s="571"/>
    </row>
    <row r="354327" spans="4:4">
      <c r="D354327" s="571"/>
    </row>
    <row r="354328" spans="4:4">
      <c r="D354328" s="571"/>
    </row>
    <row r="354329" spans="4:4">
      <c r="D354329" s="571"/>
    </row>
    <row r="354330" spans="4:4">
      <c r="D354330" s="571"/>
    </row>
    <row r="354331" spans="4:4">
      <c r="D354331" s="571"/>
    </row>
    <row r="354332" spans="4:4">
      <c r="D354332" s="571"/>
    </row>
    <row r="354333" spans="4:4">
      <c r="D354333" s="571"/>
    </row>
    <row r="354334" spans="4:4">
      <c r="D354334" s="571"/>
    </row>
    <row r="354335" spans="4:4">
      <c r="D354335" s="571"/>
    </row>
    <row r="354336" spans="4:4">
      <c r="D354336" s="571"/>
    </row>
    <row r="354337" spans="4:4">
      <c r="D354337" s="571"/>
    </row>
    <row r="354338" spans="4:4">
      <c r="D354338" s="571"/>
    </row>
    <row r="354339" spans="4:4">
      <c r="D354339" s="571"/>
    </row>
    <row r="354340" spans="4:4">
      <c r="D354340" s="571"/>
    </row>
    <row r="354341" spans="4:4">
      <c r="D354341" s="571"/>
    </row>
    <row r="354342" spans="4:4">
      <c r="D354342" s="571"/>
    </row>
    <row r="354343" spans="4:4">
      <c r="D354343" s="571"/>
    </row>
    <row r="354344" spans="4:4">
      <c r="D354344" s="571"/>
    </row>
    <row r="354345" spans="4:4">
      <c r="D354345" s="571"/>
    </row>
    <row r="354346" spans="4:4">
      <c r="D354346" s="571"/>
    </row>
    <row r="354347" spans="4:4">
      <c r="D354347" s="571"/>
    </row>
    <row r="354348" spans="4:4">
      <c r="D354348" s="571"/>
    </row>
    <row r="354349" spans="4:4">
      <c r="D354349" s="571"/>
    </row>
    <row r="354350" spans="4:4">
      <c r="D354350" s="571"/>
    </row>
    <row r="354351" spans="4:4">
      <c r="D354351" s="571"/>
    </row>
    <row r="354352" spans="4:4">
      <c r="D354352" s="571"/>
    </row>
    <row r="354353" spans="4:4">
      <c r="D354353" s="571"/>
    </row>
    <row r="354354" spans="4:4">
      <c r="D354354" s="571"/>
    </row>
    <row r="354355" spans="4:4">
      <c r="D354355" s="571"/>
    </row>
    <row r="354356" spans="4:4">
      <c r="D354356" s="571"/>
    </row>
    <row r="354357" spans="4:4">
      <c r="D354357" s="571"/>
    </row>
    <row r="354358" spans="4:4">
      <c r="D354358" s="571"/>
    </row>
    <row r="354359" spans="4:4">
      <c r="D354359" s="571"/>
    </row>
    <row r="354360" spans="4:4">
      <c r="D354360" s="571"/>
    </row>
    <row r="354361" spans="4:4">
      <c r="D354361" s="571"/>
    </row>
    <row r="354362" spans="4:4">
      <c r="D354362" s="571"/>
    </row>
    <row r="354363" spans="4:4">
      <c r="D354363" s="571"/>
    </row>
    <row r="354364" spans="4:4">
      <c r="D354364" s="571"/>
    </row>
    <row r="354365" spans="4:4">
      <c r="D354365" s="571"/>
    </row>
    <row r="354366" spans="4:4">
      <c r="D354366" s="571"/>
    </row>
    <row r="354367" spans="4:4">
      <c r="D354367" s="571"/>
    </row>
    <row r="354368" spans="4:4">
      <c r="D354368" s="571"/>
    </row>
    <row r="354369" spans="4:4">
      <c r="D354369" s="571"/>
    </row>
    <row r="354370" spans="4:4">
      <c r="D354370" s="571"/>
    </row>
    <row r="354371" spans="4:4">
      <c r="D354371" s="571"/>
    </row>
    <row r="354372" spans="4:4">
      <c r="D354372" s="571"/>
    </row>
    <row r="354373" spans="4:4">
      <c r="D354373" s="571"/>
    </row>
    <row r="354374" spans="4:4">
      <c r="D354374" s="571"/>
    </row>
    <row r="354375" spans="4:4">
      <c r="D354375" s="571"/>
    </row>
    <row r="354376" spans="4:4">
      <c r="D354376" s="571"/>
    </row>
    <row r="354377" spans="4:4">
      <c r="D354377" s="571"/>
    </row>
    <row r="354378" spans="4:4">
      <c r="D354378" s="571"/>
    </row>
    <row r="354379" spans="4:4">
      <c r="D354379" s="571"/>
    </row>
    <row r="354380" spans="4:4">
      <c r="D354380" s="571"/>
    </row>
    <row r="354381" spans="4:4">
      <c r="D354381" s="571"/>
    </row>
    <row r="354382" spans="4:4">
      <c r="D354382" s="571"/>
    </row>
    <row r="354383" spans="4:4">
      <c r="D354383" s="571"/>
    </row>
    <row r="354384" spans="4:4">
      <c r="D354384" s="571"/>
    </row>
    <row r="354385" spans="4:4">
      <c r="D354385" s="571"/>
    </row>
    <row r="354386" spans="4:4">
      <c r="D354386" s="571"/>
    </row>
    <row r="354387" spans="4:4">
      <c r="D354387" s="571"/>
    </row>
    <row r="354388" spans="4:4">
      <c r="D354388" s="571"/>
    </row>
    <row r="354389" spans="4:4">
      <c r="D354389" s="571"/>
    </row>
    <row r="354390" spans="4:4">
      <c r="D354390" s="571"/>
    </row>
    <row r="354391" spans="4:4">
      <c r="D354391" s="571"/>
    </row>
    <row r="354392" spans="4:4">
      <c r="D354392" s="571"/>
    </row>
    <row r="354393" spans="4:4">
      <c r="D354393" s="571"/>
    </row>
    <row r="354394" spans="4:4">
      <c r="D354394" s="571"/>
    </row>
    <row r="354395" spans="4:4">
      <c r="D354395" s="571"/>
    </row>
    <row r="354396" spans="4:4">
      <c r="D354396" s="571"/>
    </row>
    <row r="354397" spans="4:4">
      <c r="D354397" s="571"/>
    </row>
    <row r="354398" spans="4:4">
      <c r="D354398" s="571"/>
    </row>
    <row r="354399" spans="4:4">
      <c r="D354399" s="571"/>
    </row>
    <row r="354400" spans="4:4">
      <c r="D354400" s="571"/>
    </row>
    <row r="354401" spans="4:4">
      <c r="D354401" s="571"/>
    </row>
    <row r="354402" spans="4:4">
      <c r="D354402" s="571"/>
    </row>
    <row r="354403" spans="4:4">
      <c r="D354403" s="571"/>
    </row>
    <row r="354404" spans="4:4">
      <c r="D354404" s="571"/>
    </row>
    <row r="354405" spans="4:4">
      <c r="D354405" s="571"/>
    </row>
    <row r="354406" spans="4:4">
      <c r="D354406" s="571"/>
    </row>
    <row r="354407" spans="4:4">
      <c r="D354407" s="571"/>
    </row>
    <row r="354408" spans="4:4">
      <c r="D354408" s="571"/>
    </row>
    <row r="354409" spans="4:4">
      <c r="D354409" s="571"/>
    </row>
    <row r="354410" spans="4:4">
      <c r="D354410" s="571"/>
    </row>
    <row r="354411" spans="4:4">
      <c r="D354411" s="571"/>
    </row>
    <row r="354412" spans="4:4">
      <c r="D354412" s="571"/>
    </row>
    <row r="354413" spans="4:4">
      <c r="D354413" s="571"/>
    </row>
    <row r="354414" spans="4:4">
      <c r="D354414" s="571"/>
    </row>
    <row r="354415" spans="4:4">
      <c r="D354415" s="571"/>
    </row>
    <row r="354416" spans="4:4">
      <c r="D354416" s="571"/>
    </row>
    <row r="354417" spans="4:4">
      <c r="D354417" s="571"/>
    </row>
    <row r="354418" spans="4:4">
      <c r="D354418" s="571"/>
    </row>
    <row r="354419" spans="4:4">
      <c r="D354419" s="571"/>
    </row>
    <row r="354420" spans="4:4">
      <c r="D354420" s="571"/>
    </row>
    <row r="354421" spans="4:4">
      <c r="D354421" s="571"/>
    </row>
    <row r="354422" spans="4:4">
      <c r="D354422" s="571"/>
    </row>
    <row r="354423" spans="4:4">
      <c r="D354423" s="571"/>
    </row>
    <row r="354424" spans="4:4">
      <c r="D354424" s="571"/>
    </row>
    <row r="354425" spans="4:4">
      <c r="D354425" s="571"/>
    </row>
    <row r="354426" spans="4:4">
      <c r="D354426" s="571"/>
    </row>
    <row r="354427" spans="4:4">
      <c r="D354427" s="571"/>
    </row>
    <row r="354428" spans="4:4">
      <c r="D354428" s="571"/>
    </row>
    <row r="354429" spans="4:4">
      <c r="D354429" s="571"/>
    </row>
    <row r="354430" spans="4:4">
      <c r="D354430" s="571"/>
    </row>
    <row r="354431" spans="4:4">
      <c r="D354431" s="571"/>
    </row>
    <row r="354432" spans="4:4">
      <c r="D354432" s="571"/>
    </row>
    <row r="354433" spans="4:4">
      <c r="D354433" s="571"/>
    </row>
    <row r="354434" spans="4:4">
      <c r="D354434" s="571"/>
    </row>
    <row r="354435" spans="4:4">
      <c r="D354435" s="571"/>
    </row>
    <row r="354436" spans="4:4">
      <c r="D354436" s="571"/>
    </row>
    <row r="354437" spans="4:4">
      <c r="D354437" s="571"/>
    </row>
    <row r="354438" spans="4:4">
      <c r="D354438" s="571"/>
    </row>
    <row r="354439" spans="4:4">
      <c r="D354439" s="571"/>
    </row>
    <row r="354440" spans="4:4">
      <c r="D354440" s="571"/>
    </row>
    <row r="354441" spans="4:4">
      <c r="D354441" s="571"/>
    </row>
    <row r="354442" spans="4:4">
      <c r="D354442" s="571"/>
    </row>
    <row r="354443" spans="4:4">
      <c r="D354443" s="571"/>
    </row>
    <row r="354444" spans="4:4">
      <c r="D354444" s="571"/>
    </row>
    <row r="354445" spans="4:4">
      <c r="D354445" s="571"/>
    </row>
    <row r="354446" spans="4:4">
      <c r="D354446" s="571"/>
    </row>
    <row r="354447" spans="4:4">
      <c r="D354447" s="571"/>
    </row>
    <row r="354448" spans="4:4">
      <c r="D354448" s="571"/>
    </row>
    <row r="354449" spans="4:4">
      <c r="D354449" s="571"/>
    </row>
    <row r="354450" spans="4:4">
      <c r="D354450" s="571"/>
    </row>
    <row r="354451" spans="4:4">
      <c r="D354451" s="571"/>
    </row>
    <row r="354452" spans="4:4">
      <c r="D354452" s="571"/>
    </row>
    <row r="354453" spans="4:4">
      <c r="D354453" s="571"/>
    </row>
    <row r="354454" spans="4:4">
      <c r="D354454" s="571"/>
    </row>
    <row r="354455" spans="4:4">
      <c r="D354455" s="571"/>
    </row>
    <row r="354456" spans="4:4">
      <c r="D354456" s="571"/>
    </row>
    <row r="354457" spans="4:4">
      <c r="D354457" s="571"/>
    </row>
    <row r="354458" spans="4:4">
      <c r="D354458" s="571"/>
    </row>
    <row r="354459" spans="4:4">
      <c r="D354459" s="571"/>
    </row>
    <row r="354460" spans="4:4">
      <c r="D354460" s="571"/>
    </row>
    <row r="354461" spans="4:4">
      <c r="D354461" s="571"/>
    </row>
    <row r="354462" spans="4:4">
      <c r="D354462" s="571"/>
    </row>
    <row r="354463" spans="4:4">
      <c r="D354463" s="571"/>
    </row>
    <row r="354464" spans="4:4">
      <c r="D354464" s="571"/>
    </row>
    <row r="354465" spans="4:4">
      <c r="D354465" s="571"/>
    </row>
    <row r="354466" spans="4:4">
      <c r="D354466" s="571"/>
    </row>
    <row r="354467" spans="4:4">
      <c r="D354467" s="571"/>
    </row>
    <row r="354468" spans="4:4">
      <c r="D354468" s="571"/>
    </row>
    <row r="354469" spans="4:4">
      <c r="D354469" s="571"/>
    </row>
    <row r="354470" spans="4:4">
      <c r="D354470" s="571"/>
    </row>
    <row r="354471" spans="4:4">
      <c r="D354471" s="571"/>
    </row>
    <row r="354472" spans="4:4">
      <c r="D354472" s="571"/>
    </row>
    <row r="354473" spans="4:4">
      <c r="D354473" s="571"/>
    </row>
    <row r="354474" spans="4:4">
      <c r="D354474" s="571"/>
    </row>
    <row r="354475" spans="4:4">
      <c r="D354475" s="571"/>
    </row>
    <row r="354476" spans="4:4">
      <c r="D354476" s="571"/>
    </row>
    <row r="354477" spans="4:4">
      <c r="D354477" s="571"/>
    </row>
    <row r="354478" spans="4:4">
      <c r="D354478" s="571"/>
    </row>
    <row r="354479" spans="4:4">
      <c r="D354479" s="571"/>
    </row>
    <row r="354480" spans="4:4">
      <c r="D354480" s="571"/>
    </row>
    <row r="354481" spans="4:4">
      <c r="D354481" s="571"/>
    </row>
    <row r="354482" spans="4:4">
      <c r="D354482" s="571"/>
    </row>
    <row r="354483" spans="4:4">
      <c r="D354483" s="571"/>
    </row>
    <row r="354484" spans="4:4">
      <c r="D354484" s="571"/>
    </row>
    <row r="354485" spans="4:4">
      <c r="D354485" s="571"/>
    </row>
    <row r="354486" spans="4:4">
      <c r="D354486" s="571"/>
    </row>
    <row r="354487" spans="4:4">
      <c r="D354487" s="571"/>
    </row>
    <row r="354488" spans="4:4">
      <c r="D354488" s="571"/>
    </row>
    <row r="354489" spans="4:4">
      <c r="D354489" s="571"/>
    </row>
    <row r="354490" spans="4:4">
      <c r="D354490" s="571"/>
    </row>
    <row r="354491" spans="4:4">
      <c r="D354491" s="571"/>
    </row>
    <row r="354492" spans="4:4">
      <c r="D354492" s="571"/>
    </row>
    <row r="354493" spans="4:4">
      <c r="D354493" s="571"/>
    </row>
    <row r="354494" spans="4:4">
      <c r="D354494" s="571"/>
    </row>
    <row r="354495" spans="4:4">
      <c r="D354495" s="571"/>
    </row>
    <row r="354496" spans="4:4">
      <c r="D354496" s="571"/>
    </row>
    <row r="354497" spans="4:4">
      <c r="D354497" s="571"/>
    </row>
    <row r="354498" spans="4:4">
      <c r="D354498" s="571"/>
    </row>
    <row r="354499" spans="4:4">
      <c r="D354499" s="571"/>
    </row>
    <row r="354500" spans="4:4">
      <c r="D354500" s="571"/>
    </row>
    <row r="354501" spans="4:4">
      <c r="D354501" s="571"/>
    </row>
    <row r="354502" spans="4:4">
      <c r="D354502" s="571"/>
    </row>
    <row r="354503" spans="4:4">
      <c r="D354503" s="571"/>
    </row>
    <row r="354504" spans="4:4">
      <c r="D354504" s="571"/>
    </row>
    <row r="354505" spans="4:4">
      <c r="D354505" s="571"/>
    </row>
    <row r="354506" spans="4:4">
      <c r="D354506" s="571"/>
    </row>
    <row r="354507" spans="4:4">
      <c r="D354507" s="571"/>
    </row>
    <row r="354508" spans="4:4">
      <c r="D354508" s="571"/>
    </row>
    <row r="354509" spans="4:4">
      <c r="D354509" s="571"/>
    </row>
    <row r="354510" spans="4:4">
      <c r="D354510" s="571"/>
    </row>
    <row r="354511" spans="4:4">
      <c r="D354511" s="571"/>
    </row>
    <row r="354512" spans="4:4">
      <c r="D354512" s="571"/>
    </row>
    <row r="354513" spans="4:4">
      <c r="D354513" s="571"/>
    </row>
    <row r="354514" spans="4:4">
      <c r="D354514" s="571"/>
    </row>
    <row r="354515" spans="4:4">
      <c r="D354515" s="571"/>
    </row>
    <row r="354516" spans="4:4">
      <c r="D354516" s="571"/>
    </row>
    <row r="354517" spans="4:4">
      <c r="D354517" s="571"/>
    </row>
    <row r="354518" spans="4:4">
      <c r="D354518" s="571"/>
    </row>
    <row r="354519" spans="4:4">
      <c r="D354519" s="571"/>
    </row>
    <row r="354520" spans="4:4">
      <c r="D354520" s="571"/>
    </row>
    <row r="354521" spans="4:4">
      <c r="D354521" s="571"/>
    </row>
    <row r="354522" spans="4:4">
      <c r="D354522" s="571"/>
    </row>
    <row r="354523" spans="4:4">
      <c r="D354523" s="571"/>
    </row>
    <row r="354524" spans="4:4">
      <c r="D354524" s="571"/>
    </row>
    <row r="354525" spans="4:4">
      <c r="D354525" s="571"/>
    </row>
    <row r="354526" spans="4:4">
      <c r="D354526" s="571"/>
    </row>
    <row r="354527" spans="4:4">
      <c r="D354527" s="571"/>
    </row>
    <row r="354528" spans="4:4">
      <c r="D354528" s="571"/>
    </row>
    <row r="354529" spans="4:4">
      <c r="D354529" s="571"/>
    </row>
    <row r="354530" spans="4:4">
      <c r="D354530" s="571"/>
    </row>
    <row r="354531" spans="4:4">
      <c r="D354531" s="571"/>
    </row>
    <row r="354532" spans="4:4">
      <c r="D354532" s="571"/>
    </row>
    <row r="354533" spans="4:4">
      <c r="D354533" s="571"/>
    </row>
    <row r="354534" spans="4:4">
      <c r="D354534" s="571"/>
    </row>
    <row r="354535" spans="4:4">
      <c r="D354535" s="571"/>
    </row>
    <row r="354536" spans="4:4">
      <c r="D354536" s="571"/>
    </row>
    <row r="354537" spans="4:4">
      <c r="D354537" s="571"/>
    </row>
    <row r="354538" spans="4:4">
      <c r="D354538" s="571"/>
    </row>
    <row r="354539" spans="4:4">
      <c r="D354539" s="571"/>
    </row>
    <row r="354540" spans="4:4">
      <c r="D354540" s="571"/>
    </row>
    <row r="354541" spans="4:4">
      <c r="D354541" s="571"/>
    </row>
    <row r="354542" spans="4:4">
      <c r="D354542" s="571"/>
    </row>
    <row r="354543" spans="4:4">
      <c r="D354543" s="571"/>
    </row>
    <row r="354544" spans="4:4">
      <c r="D354544" s="571"/>
    </row>
    <row r="354545" spans="4:4">
      <c r="D354545" s="571"/>
    </row>
    <row r="354546" spans="4:4">
      <c r="D354546" s="571"/>
    </row>
    <row r="354547" spans="4:4">
      <c r="D354547" s="571"/>
    </row>
    <row r="354548" spans="4:4">
      <c r="D354548" s="571"/>
    </row>
    <row r="354549" spans="4:4">
      <c r="D354549" s="571"/>
    </row>
    <row r="354550" spans="4:4">
      <c r="D354550" s="571"/>
    </row>
    <row r="354551" spans="4:4">
      <c r="D354551" s="571"/>
    </row>
    <row r="354552" spans="4:4">
      <c r="D354552" s="571"/>
    </row>
    <row r="354553" spans="4:4">
      <c r="D354553" s="571"/>
    </row>
    <row r="354554" spans="4:4">
      <c r="D354554" s="571"/>
    </row>
    <row r="354555" spans="4:4">
      <c r="D354555" s="571"/>
    </row>
    <row r="354556" spans="4:4">
      <c r="D354556" s="571"/>
    </row>
    <row r="354557" spans="4:4">
      <c r="D354557" s="571"/>
    </row>
    <row r="354558" spans="4:4">
      <c r="D354558" s="571"/>
    </row>
    <row r="354559" spans="4:4">
      <c r="D354559" s="571"/>
    </row>
    <row r="354560" spans="4:4">
      <c r="D354560" s="571"/>
    </row>
    <row r="354561" spans="4:4">
      <c r="D354561" s="571"/>
    </row>
    <row r="354562" spans="4:4">
      <c r="D354562" s="571"/>
    </row>
    <row r="354563" spans="4:4">
      <c r="D354563" s="571"/>
    </row>
    <row r="354564" spans="4:4">
      <c r="D354564" s="571"/>
    </row>
    <row r="354565" spans="4:4">
      <c r="D354565" s="571"/>
    </row>
    <row r="354566" spans="4:4">
      <c r="D354566" s="571"/>
    </row>
    <row r="354567" spans="4:4">
      <c r="D354567" s="571"/>
    </row>
    <row r="354568" spans="4:4">
      <c r="D354568" s="571"/>
    </row>
    <row r="354569" spans="4:4">
      <c r="D354569" s="571"/>
    </row>
    <row r="354570" spans="4:4">
      <c r="D354570" s="571"/>
    </row>
    <row r="354571" spans="4:4">
      <c r="D354571" s="571"/>
    </row>
    <row r="354572" spans="4:4">
      <c r="D354572" s="571"/>
    </row>
    <row r="354573" spans="4:4">
      <c r="D354573" s="571"/>
    </row>
    <row r="354574" spans="4:4">
      <c r="D354574" s="571"/>
    </row>
    <row r="354575" spans="4:4">
      <c r="D354575" s="571"/>
    </row>
    <row r="354576" spans="4:4">
      <c r="D354576" s="571"/>
    </row>
    <row r="354577" spans="4:4">
      <c r="D354577" s="571"/>
    </row>
    <row r="354578" spans="4:4">
      <c r="D354578" s="571"/>
    </row>
    <row r="354579" spans="4:4">
      <c r="D354579" s="571"/>
    </row>
    <row r="354580" spans="4:4">
      <c r="D354580" s="571"/>
    </row>
    <row r="354581" spans="4:4">
      <c r="D354581" s="571"/>
    </row>
    <row r="354582" spans="4:4">
      <c r="D354582" s="571"/>
    </row>
    <row r="354583" spans="4:4">
      <c r="D354583" s="571"/>
    </row>
    <row r="354584" spans="4:4">
      <c r="D354584" s="571"/>
    </row>
    <row r="354585" spans="4:4">
      <c r="D354585" s="571"/>
    </row>
    <row r="354586" spans="4:4">
      <c r="D354586" s="571"/>
    </row>
    <row r="354587" spans="4:4">
      <c r="D354587" s="571"/>
    </row>
    <row r="354588" spans="4:4">
      <c r="D354588" s="571"/>
    </row>
    <row r="354589" spans="4:4">
      <c r="D354589" s="571"/>
    </row>
    <row r="354590" spans="4:4">
      <c r="D354590" s="571"/>
    </row>
    <row r="354591" spans="4:4">
      <c r="D354591" s="571"/>
    </row>
    <row r="354592" spans="4:4">
      <c r="D354592" s="571"/>
    </row>
    <row r="354593" spans="4:4">
      <c r="D354593" s="571"/>
    </row>
    <row r="354594" spans="4:4">
      <c r="D354594" s="571"/>
    </row>
    <row r="354595" spans="4:4">
      <c r="D354595" s="571"/>
    </row>
    <row r="354596" spans="4:4">
      <c r="D354596" s="571"/>
    </row>
    <row r="354597" spans="4:4">
      <c r="D354597" s="571"/>
    </row>
    <row r="354598" spans="4:4">
      <c r="D354598" s="571"/>
    </row>
    <row r="354599" spans="4:4">
      <c r="D354599" s="571"/>
    </row>
    <row r="354600" spans="4:4">
      <c r="D354600" s="571"/>
    </row>
    <row r="354601" spans="4:4">
      <c r="D354601" s="571"/>
    </row>
    <row r="354602" spans="4:4">
      <c r="D354602" s="571"/>
    </row>
    <row r="354603" spans="4:4">
      <c r="D354603" s="571"/>
    </row>
    <row r="354604" spans="4:4">
      <c r="D354604" s="571"/>
    </row>
    <row r="354605" spans="4:4">
      <c r="D354605" s="571"/>
    </row>
    <row r="354606" spans="4:4">
      <c r="D354606" s="571"/>
    </row>
    <row r="354607" spans="4:4">
      <c r="D354607" s="571"/>
    </row>
    <row r="354608" spans="4:4">
      <c r="D354608" s="571"/>
    </row>
    <row r="354609" spans="4:4">
      <c r="D354609" s="571"/>
    </row>
    <row r="354610" spans="4:4">
      <c r="D354610" s="571"/>
    </row>
    <row r="354611" spans="4:4">
      <c r="D354611" s="571"/>
    </row>
    <row r="354612" spans="4:4">
      <c r="D354612" s="571"/>
    </row>
    <row r="354613" spans="4:4">
      <c r="D354613" s="571"/>
    </row>
    <row r="354614" spans="4:4">
      <c r="D354614" s="571"/>
    </row>
    <row r="354615" spans="4:4">
      <c r="D354615" s="571"/>
    </row>
    <row r="354616" spans="4:4">
      <c r="D354616" s="571"/>
    </row>
    <row r="354617" spans="4:4">
      <c r="D354617" s="571"/>
    </row>
    <row r="354618" spans="4:4">
      <c r="D354618" s="571"/>
    </row>
    <row r="354619" spans="4:4">
      <c r="D354619" s="571"/>
    </row>
    <row r="354620" spans="4:4">
      <c r="D354620" s="571"/>
    </row>
    <row r="354621" spans="4:4">
      <c r="D354621" s="571"/>
    </row>
    <row r="354622" spans="4:4">
      <c r="D354622" s="571"/>
    </row>
    <row r="354623" spans="4:4">
      <c r="D354623" s="571"/>
    </row>
    <row r="354624" spans="4:4">
      <c r="D354624" s="571"/>
    </row>
    <row r="354625" spans="4:4">
      <c r="D354625" s="571"/>
    </row>
    <row r="354626" spans="4:4">
      <c r="D354626" s="571"/>
    </row>
    <row r="354627" spans="4:4">
      <c r="D354627" s="571"/>
    </row>
    <row r="354628" spans="4:4">
      <c r="D354628" s="571"/>
    </row>
    <row r="354629" spans="4:4">
      <c r="D354629" s="571"/>
    </row>
    <row r="354630" spans="4:4">
      <c r="D354630" s="571"/>
    </row>
    <row r="354631" spans="4:4">
      <c r="D354631" s="571"/>
    </row>
    <row r="354632" spans="4:4">
      <c r="D354632" s="571"/>
    </row>
    <row r="354633" spans="4:4">
      <c r="D354633" s="571"/>
    </row>
    <row r="354634" spans="4:4">
      <c r="D354634" s="571"/>
    </row>
    <row r="354635" spans="4:4">
      <c r="D354635" s="571"/>
    </row>
    <row r="354636" spans="4:4">
      <c r="D354636" s="571"/>
    </row>
    <row r="354637" spans="4:4">
      <c r="D354637" s="571"/>
    </row>
    <row r="354638" spans="4:4">
      <c r="D354638" s="571"/>
    </row>
    <row r="354639" spans="4:4">
      <c r="D354639" s="571"/>
    </row>
    <row r="354640" spans="4:4">
      <c r="D354640" s="571"/>
    </row>
    <row r="354641" spans="4:4">
      <c r="D354641" s="571"/>
    </row>
    <row r="354642" spans="4:4">
      <c r="D354642" s="571"/>
    </row>
    <row r="354643" spans="4:4">
      <c r="D354643" s="571"/>
    </row>
    <row r="354644" spans="4:4">
      <c r="D354644" s="571"/>
    </row>
    <row r="354645" spans="4:4">
      <c r="D354645" s="571"/>
    </row>
    <row r="354646" spans="4:4">
      <c r="D354646" s="571"/>
    </row>
    <row r="354647" spans="4:4">
      <c r="D354647" s="571"/>
    </row>
    <row r="354648" spans="4:4">
      <c r="D354648" s="571"/>
    </row>
    <row r="354649" spans="4:4">
      <c r="D354649" s="571"/>
    </row>
    <row r="354650" spans="4:4">
      <c r="D354650" s="571"/>
    </row>
    <row r="354651" spans="4:4">
      <c r="D354651" s="571"/>
    </row>
    <row r="354652" spans="4:4">
      <c r="D354652" s="571"/>
    </row>
    <row r="354653" spans="4:4">
      <c r="D354653" s="571"/>
    </row>
    <row r="354654" spans="4:4">
      <c r="D354654" s="571"/>
    </row>
    <row r="354655" spans="4:4">
      <c r="D354655" s="571"/>
    </row>
    <row r="354656" spans="4:4">
      <c r="D354656" s="571"/>
    </row>
    <row r="354657" spans="4:4">
      <c r="D354657" s="571"/>
    </row>
    <row r="354658" spans="4:4">
      <c r="D354658" s="571"/>
    </row>
    <row r="354659" spans="4:4">
      <c r="D354659" s="571"/>
    </row>
    <row r="354660" spans="4:4">
      <c r="D354660" s="571"/>
    </row>
    <row r="354661" spans="4:4">
      <c r="D354661" s="571"/>
    </row>
    <row r="354662" spans="4:4">
      <c r="D354662" s="571"/>
    </row>
    <row r="354663" spans="4:4">
      <c r="D354663" s="571"/>
    </row>
    <row r="354664" spans="4:4">
      <c r="D354664" s="571"/>
    </row>
    <row r="354665" spans="4:4">
      <c r="D354665" s="571"/>
    </row>
    <row r="354666" spans="4:4">
      <c r="D354666" s="571"/>
    </row>
    <row r="354667" spans="4:4">
      <c r="D354667" s="571"/>
    </row>
    <row r="354668" spans="4:4">
      <c r="D354668" s="571"/>
    </row>
    <row r="354669" spans="4:4">
      <c r="D354669" s="571"/>
    </row>
    <row r="354670" spans="4:4">
      <c r="D354670" s="571"/>
    </row>
    <row r="354671" spans="4:4">
      <c r="D354671" s="571"/>
    </row>
    <row r="354672" spans="4:4">
      <c r="D354672" s="571"/>
    </row>
    <row r="354673" spans="4:4">
      <c r="D354673" s="571"/>
    </row>
    <row r="354674" spans="4:4">
      <c r="D354674" s="571"/>
    </row>
    <row r="354675" spans="4:4">
      <c r="D354675" s="571"/>
    </row>
    <row r="354676" spans="4:4">
      <c r="D354676" s="571"/>
    </row>
    <row r="354677" spans="4:4">
      <c r="D354677" s="571"/>
    </row>
    <row r="354678" spans="4:4">
      <c r="D354678" s="571"/>
    </row>
    <row r="354679" spans="4:4">
      <c r="D354679" s="571"/>
    </row>
    <row r="354680" spans="4:4">
      <c r="D354680" s="571"/>
    </row>
    <row r="354681" spans="4:4">
      <c r="D354681" s="571"/>
    </row>
    <row r="354682" spans="4:4">
      <c r="D354682" s="571"/>
    </row>
    <row r="354683" spans="4:4">
      <c r="D354683" s="571"/>
    </row>
    <row r="354684" spans="4:4">
      <c r="D354684" s="571"/>
    </row>
    <row r="354685" spans="4:4">
      <c r="D354685" s="571"/>
    </row>
    <row r="354686" spans="4:4">
      <c r="D354686" s="571"/>
    </row>
    <row r="354687" spans="4:4">
      <c r="D354687" s="571"/>
    </row>
    <row r="354688" spans="4:4">
      <c r="D354688" s="571"/>
    </row>
    <row r="354689" spans="4:4">
      <c r="D354689" s="571"/>
    </row>
    <row r="354690" spans="4:4">
      <c r="D354690" s="571"/>
    </row>
    <row r="354691" spans="4:4">
      <c r="D354691" s="571"/>
    </row>
    <row r="354692" spans="4:4">
      <c r="D354692" s="571"/>
    </row>
    <row r="354693" spans="4:4">
      <c r="D354693" s="571"/>
    </row>
    <row r="354694" spans="4:4">
      <c r="D354694" s="571"/>
    </row>
    <row r="354695" spans="4:4">
      <c r="D354695" s="571"/>
    </row>
    <row r="354696" spans="4:4">
      <c r="D354696" s="571"/>
    </row>
    <row r="354697" spans="4:4">
      <c r="D354697" s="571"/>
    </row>
    <row r="354698" spans="4:4">
      <c r="D354698" s="571"/>
    </row>
    <row r="354699" spans="4:4">
      <c r="D354699" s="571"/>
    </row>
    <row r="354700" spans="4:4">
      <c r="D354700" s="571"/>
    </row>
    <row r="354701" spans="4:4">
      <c r="D354701" s="571"/>
    </row>
    <row r="354702" spans="4:4">
      <c r="D354702" s="571"/>
    </row>
    <row r="354703" spans="4:4">
      <c r="D354703" s="571"/>
    </row>
    <row r="354704" spans="4:4">
      <c r="D354704" s="571"/>
    </row>
    <row r="354705" spans="4:4">
      <c r="D354705" s="571"/>
    </row>
    <row r="354706" spans="4:4">
      <c r="D354706" s="571"/>
    </row>
    <row r="354707" spans="4:4">
      <c r="D354707" s="571"/>
    </row>
    <row r="354708" spans="4:4">
      <c r="D354708" s="571"/>
    </row>
    <row r="354709" spans="4:4">
      <c r="D354709" s="571"/>
    </row>
    <row r="354710" spans="4:4">
      <c r="D354710" s="571"/>
    </row>
    <row r="354711" spans="4:4">
      <c r="D354711" s="571"/>
    </row>
    <row r="354712" spans="4:4">
      <c r="D354712" s="571"/>
    </row>
    <row r="354713" spans="4:4">
      <c r="D354713" s="571"/>
    </row>
    <row r="354714" spans="4:4">
      <c r="D354714" s="571"/>
    </row>
    <row r="354715" spans="4:4">
      <c r="D354715" s="571"/>
    </row>
    <row r="354716" spans="4:4">
      <c r="D354716" s="571"/>
    </row>
    <row r="354717" spans="4:4">
      <c r="D354717" s="571"/>
    </row>
    <row r="354718" spans="4:4">
      <c r="D354718" s="571"/>
    </row>
    <row r="354719" spans="4:4">
      <c r="D354719" s="571"/>
    </row>
    <row r="354720" spans="4:4">
      <c r="D354720" s="571"/>
    </row>
    <row r="354721" spans="4:4">
      <c r="D354721" s="571"/>
    </row>
    <row r="354722" spans="4:4">
      <c r="D354722" s="571"/>
    </row>
    <row r="354723" spans="4:4">
      <c r="D354723" s="571"/>
    </row>
    <row r="354724" spans="4:4">
      <c r="D354724" s="571"/>
    </row>
    <row r="354725" spans="4:4">
      <c r="D354725" s="571"/>
    </row>
    <row r="354726" spans="4:4">
      <c r="D354726" s="571"/>
    </row>
    <row r="354727" spans="4:4">
      <c r="D354727" s="571"/>
    </row>
    <row r="354728" spans="4:4">
      <c r="D354728" s="571"/>
    </row>
    <row r="354729" spans="4:4">
      <c r="D354729" s="571"/>
    </row>
    <row r="354730" spans="4:4">
      <c r="D354730" s="571"/>
    </row>
    <row r="354731" spans="4:4">
      <c r="D354731" s="571"/>
    </row>
    <row r="354732" spans="4:4">
      <c r="D354732" s="571"/>
    </row>
    <row r="354733" spans="4:4">
      <c r="D354733" s="571"/>
    </row>
    <row r="354734" spans="4:4">
      <c r="D354734" s="571"/>
    </row>
    <row r="354735" spans="4:4">
      <c r="D354735" s="571"/>
    </row>
    <row r="354736" spans="4:4">
      <c r="D354736" s="571"/>
    </row>
    <row r="354737" spans="4:4">
      <c r="D354737" s="571"/>
    </row>
    <row r="354738" spans="4:4">
      <c r="D354738" s="571"/>
    </row>
    <row r="354739" spans="4:4">
      <c r="D354739" s="571"/>
    </row>
    <row r="354740" spans="4:4">
      <c r="D354740" s="571"/>
    </row>
    <row r="354741" spans="4:4">
      <c r="D354741" s="571"/>
    </row>
    <row r="354742" spans="4:4">
      <c r="D354742" s="571"/>
    </row>
    <row r="354743" spans="4:4">
      <c r="D354743" s="571"/>
    </row>
    <row r="354744" spans="4:4">
      <c r="D354744" s="571"/>
    </row>
    <row r="354745" spans="4:4">
      <c r="D354745" s="571"/>
    </row>
    <row r="354746" spans="4:4">
      <c r="D354746" s="571"/>
    </row>
    <row r="354747" spans="4:4">
      <c r="D354747" s="571"/>
    </row>
    <row r="354748" spans="4:4">
      <c r="D354748" s="571"/>
    </row>
    <row r="354749" spans="4:4">
      <c r="D354749" s="571"/>
    </row>
    <row r="354750" spans="4:4">
      <c r="D354750" s="571"/>
    </row>
    <row r="354751" spans="4:4">
      <c r="D354751" s="571"/>
    </row>
    <row r="354752" spans="4:4">
      <c r="D354752" s="571"/>
    </row>
    <row r="354753" spans="4:4">
      <c r="D354753" s="571"/>
    </row>
    <row r="354754" spans="4:4">
      <c r="D354754" s="571"/>
    </row>
    <row r="354755" spans="4:4">
      <c r="D354755" s="571"/>
    </row>
    <row r="354756" spans="4:4">
      <c r="D354756" s="571"/>
    </row>
    <row r="354757" spans="4:4">
      <c r="D354757" s="571"/>
    </row>
    <row r="354758" spans="4:4">
      <c r="D354758" s="571"/>
    </row>
    <row r="354759" spans="4:4">
      <c r="D354759" s="571"/>
    </row>
    <row r="354760" spans="4:4">
      <c r="D354760" s="571"/>
    </row>
    <row r="354761" spans="4:4">
      <c r="D354761" s="571"/>
    </row>
    <row r="354762" spans="4:4">
      <c r="D354762" s="571"/>
    </row>
    <row r="354763" spans="4:4">
      <c r="D354763" s="571"/>
    </row>
    <row r="354764" spans="4:4">
      <c r="D354764" s="571"/>
    </row>
    <row r="354765" spans="4:4">
      <c r="D354765" s="571"/>
    </row>
    <row r="354766" spans="4:4">
      <c r="D354766" s="571"/>
    </row>
    <row r="354767" spans="4:4">
      <c r="D354767" s="571"/>
    </row>
    <row r="354768" spans="4:4">
      <c r="D354768" s="571"/>
    </row>
    <row r="354769" spans="4:4">
      <c r="D354769" s="571"/>
    </row>
    <row r="354770" spans="4:4">
      <c r="D354770" s="571"/>
    </row>
    <row r="354771" spans="4:4">
      <c r="D354771" s="571"/>
    </row>
    <row r="354772" spans="4:4">
      <c r="D354772" s="571"/>
    </row>
    <row r="354773" spans="4:4">
      <c r="D354773" s="571"/>
    </row>
    <row r="354774" spans="4:4">
      <c r="D354774" s="571"/>
    </row>
    <row r="354775" spans="4:4">
      <c r="D354775" s="571"/>
    </row>
    <row r="354776" spans="4:4">
      <c r="D354776" s="571"/>
    </row>
    <row r="354777" spans="4:4">
      <c r="D354777" s="571"/>
    </row>
    <row r="354778" spans="4:4">
      <c r="D354778" s="571"/>
    </row>
    <row r="354779" spans="4:4">
      <c r="D354779" s="571"/>
    </row>
    <row r="354780" spans="4:4">
      <c r="D354780" s="571"/>
    </row>
    <row r="354781" spans="4:4">
      <c r="D354781" s="571"/>
    </row>
    <row r="354782" spans="4:4">
      <c r="D354782" s="571"/>
    </row>
    <row r="354783" spans="4:4">
      <c r="D354783" s="571"/>
    </row>
    <row r="354784" spans="4:4">
      <c r="D354784" s="571"/>
    </row>
    <row r="354785" spans="4:4">
      <c r="D354785" s="571"/>
    </row>
    <row r="354786" spans="4:4">
      <c r="D354786" s="571"/>
    </row>
    <row r="354787" spans="4:4">
      <c r="D354787" s="571"/>
    </row>
    <row r="354788" spans="4:4">
      <c r="D354788" s="571"/>
    </row>
    <row r="354789" spans="4:4">
      <c r="D354789" s="571"/>
    </row>
    <row r="354790" spans="4:4">
      <c r="D354790" s="571"/>
    </row>
    <row r="354791" spans="4:4">
      <c r="D354791" s="571"/>
    </row>
    <row r="354792" spans="4:4">
      <c r="D354792" s="571"/>
    </row>
    <row r="354793" spans="4:4">
      <c r="D354793" s="571"/>
    </row>
    <row r="354794" spans="4:4">
      <c r="D354794" s="571"/>
    </row>
    <row r="354795" spans="4:4">
      <c r="D354795" s="571"/>
    </row>
    <row r="354796" spans="4:4">
      <c r="D354796" s="571"/>
    </row>
    <row r="354797" spans="4:4">
      <c r="D354797" s="571"/>
    </row>
    <row r="354798" spans="4:4">
      <c r="D354798" s="571"/>
    </row>
    <row r="354799" spans="4:4">
      <c r="D354799" s="571"/>
    </row>
    <row r="354800" spans="4:4">
      <c r="D354800" s="571"/>
    </row>
    <row r="354801" spans="4:4">
      <c r="D354801" s="571"/>
    </row>
    <row r="354802" spans="4:4">
      <c r="D354802" s="571"/>
    </row>
    <row r="354803" spans="4:4">
      <c r="D354803" s="571"/>
    </row>
    <row r="354804" spans="4:4">
      <c r="D354804" s="571"/>
    </row>
    <row r="354805" spans="4:4">
      <c r="D354805" s="571"/>
    </row>
    <row r="354806" spans="4:4">
      <c r="D354806" s="571"/>
    </row>
    <row r="354807" spans="4:4">
      <c r="D354807" s="571"/>
    </row>
    <row r="354808" spans="4:4">
      <c r="D354808" s="571"/>
    </row>
    <row r="354809" spans="4:4">
      <c r="D354809" s="571"/>
    </row>
    <row r="354810" spans="4:4">
      <c r="D354810" s="571"/>
    </row>
    <row r="354811" spans="4:4">
      <c r="D354811" s="571"/>
    </row>
    <row r="354812" spans="4:4">
      <c r="D354812" s="571"/>
    </row>
    <row r="354813" spans="4:4">
      <c r="D354813" s="571"/>
    </row>
    <row r="354814" spans="4:4">
      <c r="D354814" s="571"/>
    </row>
    <row r="354815" spans="4:4">
      <c r="D354815" s="571"/>
    </row>
    <row r="354816" spans="4:4">
      <c r="D354816" s="571"/>
    </row>
    <row r="354817" spans="4:4">
      <c r="D354817" s="571"/>
    </row>
    <row r="354818" spans="4:4">
      <c r="D354818" s="571"/>
    </row>
    <row r="354819" spans="4:4">
      <c r="D354819" s="571"/>
    </row>
    <row r="354820" spans="4:4">
      <c r="D354820" s="571"/>
    </row>
    <row r="354821" spans="4:4">
      <c r="D354821" s="571"/>
    </row>
    <row r="354822" spans="4:4">
      <c r="D354822" s="571"/>
    </row>
    <row r="354823" spans="4:4">
      <c r="D354823" s="571"/>
    </row>
    <row r="354824" spans="4:4">
      <c r="D354824" s="571"/>
    </row>
    <row r="354825" spans="4:4">
      <c r="D354825" s="571"/>
    </row>
    <row r="354826" spans="4:4">
      <c r="D354826" s="571"/>
    </row>
    <row r="354827" spans="4:4">
      <c r="D354827" s="571"/>
    </row>
    <row r="354828" spans="4:4">
      <c r="D354828" s="571"/>
    </row>
    <row r="354829" spans="4:4">
      <c r="D354829" s="571"/>
    </row>
    <row r="354830" spans="4:4">
      <c r="D354830" s="571"/>
    </row>
    <row r="354831" spans="4:4">
      <c r="D354831" s="571"/>
    </row>
    <row r="354832" spans="4:4">
      <c r="D354832" s="571"/>
    </row>
    <row r="354833" spans="4:4">
      <c r="D354833" s="571"/>
    </row>
    <row r="354834" spans="4:4">
      <c r="D354834" s="571"/>
    </row>
    <row r="354835" spans="4:4">
      <c r="D354835" s="571"/>
    </row>
    <row r="354836" spans="4:4">
      <c r="D354836" s="571"/>
    </row>
    <row r="354837" spans="4:4">
      <c r="D354837" s="571"/>
    </row>
    <row r="354838" spans="4:4">
      <c r="D354838" s="571"/>
    </row>
    <row r="354839" spans="4:4">
      <c r="D354839" s="571"/>
    </row>
    <row r="354840" spans="4:4">
      <c r="D354840" s="571"/>
    </row>
    <row r="354841" spans="4:4">
      <c r="D354841" s="571"/>
    </row>
    <row r="354842" spans="4:4">
      <c r="D354842" s="571"/>
    </row>
    <row r="354843" spans="4:4">
      <c r="D354843" s="571"/>
    </row>
    <row r="354844" spans="4:4">
      <c r="D354844" s="571"/>
    </row>
    <row r="354845" spans="4:4">
      <c r="D354845" s="571"/>
    </row>
    <row r="354846" spans="4:4">
      <c r="D354846" s="571"/>
    </row>
    <row r="354847" spans="4:4">
      <c r="D354847" s="571"/>
    </row>
    <row r="354848" spans="4:4">
      <c r="D354848" s="571"/>
    </row>
    <row r="354849" spans="4:4">
      <c r="D354849" s="571"/>
    </row>
    <row r="354850" spans="4:4">
      <c r="D354850" s="571"/>
    </row>
    <row r="354851" spans="4:4">
      <c r="D354851" s="571"/>
    </row>
    <row r="354852" spans="4:4">
      <c r="D354852" s="571"/>
    </row>
    <row r="354853" spans="4:4">
      <c r="D354853" s="571"/>
    </row>
    <row r="354854" spans="4:4">
      <c r="D354854" s="571"/>
    </row>
    <row r="354855" spans="4:4">
      <c r="D354855" s="571"/>
    </row>
    <row r="354856" spans="4:4">
      <c r="D354856" s="571"/>
    </row>
    <row r="354857" spans="4:4">
      <c r="D354857" s="571"/>
    </row>
    <row r="354858" spans="4:4">
      <c r="D354858" s="571"/>
    </row>
    <row r="354859" spans="4:4">
      <c r="D354859" s="571"/>
    </row>
    <row r="354860" spans="4:4">
      <c r="D354860" s="571"/>
    </row>
    <row r="354861" spans="4:4">
      <c r="D354861" s="571"/>
    </row>
    <row r="354862" spans="4:4">
      <c r="D354862" s="571"/>
    </row>
    <row r="354863" spans="4:4">
      <c r="D354863" s="571"/>
    </row>
    <row r="354864" spans="4:4">
      <c r="D354864" s="571"/>
    </row>
    <row r="354865" spans="4:4">
      <c r="D354865" s="571"/>
    </row>
    <row r="354866" spans="4:4">
      <c r="D354866" s="571"/>
    </row>
    <row r="354867" spans="4:4">
      <c r="D354867" s="571"/>
    </row>
    <row r="354868" spans="4:4">
      <c r="D354868" s="571"/>
    </row>
    <row r="354869" spans="4:4">
      <c r="D354869" s="571"/>
    </row>
    <row r="354870" spans="4:4">
      <c r="D354870" s="571"/>
    </row>
    <row r="354871" spans="4:4">
      <c r="D354871" s="571"/>
    </row>
    <row r="354872" spans="4:4">
      <c r="D354872" s="571"/>
    </row>
    <row r="354873" spans="4:4">
      <c r="D354873" s="571"/>
    </row>
    <row r="354874" spans="4:4">
      <c r="D354874" s="571"/>
    </row>
    <row r="354875" spans="4:4">
      <c r="D354875" s="571"/>
    </row>
    <row r="354876" spans="4:4">
      <c r="D354876" s="571"/>
    </row>
    <row r="354877" spans="4:4">
      <c r="D354877" s="571"/>
    </row>
    <row r="354878" spans="4:4">
      <c r="D354878" s="571"/>
    </row>
    <row r="354879" spans="4:4">
      <c r="D354879" s="571"/>
    </row>
    <row r="354880" spans="4:4">
      <c r="D354880" s="571"/>
    </row>
    <row r="354881" spans="4:4">
      <c r="D354881" s="571"/>
    </row>
    <row r="354882" spans="4:4">
      <c r="D354882" s="571"/>
    </row>
    <row r="354883" spans="4:4">
      <c r="D354883" s="571"/>
    </row>
    <row r="354884" spans="4:4">
      <c r="D354884" s="571"/>
    </row>
    <row r="354885" spans="4:4">
      <c r="D354885" s="571"/>
    </row>
    <row r="354886" spans="4:4">
      <c r="D354886" s="571"/>
    </row>
    <row r="354887" spans="4:4">
      <c r="D354887" s="571"/>
    </row>
    <row r="354888" spans="4:4">
      <c r="D354888" s="571"/>
    </row>
    <row r="354889" spans="4:4">
      <c r="D354889" s="571"/>
    </row>
    <row r="354890" spans="4:4">
      <c r="D354890" s="571"/>
    </row>
    <row r="354891" spans="4:4">
      <c r="D354891" s="571"/>
    </row>
    <row r="354892" spans="4:4">
      <c r="D354892" s="571"/>
    </row>
    <row r="354893" spans="4:4">
      <c r="D354893" s="571"/>
    </row>
    <row r="354894" spans="4:4">
      <c r="D354894" s="571"/>
    </row>
    <row r="354895" spans="4:4">
      <c r="D354895" s="571"/>
    </row>
    <row r="354896" spans="4:4">
      <c r="D354896" s="571"/>
    </row>
    <row r="354897" spans="4:4">
      <c r="D354897" s="571"/>
    </row>
    <row r="354898" spans="4:4">
      <c r="D354898" s="571"/>
    </row>
    <row r="354899" spans="4:4">
      <c r="D354899" s="571"/>
    </row>
    <row r="354900" spans="4:4">
      <c r="D354900" s="571"/>
    </row>
    <row r="354901" spans="4:4">
      <c r="D354901" s="571"/>
    </row>
    <row r="354902" spans="4:4">
      <c r="D354902" s="571"/>
    </row>
    <row r="354903" spans="4:4">
      <c r="D354903" s="571"/>
    </row>
    <row r="354904" spans="4:4">
      <c r="D354904" s="571"/>
    </row>
    <row r="354905" spans="4:4">
      <c r="D354905" s="571"/>
    </row>
    <row r="354906" spans="4:4">
      <c r="D354906" s="571"/>
    </row>
    <row r="354907" spans="4:4">
      <c r="D354907" s="571"/>
    </row>
    <row r="354908" spans="4:4">
      <c r="D354908" s="571"/>
    </row>
    <row r="354909" spans="4:4">
      <c r="D354909" s="571"/>
    </row>
    <row r="354910" spans="4:4">
      <c r="D354910" s="571"/>
    </row>
    <row r="354911" spans="4:4">
      <c r="D354911" s="571"/>
    </row>
    <row r="354912" spans="4:4">
      <c r="D354912" s="571"/>
    </row>
    <row r="354913" spans="4:4">
      <c r="D354913" s="571"/>
    </row>
    <row r="354914" spans="4:4">
      <c r="D354914" s="571"/>
    </row>
    <row r="354915" spans="4:4">
      <c r="D354915" s="571"/>
    </row>
    <row r="354916" spans="4:4">
      <c r="D354916" s="571"/>
    </row>
    <row r="354917" spans="4:4">
      <c r="D354917" s="571"/>
    </row>
    <row r="354918" spans="4:4">
      <c r="D354918" s="571"/>
    </row>
    <row r="354919" spans="4:4">
      <c r="D354919" s="571"/>
    </row>
    <row r="354920" spans="4:4">
      <c r="D354920" s="571"/>
    </row>
    <row r="354921" spans="4:4">
      <c r="D354921" s="571"/>
    </row>
    <row r="354922" spans="4:4">
      <c r="D354922" s="571"/>
    </row>
    <row r="354923" spans="4:4">
      <c r="D354923" s="571"/>
    </row>
    <row r="354924" spans="4:4">
      <c r="D354924" s="571"/>
    </row>
    <row r="354925" spans="4:4">
      <c r="D354925" s="571"/>
    </row>
    <row r="354926" spans="4:4">
      <c r="D354926" s="571"/>
    </row>
    <row r="354927" spans="4:4">
      <c r="D354927" s="571"/>
    </row>
    <row r="354928" spans="4:4">
      <c r="D354928" s="571"/>
    </row>
    <row r="354929" spans="4:4">
      <c r="D354929" s="571"/>
    </row>
    <row r="354930" spans="4:4">
      <c r="D354930" s="571"/>
    </row>
    <row r="354931" spans="4:4">
      <c r="D354931" s="571"/>
    </row>
    <row r="354932" spans="4:4">
      <c r="D354932" s="571"/>
    </row>
    <row r="354933" spans="4:4">
      <c r="D354933" s="571"/>
    </row>
    <row r="354934" spans="4:4">
      <c r="D354934" s="571"/>
    </row>
    <row r="354935" spans="4:4">
      <c r="D354935" s="571"/>
    </row>
    <row r="354936" spans="4:4">
      <c r="D354936" s="571"/>
    </row>
    <row r="354937" spans="4:4">
      <c r="D354937" s="571"/>
    </row>
    <row r="354938" spans="4:4">
      <c r="D354938" s="571"/>
    </row>
    <row r="354939" spans="4:4">
      <c r="D354939" s="571"/>
    </row>
    <row r="354940" spans="4:4">
      <c r="D354940" s="571"/>
    </row>
    <row r="354941" spans="4:4">
      <c r="D354941" s="571"/>
    </row>
    <row r="354942" spans="4:4">
      <c r="D354942" s="571"/>
    </row>
    <row r="354943" spans="4:4">
      <c r="D354943" s="571"/>
    </row>
    <row r="354944" spans="4:4">
      <c r="D354944" s="571"/>
    </row>
    <row r="354945" spans="4:4">
      <c r="D354945" s="571"/>
    </row>
    <row r="354946" spans="4:4">
      <c r="D354946" s="571"/>
    </row>
    <row r="354947" spans="4:4">
      <c r="D354947" s="571"/>
    </row>
    <row r="354948" spans="4:4">
      <c r="D354948" s="571"/>
    </row>
    <row r="354949" spans="4:4">
      <c r="D354949" s="571"/>
    </row>
    <row r="354950" spans="4:4">
      <c r="D354950" s="571"/>
    </row>
    <row r="354951" spans="4:4">
      <c r="D354951" s="571"/>
    </row>
    <row r="354952" spans="4:4">
      <c r="D354952" s="571"/>
    </row>
    <row r="354953" spans="4:4">
      <c r="D354953" s="571"/>
    </row>
    <row r="354954" spans="4:4">
      <c r="D354954" s="571"/>
    </row>
    <row r="354955" spans="4:4">
      <c r="D354955" s="571"/>
    </row>
    <row r="354956" spans="4:4">
      <c r="D354956" s="571"/>
    </row>
    <row r="354957" spans="4:4">
      <c r="D354957" s="571"/>
    </row>
    <row r="354958" spans="4:4">
      <c r="D354958" s="571"/>
    </row>
    <row r="354959" spans="4:4">
      <c r="D354959" s="571"/>
    </row>
    <row r="354960" spans="4:4">
      <c r="D354960" s="571"/>
    </row>
    <row r="354961" spans="4:4">
      <c r="D354961" s="571"/>
    </row>
    <row r="354962" spans="4:4">
      <c r="D354962" s="571"/>
    </row>
    <row r="354963" spans="4:4">
      <c r="D354963" s="571"/>
    </row>
    <row r="354964" spans="4:4">
      <c r="D354964" s="571"/>
    </row>
    <row r="354965" spans="4:4">
      <c r="D354965" s="571"/>
    </row>
    <row r="354966" spans="4:4">
      <c r="D354966" s="571"/>
    </row>
    <row r="354967" spans="4:4">
      <c r="D354967" s="571"/>
    </row>
    <row r="354968" spans="4:4">
      <c r="D354968" s="571"/>
    </row>
    <row r="354969" spans="4:4">
      <c r="D354969" s="571"/>
    </row>
    <row r="354970" spans="4:4">
      <c r="D354970" s="571"/>
    </row>
    <row r="354971" spans="4:4">
      <c r="D354971" s="571"/>
    </row>
    <row r="354972" spans="4:4">
      <c r="D354972" s="571"/>
    </row>
    <row r="354973" spans="4:4">
      <c r="D354973" s="571"/>
    </row>
    <row r="354974" spans="4:4">
      <c r="D354974" s="571"/>
    </row>
    <row r="354975" spans="4:4">
      <c r="D354975" s="571"/>
    </row>
    <row r="354976" spans="4:4">
      <c r="D354976" s="571"/>
    </row>
    <row r="354977" spans="4:4">
      <c r="D354977" s="571"/>
    </row>
    <row r="354978" spans="4:4">
      <c r="D354978" s="571"/>
    </row>
    <row r="354979" spans="4:4">
      <c r="D354979" s="571"/>
    </row>
    <row r="354980" spans="4:4">
      <c r="D354980" s="571"/>
    </row>
    <row r="354981" spans="4:4">
      <c r="D354981" s="571"/>
    </row>
    <row r="354982" spans="4:4">
      <c r="D354982" s="571"/>
    </row>
    <row r="354983" spans="4:4">
      <c r="D354983" s="571"/>
    </row>
    <row r="354984" spans="4:4">
      <c r="D354984" s="571"/>
    </row>
    <row r="354985" spans="4:4">
      <c r="D354985" s="571"/>
    </row>
    <row r="354986" spans="4:4">
      <c r="D354986" s="571"/>
    </row>
    <row r="354987" spans="4:4">
      <c r="D354987" s="571"/>
    </row>
    <row r="354988" spans="4:4">
      <c r="D354988" s="571"/>
    </row>
    <row r="354989" spans="4:4">
      <c r="D354989" s="571"/>
    </row>
    <row r="354990" spans="4:4">
      <c r="D354990" s="571"/>
    </row>
    <row r="354991" spans="4:4">
      <c r="D354991" s="571"/>
    </row>
    <row r="354992" spans="4:4">
      <c r="D354992" s="571"/>
    </row>
    <row r="354993" spans="4:4">
      <c r="D354993" s="571"/>
    </row>
    <row r="354994" spans="4:4">
      <c r="D354994" s="571"/>
    </row>
    <row r="354995" spans="4:4">
      <c r="D354995" s="571"/>
    </row>
    <row r="354996" spans="4:4">
      <c r="D354996" s="571"/>
    </row>
    <row r="354997" spans="4:4">
      <c r="D354997" s="571"/>
    </row>
    <row r="354998" spans="4:4">
      <c r="D354998" s="571"/>
    </row>
    <row r="354999" spans="4:4">
      <c r="D354999" s="571"/>
    </row>
    <row r="355000" spans="4:4">
      <c r="D355000" s="571"/>
    </row>
    <row r="355001" spans="4:4">
      <c r="D355001" s="571"/>
    </row>
    <row r="355002" spans="4:4">
      <c r="D355002" s="571"/>
    </row>
    <row r="355003" spans="4:4">
      <c r="D355003" s="571"/>
    </row>
    <row r="355004" spans="4:4">
      <c r="D355004" s="571"/>
    </row>
    <row r="355005" spans="4:4">
      <c r="D355005" s="571"/>
    </row>
    <row r="355006" spans="4:4">
      <c r="D355006" s="571"/>
    </row>
    <row r="355007" spans="4:4">
      <c r="D355007" s="571"/>
    </row>
    <row r="355008" spans="4:4">
      <c r="D355008" s="571"/>
    </row>
    <row r="355009" spans="4:4">
      <c r="D355009" s="571"/>
    </row>
    <row r="355010" spans="4:4">
      <c r="D355010" s="571"/>
    </row>
    <row r="355011" spans="4:4">
      <c r="D355011" s="571"/>
    </row>
    <row r="355012" spans="4:4">
      <c r="D355012" s="571"/>
    </row>
    <row r="355013" spans="4:4">
      <c r="D355013" s="571"/>
    </row>
    <row r="355014" spans="4:4">
      <c r="D355014" s="571"/>
    </row>
    <row r="355015" spans="4:4">
      <c r="D355015" s="571"/>
    </row>
    <row r="355016" spans="4:4">
      <c r="D355016" s="571"/>
    </row>
    <row r="355017" spans="4:4">
      <c r="D355017" s="571"/>
    </row>
    <row r="355018" spans="4:4">
      <c r="D355018" s="571"/>
    </row>
    <row r="355019" spans="4:4">
      <c r="D355019" s="571"/>
    </row>
    <row r="355020" spans="4:4">
      <c r="D355020" s="571"/>
    </row>
    <row r="355021" spans="4:4">
      <c r="D355021" s="571"/>
    </row>
    <row r="355022" spans="4:4">
      <c r="D355022" s="571"/>
    </row>
    <row r="355023" spans="4:4">
      <c r="D355023" s="571"/>
    </row>
    <row r="355024" spans="4:4">
      <c r="D355024" s="571"/>
    </row>
    <row r="355025" spans="4:4">
      <c r="D355025" s="571"/>
    </row>
    <row r="355026" spans="4:4">
      <c r="D355026" s="571"/>
    </row>
    <row r="355027" spans="4:4">
      <c r="D355027" s="571"/>
    </row>
    <row r="355028" spans="4:4">
      <c r="D355028" s="571"/>
    </row>
    <row r="355029" spans="4:4">
      <c r="D355029" s="571"/>
    </row>
    <row r="355030" spans="4:4">
      <c r="D355030" s="571"/>
    </row>
    <row r="355031" spans="4:4">
      <c r="D355031" s="571"/>
    </row>
    <row r="355032" spans="4:4">
      <c r="D355032" s="571"/>
    </row>
    <row r="355033" spans="4:4">
      <c r="D355033" s="571"/>
    </row>
    <row r="355034" spans="4:4">
      <c r="D355034" s="571"/>
    </row>
    <row r="355035" spans="4:4">
      <c r="D355035" s="571"/>
    </row>
    <row r="355036" spans="4:4">
      <c r="D355036" s="571"/>
    </row>
    <row r="355037" spans="4:4">
      <c r="D355037" s="571"/>
    </row>
    <row r="355038" spans="4:4">
      <c r="D355038" s="571"/>
    </row>
    <row r="355039" spans="4:4">
      <c r="D355039" s="571"/>
    </row>
    <row r="355040" spans="4:4">
      <c r="D355040" s="571"/>
    </row>
    <row r="355041" spans="4:4">
      <c r="D355041" s="571"/>
    </row>
    <row r="355042" spans="4:4">
      <c r="D355042" s="571"/>
    </row>
    <row r="355043" spans="4:4">
      <c r="D355043" s="571"/>
    </row>
    <row r="355044" spans="4:4">
      <c r="D355044" s="571"/>
    </row>
    <row r="355045" spans="4:4">
      <c r="D355045" s="571"/>
    </row>
    <row r="355046" spans="4:4">
      <c r="D355046" s="571"/>
    </row>
    <row r="355047" spans="4:4">
      <c r="D355047" s="571"/>
    </row>
    <row r="355048" spans="4:4">
      <c r="D355048" s="571"/>
    </row>
    <row r="355049" spans="4:4">
      <c r="D355049" s="571"/>
    </row>
    <row r="355050" spans="4:4">
      <c r="D355050" s="571"/>
    </row>
    <row r="355051" spans="4:4">
      <c r="D355051" s="571"/>
    </row>
    <row r="355052" spans="4:4">
      <c r="D355052" s="571"/>
    </row>
    <row r="355053" spans="4:4">
      <c r="D355053" s="571"/>
    </row>
    <row r="355054" spans="4:4">
      <c r="D355054" s="571"/>
    </row>
    <row r="355055" spans="4:4">
      <c r="D355055" s="571"/>
    </row>
    <row r="355056" spans="4:4">
      <c r="D355056" s="571"/>
    </row>
    <row r="355057" spans="4:4">
      <c r="D355057" s="571"/>
    </row>
    <row r="355058" spans="4:4">
      <c r="D355058" s="571"/>
    </row>
    <row r="355059" spans="4:4">
      <c r="D355059" s="571"/>
    </row>
    <row r="355060" spans="4:4">
      <c r="D355060" s="571"/>
    </row>
    <row r="355061" spans="4:4">
      <c r="D355061" s="571"/>
    </row>
    <row r="355062" spans="4:4">
      <c r="D355062" s="571"/>
    </row>
    <row r="355063" spans="4:4">
      <c r="D355063" s="571"/>
    </row>
    <row r="355064" spans="4:4">
      <c r="D355064" s="571"/>
    </row>
    <row r="355065" spans="4:4">
      <c r="D355065" s="571"/>
    </row>
    <row r="355066" spans="4:4">
      <c r="D355066" s="571"/>
    </row>
    <row r="355067" spans="4:4">
      <c r="D355067" s="571"/>
    </row>
    <row r="355068" spans="4:4">
      <c r="D355068" s="571"/>
    </row>
    <row r="355069" spans="4:4">
      <c r="D355069" s="571"/>
    </row>
    <row r="355070" spans="4:4">
      <c r="D355070" s="571"/>
    </row>
    <row r="355071" spans="4:4">
      <c r="D355071" s="571"/>
    </row>
    <row r="355072" spans="4:4">
      <c r="D355072" s="571"/>
    </row>
    <row r="355073" spans="4:4">
      <c r="D355073" s="571"/>
    </row>
    <row r="355074" spans="4:4">
      <c r="D355074" s="571"/>
    </row>
    <row r="355075" spans="4:4">
      <c r="D355075" s="571"/>
    </row>
    <row r="355076" spans="4:4">
      <c r="D355076" s="571"/>
    </row>
    <row r="355077" spans="4:4">
      <c r="D355077" s="571"/>
    </row>
    <row r="355078" spans="4:4">
      <c r="D355078" s="571"/>
    </row>
    <row r="355079" spans="4:4">
      <c r="D355079" s="571"/>
    </row>
    <row r="355080" spans="4:4">
      <c r="D355080" s="571"/>
    </row>
    <row r="355081" spans="4:4">
      <c r="D355081" s="571"/>
    </row>
    <row r="355082" spans="4:4">
      <c r="D355082" s="571"/>
    </row>
    <row r="355083" spans="4:4">
      <c r="D355083" s="571"/>
    </row>
    <row r="355084" spans="4:4">
      <c r="D355084" s="571"/>
    </row>
    <row r="355085" spans="4:4">
      <c r="D355085" s="571"/>
    </row>
    <row r="355086" spans="4:4">
      <c r="D355086" s="571"/>
    </row>
    <row r="355087" spans="4:4">
      <c r="D355087" s="571"/>
    </row>
    <row r="355088" spans="4:4">
      <c r="D355088" s="571"/>
    </row>
    <row r="355089" spans="4:4">
      <c r="D355089" s="571"/>
    </row>
    <row r="355090" spans="4:4">
      <c r="D355090" s="571"/>
    </row>
    <row r="355091" spans="4:4">
      <c r="D355091" s="571"/>
    </row>
    <row r="355092" spans="4:4">
      <c r="D355092" s="571"/>
    </row>
    <row r="355093" spans="4:4">
      <c r="D355093" s="571"/>
    </row>
    <row r="355094" spans="4:4">
      <c r="D355094" s="571"/>
    </row>
    <row r="355095" spans="4:4">
      <c r="D355095" s="571"/>
    </row>
    <row r="355096" spans="4:4">
      <c r="D355096" s="571"/>
    </row>
    <row r="355097" spans="4:4">
      <c r="D355097" s="571"/>
    </row>
    <row r="355098" spans="4:4">
      <c r="D355098" s="571"/>
    </row>
    <row r="355099" spans="4:4">
      <c r="D355099" s="571"/>
    </row>
    <row r="355100" spans="4:4">
      <c r="D355100" s="571"/>
    </row>
    <row r="355101" spans="4:4">
      <c r="D355101" s="571"/>
    </row>
    <row r="355102" spans="4:4">
      <c r="D355102" s="571"/>
    </row>
    <row r="355103" spans="4:4">
      <c r="D355103" s="571"/>
    </row>
    <row r="355104" spans="4:4">
      <c r="D355104" s="571"/>
    </row>
    <row r="355105" spans="4:4">
      <c r="D355105" s="571"/>
    </row>
    <row r="355106" spans="4:4">
      <c r="D355106" s="571"/>
    </row>
    <row r="355107" spans="4:4">
      <c r="D355107" s="571"/>
    </row>
    <row r="355108" spans="4:4">
      <c r="D355108" s="571"/>
    </row>
    <row r="355109" spans="4:4">
      <c r="D355109" s="571"/>
    </row>
    <row r="355110" spans="4:4">
      <c r="D355110" s="571"/>
    </row>
    <row r="355111" spans="4:4">
      <c r="D355111" s="571"/>
    </row>
    <row r="355112" spans="4:4">
      <c r="D355112" s="571"/>
    </row>
    <row r="355113" spans="4:4">
      <c r="D355113" s="571"/>
    </row>
    <row r="355114" spans="4:4">
      <c r="D355114" s="571"/>
    </row>
    <row r="355115" spans="4:4">
      <c r="D355115" s="571"/>
    </row>
    <row r="355116" spans="4:4">
      <c r="D355116" s="571"/>
    </row>
    <row r="355117" spans="4:4">
      <c r="D355117" s="571"/>
    </row>
    <row r="355118" spans="4:4">
      <c r="D355118" s="571"/>
    </row>
    <row r="355119" spans="4:4">
      <c r="D355119" s="571"/>
    </row>
    <row r="355120" spans="4:4">
      <c r="D355120" s="571"/>
    </row>
    <row r="355121" spans="4:4">
      <c r="D355121" s="571"/>
    </row>
    <row r="355122" spans="4:4">
      <c r="D355122" s="571"/>
    </row>
    <row r="355123" spans="4:4">
      <c r="D355123" s="571"/>
    </row>
    <row r="355124" spans="4:4">
      <c r="D355124" s="571"/>
    </row>
    <row r="355125" spans="4:4">
      <c r="D355125" s="571"/>
    </row>
    <row r="355126" spans="4:4">
      <c r="D355126" s="571"/>
    </row>
    <row r="355127" spans="4:4">
      <c r="D355127" s="571"/>
    </row>
    <row r="355128" spans="4:4">
      <c r="D355128" s="571"/>
    </row>
    <row r="355129" spans="4:4">
      <c r="D355129" s="571"/>
    </row>
    <row r="355130" spans="4:4">
      <c r="D355130" s="571"/>
    </row>
    <row r="355131" spans="4:4">
      <c r="D355131" s="571"/>
    </row>
    <row r="355132" spans="4:4">
      <c r="D355132" s="571"/>
    </row>
    <row r="355133" spans="4:4">
      <c r="D355133" s="571"/>
    </row>
    <row r="355134" spans="4:4">
      <c r="D355134" s="571"/>
    </row>
    <row r="355135" spans="4:4">
      <c r="D355135" s="571"/>
    </row>
    <row r="355136" spans="4:4">
      <c r="D355136" s="571"/>
    </row>
    <row r="355137" spans="4:4">
      <c r="D355137" s="571"/>
    </row>
    <row r="355138" spans="4:4">
      <c r="D355138" s="571"/>
    </row>
    <row r="355139" spans="4:4">
      <c r="D355139" s="571"/>
    </row>
    <row r="355140" spans="4:4">
      <c r="D355140" s="571"/>
    </row>
    <row r="355141" spans="4:4">
      <c r="D355141" s="571"/>
    </row>
    <row r="355142" spans="4:4">
      <c r="D355142" s="571"/>
    </row>
    <row r="355143" spans="4:4">
      <c r="D355143" s="571"/>
    </row>
    <row r="355144" spans="4:4">
      <c r="D355144" s="571"/>
    </row>
    <row r="355145" spans="4:4">
      <c r="D355145" s="571"/>
    </row>
    <row r="355146" spans="4:4">
      <c r="D355146" s="571"/>
    </row>
    <row r="355147" spans="4:4">
      <c r="D355147" s="571"/>
    </row>
    <row r="355148" spans="4:4">
      <c r="D355148" s="571"/>
    </row>
    <row r="355149" spans="4:4">
      <c r="D355149" s="571"/>
    </row>
    <row r="355150" spans="4:4">
      <c r="D355150" s="571"/>
    </row>
    <row r="355151" spans="4:4">
      <c r="D355151" s="571"/>
    </row>
    <row r="355152" spans="4:4">
      <c r="D355152" s="571"/>
    </row>
    <row r="355153" spans="4:4">
      <c r="D355153" s="571"/>
    </row>
    <row r="355154" spans="4:4">
      <c r="D355154" s="571"/>
    </row>
    <row r="355155" spans="4:4">
      <c r="D355155" s="571"/>
    </row>
    <row r="355156" spans="4:4">
      <c r="D355156" s="571"/>
    </row>
    <row r="355157" spans="4:4">
      <c r="D355157" s="571"/>
    </row>
    <row r="355158" spans="4:4">
      <c r="D355158" s="571"/>
    </row>
    <row r="355159" spans="4:4">
      <c r="D355159" s="571"/>
    </row>
    <row r="355160" spans="4:4">
      <c r="D355160" s="571"/>
    </row>
    <row r="355161" spans="4:4">
      <c r="D355161" s="571"/>
    </row>
    <row r="355162" spans="4:4">
      <c r="D355162" s="571"/>
    </row>
    <row r="355163" spans="4:4">
      <c r="D355163" s="571"/>
    </row>
    <row r="355164" spans="4:4">
      <c r="D355164" s="571"/>
    </row>
    <row r="355165" spans="4:4">
      <c r="D355165" s="571"/>
    </row>
    <row r="355166" spans="4:4">
      <c r="D355166" s="571"/>
    </row>
    <row r="355167" spans="4:4">
      <c r="D355167" s="571"/>
    </row>
    <row r="355168" spans="4:4">
      <c r="D355168" s="571"/>
    </row>
    <row r="355169" spans="4:4">
      <c r="D355169" s="571"/>
    </row>
    <row r="355170" spans="4:4">
      <c r="D355170" s="571"/>
    </row>
    <row r="355171" spans="4:4">
      <c r="D355171" s="571"/>
    </row>
    <row r="355172" spans="4:4">
      <c r="D355172" s="571"/>
    </row>
    <row r="355173" spans="4:4">
      <c r="D355173" s="571"/>
    </row>
    <row r="355174" spans="4:4">
      <c r="D355174" s="571"/>
    </row>
    <row r="355175" spans="4:4">
      <c r="D355175" s="571"/>
    </row>
    <row r="355176" spans="4:4">
      <c r="D355176" s="571"/>
    </row>
    <row r="355177" spans="4:4">
      <c r="D355177" s="571"/>
    </row>
    <row r="355178" spans="4:4">
      <c r="D355178" s="571"/>
    </row>
    <row r="355179" spans="4:4">
      <c r="D355179" s="571"/>
    </row>
    <row r="355180" spans="4:4">
      <c r="D355180" s="571"/>
    </row>
    <row r="355181" spans="4:4">
      <c r="D355181" s="571"/>
    </row>
    <row r="355182" spans="4:4">
      <c r="D355182" s="571"/>
    </row>
    <row r="355183" spans="4:4">
      <c r="D355183" s="571"/>
    </row>
    <row r="355184" spans="4:4">
      <c r="D355184" s="571"/>
    </row>
    <row r="355185" spans="4:4">
      <c r="D355185" s="571"/>
    </row>
    <row r="355186" spans="4:4">
      <c r="D355186" s="571"/>
    </row>
    <row r="355187" spans="4:4">
      <c r="D355187" s="571"/>
    </row>
    <row r="355188" spans="4:4">
      <c r="D355188" s="571"/>
    </row>
    <row r="355189" spans="4:4">
      <c r="D355189" s="571"/>
    </row>
    <row r="355190" spans="4:4">
      <c r="D355190" s="571"/>
    </row>
    <row r="355191" spans="4:4">
      <c r="D355191" s="571"/>
    </row>
    <row r="355192" spans="4:4">
      <c r="D355192" s="571"/>
    </row>
    <row r="355193" spans="4:4">
      <c r="D355193" s="571"/>
    </row>
    <row r="355194" spans="4:4">
      <c r="D355194" s="571"/>
    </row>
    <row r="355195" spans="4:4">
      <c r="D355195" s="571"/>
    </row>
    <row r="355196" spans="4:4">
      <c r="D355196" s="571"/>
    </row>
    <row r="355197" spans="4:4">
      <c r="D355197" s="571"/>
    </row>
    <row r="355198" spans="4:4">
      <c r="D355198" s="571"/>
    </row>
    <row r="355199" spans="4:4">
      <c r="D355199" s="571"/>
    </row>
    <row r="355200" spans="4:4">
      <c r="D355200" s="571"/>
    </row>
    <row r="355201" spans="4:4">
      <c r="D355201" s="571"/>
    </row>
    <row r="355202" spans="4:4">
      <c r="D355202" s="571"/>
    </row>
    <row r="355203" spans="4:4">
      <c r="D355203" s="571"/>
    </row>
    <row r="355204" spans="4:4">
      <c r="D355204" s="571"/>
    </row>
    <row r="355205" spans="4:4">
      <c r="D355205" s="571"/>
    </row>
    <row r="355206" spans="4:4">
      <c r="D355206" s="571"/>
    </row>
    <row r="355207" spans="4:4">
      <c r="D355207" s="571"/>
    </row>
    <row r="355208" spans="4:4">
      <c r="D355208" s="571"/>
    </row>
    <row r="355209" spans="4:4">
      <c r="D355209" s="571"/>
    </row>
    <row r="355210" spans="4:4">
      <c r="D355210" s="571"/>
    </row>
    <row r="355211" spans="4:4">
      <c r="D355211" s="571"/>
    </row>
    <row r="355212" spans="4:4">
      <c r="D355212" s="571"/>
    </row>
    <row r="355213" spans="4:4">
      <c r="D355213" s="571"/>
    </row>
    <row r="355214" spans="4:4">
      <c r="D355214" s="571"/>
    </row>
    <row r="355215" spans="4:4">
      <c r="D355215" s="571"/>
    </row>
    <row r="355216" spans="4:4">
      <c r="D355216" s="571"/>
    </row>
    <row r="355217" spans="4:4">
      <c r="D355217" s="571"/>
    </row>
    <row r="355218" spans="4:4">
      <c r="D355218" s="571"/>
    </row>
    <row r="355219" spans="4:4">
      <c r="D355219" s="571"/>
    </row>
    <row r="355220" spans="4:4">
      <c r="D355220" s="571"/>
    </row>
    <row r="355221" spans="4:4">
      <c r="D355221" s="571"/>
    </row>
    <row r="355222" spans="4:4">
      <c r="D355222" s="571"/>
    </row>
    <row r="355223" spans="4:4">
      <c r="D355223" s="571"/>
    </row>
    <row r="355224" spans="4:4">
      <c r="D355224" s="571"/>
    </row>
    <row r="355225" spans="4:4">
      <c r="D355225" s="571"/>
    </row>
    <row r="355226" spans="4:4">
      <c r="D355226" s="571"/>
    </row>
    <row r="355227" spans="4:4">
      <c r="D355227" s="571"/>
    </row>
    <row r="355228" spans="4:4">
      <c r="D355228" s="571"/>
    </row>
    <row r="355229" spans="4:4">
      <c r="D355229" s="571"/>
    </row>
    <row r="355230" spans="4:4">
      <c r="D355230" s="571"/>
    </row>
    <row r="355231" spans="4:4">
      <c r="D355231" s="571"/>
    </row>
    <row r="355232" spans="4:4">
      <c r="D355232" s="571"/>
    </row>
    <row r="355233" spans="4:4">
      <c r="D355233" s="571"/>
    </row>
    <row r="355234" spans="4:4">
      <c r="D355234" s="571"/>
    </row>
    <row r="355235" spans="4:4">
      <c r="D355235" s="571"/>
    </row>
    <row r="355236" spans="4:4">
      <c r="D355236" s="571"/>
    </row>
    <row r="355237" spans="4:4">
      <c r="D355237" s="571"/>
    </row>
    <row r="355238" spans="4:4">
      <c r="D355238" s="571"/>
    </row>
    <row r="355239" spans="4:4">
      <c r="D355239" s="571"/>
    </row>
    <row r="355240" spans="4:4">
      <c r="D355240" s="571"/>
    </row>
    <row r="355241" spans="4:4">
      <c r="D355241" s="571"/>
    </row>
    <row r="355242" spans="4:4">
      <c r="D355242" s="571"/>
    </row>
    <row r="355243" spans="4:4">
      <c r="D355243" s="571"/>
    </row>
    <row r="355244" spans="4:4">
      <c r="D355244" s="571"/>
    </row>
    <row r="355245" spans="4:4">
      <c r="D355245" s="571"/>
    </row>
    <row r="355246" spans="4:4">
      <c r="D355246" s="571"/>
    </row>
    <row r="355247" spans="4:4">
      <c r="D355247" s="571"/>
    </row>
    <row r="355248" spans="4:4">
      <c r="D355248" s="571"/>
    </row>
    <row r="355249" spans="4:4">
      <c r="D355249" s="571"/>
    </row>
    <row r="355250" spans="4:4">
      <c r="D355250" s="571"/>
    </row>
    <row r="355251" spans="4:4">
      <c r="D355251" s="571"/>
    </row>
    <row r="355252" spans="4:4">
      <c r="D355252" s="571"/>
    </row>
    <row r="355253" spans="4:4">
      <c r="D355253" s="571"/>
    </row>
    <row r="355254" spans="4:4">
      <c r="D355254" s="571"/>
    </row>
    <row r="355255" spans="4:4">
      <c r="D355255" s="571"/>
    </row>
    <row r="355256" spans="4:4">
      <c r="D355256" s="571"/>
    </row>
    <row r="355257" spans="4:4">
      <c r="D355257" s="571"/>
    </row>
    <row r="355258" spans="4:4">
      <c r="D355258" s="571"/>
    </row>
    <row r="355259" spans="4:4">
      <c r="D355259" s="571"/>
    </row>
    <row r="355260" spans="4:4">
      <c r="D355260" s="571"/>
    </row>
    <row r="355261" spans="4:4">
      <c r="D355261" s="571"/>
    </row>
    <row r="355262" spans="4:4">
      <c r="D355262" s="571"/>
    </row>
    <row r="355263" spans="4:4">
      <c r="D355263" s="571"/>
    </row>
    <row r="355264" spans="4:4">
      <c r="D355264" s="571"/>
    </row>
    <row r="355265" spans="4:4">
      <c r="D355265" s="571"/>
    </row>
    <row r="355266" spans="4:4">
      <c r="D355266" s="571"/>
    </row>
    <row r="355267" spans="4:4">
      <c r="D355267" s="571"/>
    </row>
    <row r="355268" spans="4:4">
      <c r="D355268" s="571"/>
    </row>
    <row r="355269" spans="4:4">
      <c r="D355269" s="571"/>
    </row>
    <row r="355270" spans="4:4">
      <c r="D355270" s="571"/>
    </row>
    <row r="355271" spans="4:4">
      <c r="D355271" s="571"/>
    </row>
    <row r="355272" spans="4:4">
      <c r="D355272" s="571"/>
    </row>
    <row r="355273" spans="4:4">
      <c r="D355273" s="571"/>
    </row>
    <row r="355274" spans="4:4">
      <c r="D355274" s="571"/>
    </row>
    <row r="355275" spans="4:4">
      <c r="D355275" s="571"/>
    </row>
    <row r="355276" spans="4:4">
      <c r="D355276" s="571"/>
    </row>
    <row r="355277" spans="4:4">
      <c r="D355277" s="571"/>
    </row>
    <row r="355278" spans="4:4">
      <c r="D355278" s="571"/>
    </row>
    <row r="355279" spans="4:4">
      <c r="D355279" s="571"/>
    </row>
    <row r="355280" spans="4:4">
      <c r="D355280" s="571"/>
    </row>
    <row r="355281" spans="4:4">
      <c r="D355281" s="571"/>
    </row>
    <row r="355282" spans="4:4">
      <c r="D355282" s="571"/>
    </row>
    <row r="355283" spans="4:4">
      <c r="D355283" s="571"/>
    </row>
    <row r="355284" spans="4:4">
      <c r="D355284" s="571"/>
    </row>
    <row r="355285" spans="4:4">
      <c r="D355285" s="571"/>
    </row>
    <row r="355286" spans="4:4">
      <c r="D355286" s="571"/>
    </row>
    <row r="355287" spans="4:4">
      <c r="D355287" s="571"/>
    </row>
    <row r="355288" spans="4:4">
      <c r="D355288" s="571"/>
    </row>
    <row r="355289" spans="4:4">
      <c r="D355289" s="571"/>
    </row>
    <row r="355290" spans="4:4">
      <c r="D355290" s="571"/>
    </row>
    <row r="355291" spans="4:4">
      <c r="D355291" s="571"/>
    </row>
    <row r="355292" spans="4:4">
      <c r="D355292" s="571"/>
    </row>
    <row r="355293" spans="4:4">
      <c r="D355293" s="571"/>
    </row>
    <row r="355294" spans="4:4">
      <c r="D355294" s="571"/>
    </row>
    <row r="355295" spans="4:4">
      <c r="D355295" s="571"/>
    </row>
    <row r="355296" spans="4:4">
      <c r="D355296" s="571"/>
    </row>
    <row r="355297" spans="4:4">
      <c r="D355297" s="571"/>
    </row>
    <row r="355298" spans="4:4">
      <c r="D355298" s="571"/>
    </row>
    <row r="355299" spans="4:4">
      <c r="D355299" s="571"/>
    </row>
    <row r="355300" spans="4:4">
      <c r="D355300" s="571"/>
    </row>
    <row r="355301" spans="4:4">
      <c r="D355301" s="571"/>
    </row>
    <row r="355302" spans="4:4">
      <c r="D355302" s="571"/>
    </row>
    <row r="355303" spans="4:4">
      <c r="D355303" s="571"/>
    </row>
    <row r="355304" spans="4:4">
      <c r="D355304" s="571"/>
    </row>
    <row r="355305" spans="4:4">
      <c r="D355305" s="571"/>
    </row>
    <row r="355306" spans="4:4">
      <c r="D355306" s="571"/>
    </row>
    <row r="355307" spans="4:4">
      <c r="D355307" s="571"/>
    </row>
    <row r="355308" spans="4:4">
      <c r="D355308" s="571"/>
    </row>
    <row r="355309" spans="4:4">
      <c r="D355309" s="571"/>
    </row>
    <row r="355310" spans="4:4">
      <c r="D355310" s="571"/>
    </row>
    <row r="355311" spans="4:4">
      <c r="D355311" s="571"/>
    </row>
    <row r="355312" spans="4:4">
      <c r="D355312" s="571"/>
    </row>
    <row r="355313" spans="4:4">
      <c r="D355313" s="571"/>
    </row>
    <row r="355314" spans="4:4">
      <c r="D355314" s="571"/>
    </row>
    <row r="355315" spans="4:4">
      <c r="D355315" s="571"/>
    </row>
    <row r="355316" spans="4:4">
      <c r="D355316" s="571"/>
    </row>
    <row r="355317" spans="4:4">
      <c r="D355317" s="571"/>
    </row>
    <row r="355318" spans="4:4">
      <c r="D355318" s="571"/>
    </row>
    <row r="355319" spans="4:4">
      <c r="D355319" s="571"/>
    </row>
    <row r="355320" spans="4:4">
      <c r="D355320" s="571"/>
    </row>
    <row r="355321" spans="4:4">
      <c r="D355321" s="571"/>
    </row>
    <row r="355322" spans="4:4">
      <c r="D355322" s="571"/>
    </row>
    <row r="355323" spans="4:4">
      <c r="D355323" s="571"/>
    </row>
    <row r="355324" spans="4:4">
      <c r="D355324" s="571"/>
    </row>
    <row r="355325" spans="4:4">
      <c r="D355325" s="571"/>
    </row>
    <row r="355326" spans="4:4">
      <c r="D355326" s="571"/>
    </row>
    <row r="355327" spans="4:4">
      <c r="D355327" s="571"/>
    </row>
    <row r="355328" spans="4:4">
      <c r="D355328" s="571"/>
    </row>
    <row r="355329" spans="4:4">
      <c r="D355329" s="571"/>
    </row>
    <row r="355330" spans="4:4">
      <c r="D355330" s="571"/>
    </row>
    <row r="355331" spans="4:4">
      <c r="D355331" s="571"/>
    </row>
    <row r="355332" spans="4:4">
      <c r="D355332" s="571"/>
    </row>
    <row r="355333" spans="4:4">
      <c r="D355333" s="571"/>
    </row>
    <row r="355334" spans="4:4">
      <c r="D355334" s="571"/>
    </row>
    <row r="355335" spans="4:4">
      <c r="D355335" s="571"/>
    </row>
    <row r="355336" spans="4:4">
      <c r="D355336" s="571"/>
    </row>
    <row r="355337" spans="4:4">
      <c r="D355337" s="571"/>
    </row>
    <row r="355338" spans="4:4">
      <c r="D355338" s="571"/>
    </row>
    <row r="355339" spans="4:4">
      <c r="D355339" s="571"/>
    </row>
    <row r="355340" spans="4:4">
      <c r="D355340" s="571"/>
    </row>
    <row r="355341" spans="4:4">
      <c r="D355341" s="571"/>
    </row>
    <row r="355342" spans="4:4">
      <c r="D355342" s="571"/>
    </row>
    <row r="355343" spans="4:4">
      <c r="D355343" s="571"/>
    </row>
    <row r="355344" spans="4:4">
      <c r="D355344" s="571"/>
    </row>
    <row r="355345" spans="4:4">
      <c r="D355345" s="571"/>
    </row>
    <row r="355346" spans="4:4">
      <c r="D355346" s="571"/>
    </row>
    <row r="355347" spans="4:4">
      <c r="D355347" s="571"/>
    </row>
    <row r="355348" spans="4:4">
      <c r="D355348" s="571"/>
    </row>
    <row r="355349" spans="4:4">
      <c r="D355349" s="571"/>
    </row>
    <row r="355350" spans="4:4">
      <c r="D355350" s="571"/>
    </row>
    <row r="355351" spans="4:4">
      <c r="D355351" s="571"/>
    </row>
    <row r="355352" spans="4:4">
      <c r="D355352" s="571"/>
    </row>
    <row r="355353" spans="4:4">
      <c r="D355353" s="571"/>
    </row>
    <row r="355354" spans="4:4">
      <c r="D355354" s="571"/>
    </row>
    <row r="355355" spans="4:4">
      <c r="D355355" s="571"/>
    </row>
    <row r="355356" spans="4:4">
      <c r="D355356" s="571"/>
    </row>
    <row r="355357" spans="4:4">
      <c r="D355357" s="571"/>
    </row>
    <row r="355358" spans="4:4">
      <c r="D355358" s="571"/>
    </row>
    <row r="355359" spans="4:4">
      <c r="D355359" s="571"/>
    </row>
    <row r="355360" spans="4:4">
      <c r="D355360" s="571"/>
    </row>
    <row r="355361" spans="4:4">
      <c r="D355361" s="571"/>
    </row>
    <row r="355362" spans="4:4">
      <c r="D355362" s="571"/>
    </row>
    <row r="355363" spans="4:4">
      <c r="D355363" s="571"/>
    </row>
    <row r="355364" spans="4:4">
      <c r="D355364" s="571"/>
    </row>
    <row r="355365" spans="4:4">
      <c r="D355365" s="571"/>
    </row>
    <row r="355366" spans="4:4">
      <c r="D355366" s="571"/>
    </row>
    <row r="355367" spans="4:4">
      <c r="D355367" s="571"/>
    </row>
    <row r="355368" spans="4:4">
      <c r="D355368" s="571"/>
    </row>
    <row r="355369" spans="4:4">
      <c r="D355369" s="571"/>
    </row>
    <row r="355370" spans="4:4">
      <c r="D355370" s="571"/>
    </row>
    <row r="355371" spans="4:4">
      <c r="D355371" s="571"/>
    </row>
    <row r="355372" spans="4:4">
      <c r="D355372" s="571"/>
    </row>
    <row r="355373" spans="4:4">
      <c r="D355373" s="571"/>
    </row>
    <row r="355374" spans="4:4">
      <c r="D355374" s="571"/>
    </row>
    <row r="355375" spans="4:4">
      <c r="D355375" s="571"/>
    </row>
    <row r="355376" spans="4:4">
      <c r="D355376" s="571"/>
    </row>
    <row r="355377" spans="4:4">
      <c r="D355377" s="571"/>
    </row>
    <row r="355378" spans="4:4">
      <c r="D355378" s="571"/>
    </row>
    <row r="355379" spans="4:4">
      <c r="D355379" s="571"/>
    </row>
    <row r="355380" spans="4:4">
      <c r="D355380" s="571"/>
    </row>
    <row r="355381" spans="4:4">
      <c r="D355381" s="571"/>
    </row>
    <row r="355382" spans="4:4">
      <c r="D355382" s="571"/>
    </row>
    <row r="355383" spans="4:4">
      <c r="D355383" s="571"/>
    </row>
    <row r="355384" spans="4:4">
      <c r="D355384" s="571"/>
    </row>
    <row r="355385" spans="4:4">
      <c r="D355385" s="571"/>
    </row>
    <row r="355386" spans="4:4">
      <c r="D355386" s="571"/>
    </row>
    <row r="355387" spans="4:4">
      <c r="D355387" s="571"/>
    </row>
    <row r="355388" spans="4:4">
      <c r="D355388" s="571"/>
    </row>
    <row r="355389" spans="4:4">
      <c r="D355389" s="571"/>
    </row>
    <row r="355390" spans="4:4">
      <c r="D355390" s="571"/>
    </row>
    <row r="355391" spans="4:4">
      <c r="D355391" s="571"/>
    </row>
    <row r="355392" spans="4:4">
      <c r="D355392" s="571"/>
    </row>
    <row r="355393" spans="4:4">
      <c r="D355393" s="571"/>
    </row>
    <row r="355394" spans="4:4">
      <c r="D355394" s="571"/>
    </row>
    <row r="355395" spans="4:4">
      <c r="D355395" s="571"/>
    </row>
    <row r="355396" spans="4:4">
      <c r="D355396" s="571"/>
    </row>
    <row r="355397" spans="4:4">
      <c r="D355397" s="571"/>
    </row>
    <row r="355398" spans="4:4">
      <c r="D355398" s="571"/>
    </row>
    <row r="355399" spans="4:4">
      <c r="D355399" s="571"/>
    </row>
    <row r="355400" spans="4:4">
      <c r="D355400" s="571"/>
    </row>
    <row r="355401" spans="4:4">
      <c r="D355401" s="571"/>
    </row>
    <row r="355402" spans="4:4">
      <c r="D355402" s="571"/>
    </row>
    <row r="355403" spans="4:4">
      <c r="D355403" s="571"/>
    </row>
    <row r="355404" spans="4:4">
      <c r="D355404" s="571"/>
    </row>
    <row r="355405" spans="4:4">
      <c r="D355405" s="571"/>
    </row>
    <row r="355406" spans="4:4">
      <c r="D355406" s="571"/>
    </row>
    <row r="355407" spans="4:4">
      <c r="D355407" s="571"/>
    </row>
    <row r="355408" spans="4:4">
      <c r="D355408" s="571"/>
    </row>
    <row r="355409" spans="4:4">
      <c r="D355409" s="571"/>
    </row>
    <row r="355410" spans="4:4">
      <c r="D355410" s="571"/>
    </row>
    <row r="355411" spans="4:4">
      <c r="D355411" s="571"/>
    </row>
    <row r="355412" spans="4:4">
      <c r="D355412" s="571"/>
    </row>
    <row r="355413" spans="4:4">
      <c r="D355413" s="571"/>
    </row>
    <row r="355414" spans="4:4">
      <c r="D355414" s="571"/>
    </row>
    <row r="355415" spans="4:4">
      <c r="D355415" s="571"/>
    </row>
    <row r="355416" spans="4:4">
      <c r="D355416" s="571"/>
    </row>
    <row r="355417" spans="4:4">
      <c r="D355417" s="571"/>
    </row>
    <row r="355418" spans="4:4">
      <c r="D355418" s="571"/>
    </row>
    <row r="355419" spans="4:4">
      <c r="D355419" s="571"/>
    </row>
    <row r="355420" spans="4:4">
      <c r="D355420" s="571"/>
    </row>
    <row r="355421" spans="4:4">
      <c r="D355421" s="571"/>
    </row>
    <row r="355422" spans="4:4">
      <c r="D355422" s="571"/>
    </row>
    <row r="355423" spans="4:4">
      <c r="D355423" s="571"/>
    </row>
    <row r="355424" spans="4:4">
      <c r="D355424" s="571"/>
    </row>
    <row r="355425" spans="4:4">
      <c r="D355425" s="571"/>
    </row>
    <row r="355426" spans="4:4">
      <c r="D355426" s="571"/>
    </row>
    <row r="355427" spans="4:4">
      <c r="D355427" s="571"/>
    </row>
    <row r="355428" spans="4:4">
      <c r="D355428" s="571"/>
    </row>
    <row r="355429" spans="4:4">
      <c r="D355429" s="571"/>
    </row>
    <row r="355430" spans="4:4">
      <c r="D355430" s="571"/>
    </row>
    <row r="355431" spans="4:4">
      <c r="D355431" s="571"/>
    </row>
    <row r="355432" spans="4:4">
      <c r="D355432" s="571"/>
    </row>
    <row r="355433" spans="4:4">
      <c r="D355433" s="571"/>
    </row>
    <row r="355434" spans="4:4">
      <c r="D355434" s="571"/>
    </row>
    <row r="355435" spans="4:4">
      <c r="D355435" s="571"/>
    </row>
    <row r="355436" spans="4:4">
      <c r="D355436" s="571"/>
    </row>
    <row r="355437" spans="4:4">
      <c r="D355437" s="571"/>
    </row>
    <row r="355438" spans="4:4">
      <c r="D355438" s="571"/>
    </row>
    <row r="355439" spans="4:4">
      <c r="D355439" s="571"/>
    </row>
    <row r="355440" spans="4:4">
      <c r="D355440" s="571"/>
    </row>
    <row r="355441" spans="4:4">
      <c r="D355441" s="571"/>
    </row>
    <row r="355442" spans="4:4">
      <c r="D355442" s="571"/>
    </row>
    <row r="355443" spans="4:4">
      <c r="D355443" s="571"/>
    </row>
    <row r="355444" spans="4:4">
      <c r="D355444" s="571"/>
    </row>
    <row r="355445" spans="4:4">
      <c r="D355445" s="571"/>
    </row>
    <row r="355446" spans="4:4">
      <c r="D355446" s="571"/>
    </row>
    <row r="355447" spans="4:4">
      <c r="D355447" s="571"/>
    </row>
    <row r="355448" spans="4:4">
      <c r="D355448" s="571"/>
    </row>
    <row r="355449" spans="4:4">
      <c r="D355449" s="571"/>
    </row>
    <row r="355450" spans="4:4">
      <c r="D355450" s="571"/>
    </row>
    <row r="355451" spans="4:4">
      <c r="D355451" s="571"/>
    </row>
    <row r="355452" spans="4:4">
      <c r="D355452" s="571"/>
    </row>
    <row r="355453" spans="4:4">
      <c r="D355453" s="571"/>
    </row>
    <row r="355454" spans="4:4">
      <c r="D355454" s="571"/>
    </row>
    <row r="355455" spans="4:4">
      <c r="D355455" s="571"/>
    </row>
    <row r="355456" spans="4:4">
      <c r="D355456" s="571"/>
    </row>
    <row r="355457" spans="4:4">
      <c r="D355457" s="571"/>
    </row>
    <row r="355458" spans="4:4">
      <c r="D355458" s="571"/>
    </row>
    <row r="355459" spans="4:4">
      <c r="D355459" s="571"/>
    </row>
    <row r="355460" spans="4:4">
      <c r="D355460" s="571"/>
    </row>
    <row r="355461" spans="4:4">
      <c r="D355461" s="571"/>
    </row>
    <row r="355462" spans="4:4">
      <c r="D355462" s="571"/>
    </row>
    <row r="355463" spans="4:4">
      <c r="D355463" s="571"/>
    </row>
    <row r="355464" spans="4:4">
      <c r="D355464" s="571"/>
    </row>
    <row r="355465" spans="4:4">
      <c r="D355465" s="571"/>
    </row>
    <row r="355466" spans="4:4">
      <c r="D355466" s="571"/>
    </row>
    <row r="355467" spans="4:4">
      <c r="D355467" s="571"/>
    </row>
    <row r="355468" spans="4:4">
      <c r="D355468" s="571"/>
    </row>
    <row r="355469" spans="4:4">
      <c r="D355469" s="571"/>
    </row>
    <row r="355470" spans="4:4">
      <c r="D355470" s="571"/>
    </row>
    <row r="355471" spans="4:4">
      <c r="D355471" s="571"/>
    </row>
    <row r="355472" spans="4:4">
      <c r="D355472" s="571"/>
    </row>
    <row r="355473" spans="4:4">
      <c r="D355473" s="571"/>
    </row>
    <row r="355474" spans="4:4">
      <c r="D355474" s="571"/>
    </row>
    <row r="355475" spans="4:4">
      <c r="D355475" s="571"/>
    </row>
    <row r="355476" spans="4:4">
      <c r="D355476" s="571"/>
    </row>
    <row r="355477" spans="4:4">
      <c r="D355477" s="571"/>
    </row>
    <row r="355478" spans="4:4">
      <c r="D355478" s="571"/>
    </row>
    <row r="355479" spans="4:4">
      <c r="D355479" s="571"/>
    </row>
    <row r="355480" spans="4:4">
      <c r="D355480" s="571"/>
    </row>
    <row r="355481" spans="4:4">
      <c r="D355481" s="571"/>
    </row>
    <row r="355482" spans="4:4">
      <c r="D355482" s="571"/>
    </row>
    <row r="355483" spans="4:4">
      <c r="D355483" s="571"/>
    </row>
    <row r="355484" spans="4:4">
      <c r="D355484" s="571"/>
    </row>
    <row r="355485" spans="4:4">
      <c r="D355485" s="571"/>
    </row>
    <row r="355486" spans="4:4">
      <c r="D355486" s="571"/>
    </row>
    <row r="355487" spans="4:4">
      <c r="D355487" s="571"/>
    </row>
    <row r="355488" spans="4:4">
      <c r="D355488" s="571"/>
    </row>
    <row r="355489" spans="4:4">
      <c r="D355489" s="571"/>
    </row>
    <row r="355490" spans="4:4">
      <c r="D355490" s="571"/>
    </row>
    <row r="355491" spans="4:4">
      <c r="D355491" s="571"/>
    </row>
    <row r="355492" spans="4:4">
      <c r="D355492" s="571"/>
    </row>
    <row r="355493" spans="4:4">
      <c r="D355493" s="571"/>
    </row>
    <row r="355494" spans="4:4">
      <c r="D355494" s="571"/>
    </row>
    <row r="355495" spans="4:4">
      <c r="D355495" s="571"/>
    </row>
    <row r="355496" spans="4:4">
      <c r="D355496" s="571"/>
    </row>
    <row r="355497" spans="4:4">
      <c r="D355497" s="571"/>
    </row>
    <row r="355498" spans="4:4">
      <c r="D355498" s="571"/>
    </row>
    <row r="355499" spans="4:4">
      <c r="D355499" s="571"/>
    </row>
    <row r="355500" spans="4:4">
      <c r="D355500" s="571"/>
    </row>
    <row r="355501" spans="4:4">
      <c r="D355501" s="571"/>
    </row>
    <row r="355502" spans="4:4">
      <c r="D355502" s="571"/>
    </row>
    <row r="355503" spans="4:4">
      <c r="D355503" s="571"/>
    </row>
    <row r="355504" spans="4:4">
      <c r="D355504" s="571"/>
    </row>
    <row r="355505" spans="4:4">
      <c r="D355505" s="571"/>
    </row>
    <row r="355506" spans="4:4">
      <c r="D355506" s="571"/>
    </row>
    <row r="355507" spans="4:4">
      <c r="D355507" s="571"/>
    </row>
    <row r="355508" spans="4:4">
      <c r="D355508" s="571"/>
    </row>
    <row r="355509" spans="4:4">
      <c r="D355509" s="571"/>
    </row>
    <row r="355510" spans="4:4">
      <c r="D355510" s="571"/>
    </row>
    <row r="355511" spans="4:4">
      <c r="D355511" s="571"/>
    </row>
    <row r="355512" spans="4:4">
      <c r="D355512" s="571"/>
    </row>
    <row r="355513" spans="4:4">
      <c r="D355513" s="571"/>
    </row>
    <row r="355514" spans="4:4">
      <c r="D355514" s="571"/>
    </row>
    <row r="355515" spans="4:4">
      <c r="D355515" s="571"/>
    </row>
    <row r="355516" spans="4:4">
      <c r="D355516" s="571"/>
    </row>
    <row r="355517" spans="4:4">
      <c r="D355517" s="571"/>
    </row>
    <row r="355518" spans="4:4">
      <c r="D355518" s="571"/>
    </row>
    <row r="355519" spans="4:4">
      <c r="D355519" s="571"/>
    </row>
    <row r="355520" spans="4:4">
      <c r="D355520" s="571"/>
    </row>
    <row r="355521" spans="4:4">
      <c r="D355521" s="571"/>
    </row>
    <row r="355522" spans="4:4">
      <c r="D355522" s="571"/>
    </row>
    <row r="355523" spans="4:4">
      <c r="D355523" s="571"/>
    </row>
    <row r="355524" spans="4:4">
      <c r="D355524" s="571"/>
    </row>
    <row r="355525" spans="4:4">
      <c r="D355525" s="571"/>
    </row>
    <row r="355526" spans="4:4">
      <c r="D355526" s="571"/>
    </row>
    <row r="355527" spans="4:4">
      <c r="D355527" s="571"/>
    </row>
    <row r="355528" spans="4:4">
      <c r="D355528" s="571"/>
    </row>
    <row r="355529" spans="4:4">
      <c r="D355529" s="571"/>
    </row>
    <row r="355530" spans="4:4">
      <c r="D355530" s="571"/>
    </row>
    <row r="355531" spans="4:4">
      <c r="D355531" s="571"/>
    </row>
    <row r="355532" spans="4:4">
      <c r="D355532" s="571"/>
    </row>
    <row r="355533" spans="4:4">
      <c r="D355533" s="571"/>
    </row>
    <row r="355534" spans="4:4">
      <c r="D355534" s="571"/>
    </row>
    <row r="355535" spans="4:4">
      <c r="D355535" s="571"/>
    </row>
    <row r="355536" spans="4:4">
      <c r="D355536" s="571"/>
    </row>
    <row r="355537" spans="4:4">
      <c r="D355537" s="571"/>
    </row>
    <row r="355538" spans="4:4">
      <c r="D355538" s="571"/>
    </row>
    <row r="355539" spans="4:4">
      <c r="D355539" s="571"/>
    </row>
    <row r="355540" spans="4:4">
      <c r="D355540" s="571"/>
    </row>
    <row r="355541" spans="4:4">
      <c r="D355541" s="571"/>
    </row>
    <row r="355542" spans="4:4">
      <c r="D355542" s="571"/>
    </row>
    <row r="355543" spans="4:4">
      <c r="D355543" s="571"/>
    </row>
    <row r="355544" spans="4:4">
      <c r="D355544" s="571"/>
    </row>
    <row r="355545" spans="4:4">
      <c r="D355545" s="571"/>
    </row>
    <row r="355546" spans="4:4">
      <c r="D355546" s="571"/>
    </row>
    <row r="355547" spans="4:4">
      <c r="D355547" s="571"/>
    </row>
    <row r="355548" spans="4:4">
      <c r="D355548" s="571"/>
    </row>
    <row r="355549" spans="4:4">
      <c r="D355549" s="571"/>
    </row>
    <row r="355550" spans="4:4">
      <c r="D355550" s="571"/>
    </row>
    <row r="355551" spans="4:4">
      <c r="D355551" s="571"/>
    </row>
    <row r="355552" spans="4:4">
      <c r="D355552" s="571"/>
    </row>
    <row r="355553" spans="4:4">
      <c r="D355553" s="571"/>
    </row>
    <row r="355554" spans="4:4">
      <c r="D355554" s="571"/>
    </row>
    <row r="355555" spans="4:4">
      <c r="D355555" s="571"/>
    </row>
    <row r="355556" spans="4:4">
      <c r="D355556" s="571"/>
    </row>
    <row r="355557" spans="4:4">
      <c r="D355557" s="571"/>
    </row>
    <row r="355558" spans="4:4">
      <c r="D355558" s="571"/>
    </row>
    <row r="355559" spans="4:4">
      <c r="D355559" s="571"/>
    </row>
    <row r="355560" spans="4:4">
      <c r="D355560" s="571"/>
    </row>
    <row r="355561" spans="4:4">
      <c r="D355561" s="571"/>
    </row>
    <row r="355562" spans="4:4">
      <c r="D355562" s="571"/>
    </row>
    <row r="355563" spans="4:4">
      <c r="D355563" s="571"/>
    </row>
    <row r="355564" spans="4:4">
      <c r="D355564" s="571"/>
    </row>
    <row r="355565" spans="4:4">
      <c r="D355565" s="571"/>
    </row>
    <row r="355566" spans="4:4">
      <c r="D355566" s="571"/>
    </row>
    <row r="355567" spans="4:4">
      <c r="D355567" s="571"/>
    </row>
    <row r="355568" spans="4:4">
      <c r="D355568" s="571"/>
    </row>
    <row r="355569" spans="4:4">
      <c r="D355569" s="571"/>
    </row>
    <row r="355570" spans="4:4">
      <c r="D355570" s="571"/>
    </row>
    <row r="355571" spans="4:4">
      <c r="D355571" s="571"/>
    </row>
    <row r="355572" spans="4:4">
      <c r="D355572" s="571"/>
    </row>
    <row r="355573" spans="4:4">
      <c r="D355573" s="571"/>
    </row>
    <row r="355574" spans="4:4">
      <c r="D355574" s="571"/>
    </row>
    <row r="355575" spans="4:4">
      <c r="D355575" s="571"/>
    </row>
    <row r="355576" spans="4:4">
      <c r="D355576" s="571"/>
    </row>
    <row r="355577" spans="4:4">
      <c r="D355577" s="571"/>
    </row>
    <row r="355578" spans="4:4">
      <c r="D355578" s="571"/>
    </row>
    <row r="355579" spans="4:4">
      <c r="D355579" s="571"/>
    </row>
    <row r="355580" spans="4:4">
      <c r="D355580" s="571"/>
    </row>
    <row r="355581" spans="4:4">
      <c r="D355581" s="571"/>
    </row>
    <row r="355582" spans="4:4">
      <c r="D355582" s="571"/>
    </row>
    <row r="355583" spans="4:4">
      <c r="D355583" s="571"/>
    </row>
    <row r="355584" spans="4:4">
      <c r="D355584" s="571"/>
    </row>
    <row r="355585" spans="4:4">
      <c r="D355585" s="571"/>
    </row>
    <row r="355586" spans="4:4">
      <c r="D355586" s="571"/>
    </row>
    <row r="355587" spans="4:4">
      <c r="D355587" s="571"/>
    </row>
    <row r="355588" spans="4:4">
      <c r="D355588" s="571"/>
    </row>
    <row r="355589" spans="4:4">
      <c r="D355589" s="571"/>
    </row>
    <row r="355590" spans="4:4">
      <c r="D355590" s="571"/>
    </row>
    <row r="355591" spans="4:4">
      <c r="D355591" s="571"/>
    </row>
    <row r="355592" spans="4:4">
      <c r="D355592" s="571"/>
    </row>
    <row r="355593" spans="4:4">
      <c r="D355593" s="571"/>
    </row>
    <row r="355594" spans="4:4">
      <c r="D355594" s="571"/>
    </row>
    <row r="355595" spans="4:4">
      <c r="D355595" s="571"/>
    </row>
    <row r="355596" spans="4:4">
      <c r="D355596" s="571"/>
    </row>
    <row r="355597" spans="4:4">
      <c r="D355597" s="571"/>
    </row>
    <row r="355598" spans="4:4">
      <c r="D355598" s="571"/>
    </row>
    <row r="355599" spans="4:4">
      <c r="D355599" s="571"/>
    </row>
    <row r="355600" spans="4:4">
      <c r="D355600" s="571"/>
    </row>
    <row r="355601" spans="4:4">
      <c r="D355601" s="571"/>
    </row>
    <row r="355602" spans="4:4">
      <c r="D355602" s="571"/>
    </row>
    <row r="355603" spans="4:4">
      <c r="D355603" s="571"/>
    </row>
    <row r="355604" spans="4:4">
      <c r="D355604" s="571"/>
    </row>
    <row r="355605" spans="4:4">
      <c r="D355605" s="571"/>
    </row>
    <row r="355606" spans="4:4">
      <c r="D355606" s="571"/>
    </row>
    <row r="355607" spans="4:4">
      <c r="D355607" s="571"/>
    </row>
    <row r="355608" spans="4:4">
      <c r="D355608" s="571"/>
    </row>
    <row r="355609" spans="4:4">
      <c r="D355609" s="571"/>
    </row>
    <row r="355610" spans="4:4">
      <c r="D355610" s="571"/>
    </row>
    <row r="355611" spans="4:4">
      <c r="D355611" s="571"/>
    </row>
    <row r="355612" spans="4:4">
      <c r="D355612" s="571"/>
    </row>
    <row r="355613" spans="4:4">
      <c r="D355613" s="571"/>
    </row>
    <row r="355614" spans="4:4">
      <c r="D355614" s="571"/>
    </row>
    <row r="355615" spans="4:4">
      <c r="D355615" s="571"/>
    </row>
    <row r="355616" spans="4:4">
      <c r="D355616" s="571"/>
    </row>
    <row r="355617" spans="4:4">
      <c r="D355617" s="571"/>
    </row>
    <row r="355618" spans="4:4">
      <c r="D355618" s="571"/>
    </row>
    <row r="355619" spans="4:4">
      <c r="D355619" s="571"/>
    </row>
    <row r="355620" spans="4:4">
      <c r="D355620" s="571"/>
    </row>
    <row r="355621" spans="4:4">
      <c r="D355621" s="571"/>
    </row>
    <row r="355622" spans="4:4">
      <c r="D355622" s="571"/>
    </row>
    <row r="355623" spans="4:4">
      <c r="D355623" s="571"/>
    </row>
    <row r="355624" spans="4:4">
      <c r="D355624" s="571"/>
    </row>
    <row r="355625" spans="4:4">
      <c r="D355625" s="571"/>
    </row>
    <row r="355626" spans="4:4">
      <c r="D355626" s="571"/>
    </row>
    <row r="355627" spans="4:4">
      <c r="D355627" s="571"/>
    </row>
    <row r="355628" spans="4:4">
      <c r="D355628" s="571"/>
    </row>
    <row r="355629" spans="4:4">
      <c r="D355629" s="571"/>
    </row>
    <row r="355630" spans="4:4">
      <c r="D355630" s="571"/>
    </row>
    <row r="355631" spans="4:4">
      <c r="D355631" s="571"/>
    </row>
    <row r="355632" spans="4:4">
      <c r="D355632" s="571"/>
    </row>
    <row r="355633" spans="4:4">
      <c r="D355633" s="571"/>
    </row>
    <row r="355634" spans="4:4">
      <c r="D355634" s="571"/>
    </row>
    <row r="355635" spans="4:4">
      <c r="D355635" s="571"/>
    </row>
    <row r="355636" spans="4:4">
      <c r="D355636" s="571"/>
    </row>
    <row r="355637" spans="4:4">
      <c r="D355637" s="571"/>
    </row>
    <row r="355638" spans="4:4">
      <c r="D355638" s="571"/>
    </row>
    <row r="355639" spans="4:4">
      <c r="D355639" s="571"/>
    </row>
    <row r="355640" spans="4:4">
      <c r="D355640" s="571"/>
    </row>
    <row r="355641" spans="4:4">
      <c r="D355641" s="571"/>
    </row>
    <row r="355642" spans="4:4">
      <c r="D355642" s="571"/>
    </row>
    <row r="355643" spans="4:4">
      <c r="D355643" s="571"/>
    </row>
    <row r="355644" spans="4:4">
      <c r="D355644" s="571"/>
    </row>
    <row r="355645" spans="4:4">
      <c r="D355645" s="571"/>
    </row>
    <row r="355646" spans="4:4">
      <c r="D355646" s="571"/>
    </row>
    <row r="355647" spans="4:4">
      <c r="D355647" s="571"/>
    </row>
    <row r="355648" spans="4:4">
      <c r="D355648" s="571"/>
    </row>
    <row r="355649" spans="4:4">
      <c r="D355649" s="571"/>
    </row>
    <row r="355650" spans="4:4">
      <c r="D355650" s="571"/>
    </row>
    <row r="355651" spans="4:4">
      <c r="D355651" s="571"/>
    </row>
    <row r="355652" spans="4:4">
      <c r="D355652" s="571"/>
    </row>
    <row r="355653" spans="4:4">
      <c r="D355653" s="571"/>
    </row>
    <row r="355654" spans="4:4">
      <c r="D355654" s="571"/>
    </row>
    <row r="355655" spans="4:4">
      <c r="D355655" s="571"/>
    </row>
    <row r="355656" spans="4:4">
      <c r="D355656" s="571"/>
    </row>
    <row r="355657" spans="4:4">
      <c r="D355657" s="571"/>
    </row>
    <row r="355658" spans="4:4">
      <c r="D355658" s="571"/>
    </row>
    <row r="355659" spans="4:4">
      <c r="D355659" s="571"/>
    </row>
    <row r="355660" spans="4:4">
      <c r="D355660" s="571"/>
    </row>
    <row r="355661" spans="4:4">
      <c r="D355661" s="571"/>
    </row>
    <row r="355662" spans="4:4">
      <c r="D355662" s="571"/>
    </row>
    <row r="355663" spans="4:4">
      <c r="D355663" s="571"/>
    </row>
    <row r="355664" spans="4:4">
      <c r="D355664" s="571"/>
    </row>
    <row r="355665" spans="4:4">
      <c r="D355665" s="571"/>
    </row>
    <row r="355666" spans="4:4">
      <c r="D355666" s="571"/>
    </row>
    <row r="355667" spans="4:4">
      <c r="D355667" s="571"/>
    </row>
    <row r="355668" spans="4:4">
      <c r="D355668" s="571"/>
    </row>
    <row r="355669" spans="4:4">
      <c r="D355669" s="571"/>
    </row>
    <row r="355670" spans="4:4">
      <c r="D355670" s="571"/>
    </row>
    <row r="355671" spans="4:4">
      <c r="D355671" s="571"/>
    </row>
    <row r="355672" spans="4:4">
      <c r="D355672" s="571"/>
    </row>
    <row r="355673" spans="4:4">
      <c r="D355673" s="571"/>
    </row>
    <row r="355674" spans="4:4">
      <c r="D355674" s="571"/>
    </row>
    <row r="355675" spans="4:4">
      <c r="D355675" s="571"/>
    </row>
    <row r="355676" spans="4:4">
      <c r="D355676" s="571"/>
    </row>
    <row r="355677" spans="4:4">
      <c r="D355677" s="571"/>
    </row>
    <row r="355678" spans="4:4">
      <c r="D355678" s="571"/>
    </row>
    <row r="355679" spans="4:4">
      <c r="D355679" s="571"/>
    </row>
    <row r="355680" spans="4:4">
      <c r="D355680" s="571"/>
    </row>
    <row r="355681" spans="4:4">
      <c r="D355681" s="571"/>
    </row>
    <row r="355682" spans="4:4">
      <c r="D355682" s="571"/>
    </row>
    <row r="355683" spans="4:4">
      <c r="D355683" s="571"/>
    </row>
    <row r="355684" spans="4:4">
      <c r="D355684" s="571"/>
    </row>
    <row r="355685" spans="4:4">
      <c r="D355685" s="571"/>
    </row>
    <row r="355686" spans="4:4">
      <c r="D355686" s="571"/>
    </row>
    <row r="355687" spans="4:4">
      <c r="D355687" s="571"/>
    </row>
    <row r="355688" spans="4:4">
      <c r="D355688" s="571"/>
    </row>
    <row r="355689" spans="4:4">
      <c r="D355689" s="571"/>
    </row>
    <row r="355690" spans="4:4">
      <c r="D355690" s="571"/>
    </row>
    <row r="355691" spans="4:4">
      <c r="D355691" s="571"/>
    </row>
    <row r="355692" spans="4:4">
      <c r="D355692" s="571"/>
    </row>
    <row r="355693" spans="4:4">
      <c r="D355693" s="571"/>
    </row>
    <row r="355694" spans="4:4">
      <c r="D355694" s="571"/>
    </row>
    <row r="355695" spans="4:4">
      <c r="D355695" s="571"/>
    </row>
    <row r="355696" spans="4:4">
      <c r="D355696" s="571"/>
    </row>
    <row r="355697" spans="4:4">
      <c r="D355697" s="571"/>
    </row>
    <row r="355698" spans="4:4">
      <c r="D355698" s="571"/>
    </row>
    <row r="355699" spans="4:4">
      <c r="D355699" s="571"/>
    </row>
    <row r="355700" spans="4:4">
      <c r="D355700" s="571"/>
    </row>
    <row r="355701" spans="4:4">
      <c r="D355701" s="571"/>
    </row>
    <row r="355702" spans="4:4">
      <c r="D355702" s="571"/>
    </row>
    <row r="355703" spans="4:4">
      <c r="D355703" s="571"/>
    </row>
    <row r="355704" spans="4:4">
      <c r="D355704" s="571"/>
    </row>
    <row r="355705" spans="4:4">
      <c r="D355705" s="571"/>
    </row>
    <row r="355706" spans="4:4">
      <c r="D355706" s="571"/>
    </row>
    <row r="355707" spans="4:4">
      <c r="D355707" s="571"/>
    </row>
    <row r="355708" spans="4:4">
      <c r="D355708" s="571"/>
    </row>
    <row r="355709" spans="4:4">
      <c r="D355709" s="571"/>
    </row>
    <row r="355710" spans="4:4">
      <c r="D355710" s="571"/>
    </row>
    <row r="355711" spans="4:4">
      <c r="D355711" s="571"/>
    </row>
    <row r="355712" spans="4:4">
      <c r="D355712" s="571"/>
    </row>
    <row r="355713" spans="4:4">
      <c r="D355713" s="571"/>
    </row>
    <row r="355714" spans="4:4">
      <c r="D355714" s="571"/>
    </row>
    <row r="355715" spans="4:4">
      <c r="D355715" s="571"/>
    </row>
    <row r="355716" spans="4:4">
      <c r="D355716" s="571"/>
    </row>
    <row r="355717" spans="4:4">
      <c r="D355717" s="571"/>
    </row>
    <row r="355718" spans="4:4">
      <c r="D355718" s="571"/>
    </row>
    <row r="355719" spans="4:4">
      <c r="D355719" s="571"/>
    </row>
    <row r="355720" spans="4:4">
      <c r="D355720" s="571"/>
    </row>
    <row r="355721" spans="4:4">
      <c r="D355721" s="571"/>
    </row>
    <row r="355722" spans="4:4">
      <c r="D355722" s="571"/>
    </row>
    <row r="355723" spans="4:4">
      <c r="D355723" s="571"/>
    </row>
    <row r="355724" spans="4:4">
      <c r="D355724" s="571"/>
    </row>
    <row r="355725" spans="4:4">
      <c r="D355725" s="571"/>
    </row>
    <row r="355726" spans="4:4">
      <c r="D355726" s="571"/>
    </row>
    <row r="355727" spans="4:4">
      <c r="D355727" s="571"/>
    </row>
    <row r="355728" spans="4:4">
      <c r="D355728" s="571"/>
    </row>
    <row r="355729" spans="4:4">
      <c r="D355729" s="571"/>
    </row>
    <row r="355730" spans="4:4">
      <c r="D355730" s="571"/>
    </row>
    <row r="355731" spans="4:4">
      <c r="D355731" s="571"/>
    </row>
    <row r="355732" spans="4:4">
      <c r="D355732" s="571"/>
    </row>
    <row r="355733" spans="4:4">
      <c r="D355733" s="571"/>
    </row>
    <row r="355734" spans="4:4">
      <c r="D355734" s="571"/>
    </row>
    <row r="355735" spans="4:4">
      <c r="D355735" s="571"/>
    </row>
    <row r="355736" spans="4:4">
      <c r="D355736" s="571"/>
    </row>
    <row r="355737" spans="4:4">
      <c r="D355737" s="571"/>
    </row>
    <row r="355738" spans="4:4">
      <c r="D355738" s="571"/>
    </row>
    <row r="355739" spans="4:4">
      <c r="D355739" s="571"/>
    </row>
    <row r="355740" spans="4:4">
      <c r="D355740" s="571"/>
    </row>
    <row r="355741" spans="4:4">
      <c r="D355741" s="571"/>
    </row>
    <row r="355742" spans="4:4">
      <c r="D355742" s="571"/>
    </row>
    <row r="355743" spans="4:4">
      <c r="D355743" s="571"/>
    </row>
    <row r="355744" spans="4:4">
      <c r="D355744" s="571"/>
    </row>
    <row r="355745" spans="4:4">
      <c r="D355745" s="571"/>
    </row>
    <row r="355746" spans="4:4">
      <c r="D355746" s="571"/>
    </row>
    <row r="355747" spans="4:4">
      <c r="D355747" s="571"/>
    </row>
    <row r="355748" spans="4:4">
      <c r="D355748" s="571"/>
    </row>
    <row r="355749" spans="4:4">
      <c r="D355749" s="571"/>
    </row>
    <row r="355750" spans="4:4">
      <c r="D355750" s="571"/>
    </row>
    <row r="355751" spans="4:4">
      <c r="D355751" s="571"/>
    </row>
    <row r="355752" spans="4:4">
      <c r="D355752" s="571"/>
    </row>
    <row r="355753" spans="4:4">
      <c r="D355753" s="571"/>
    </row>
    <row r="355754" spans="4:4">
      <c r="D355754" s="571"/>
    </row>
    <row r="355755" spans="4:4">
      <c r="D355755" s="571"/>
    </row>
    <row r="355756" spans="4:4">
      <c r="D355756" s="571"/>
    </row>
    <row r="355757" spans="4:4">
      <c r="D355757" s="571"/>
    </row>
    <row r="355758" spans="4:4">
      <c r="D355758" s="571"/>
    </row>
    <row r="355759" spans="4:4">
      <c r="D355759" s="571"/>
    </row>
    <row r="355760" spans="4:4">
      <c r="D355760" s="571"/>
    </row>
    <row r="355761" spans="4:4">
      <c r="D355761" s="571"/>
    </row>
    <row r="355762" spans="4:4">
      <c r="D355762" s="571"/>
    </row>
    <row r="355763" spans="4:4">
      <c r="D355763" s="571"/>
    </row>
    <row r="355764" spans="4:4">
      <c r="D355764" s="571"/>
    </row>
    <row r="355765" spans="4:4">
      <c r="D355765" s="571"/>
    </row>
    <row r="355766" spans="4:4">
      <c r="D355766" s="571"/>
    </row>
    <row r="355767" spans="4:4">
      <c r="D355767" s="571"/>
    </row>
    <row r="355768" spans="4:4">
      <c r="D355768" s="571"/>
    </row>
    <row r="355769" spans="4:4">
      <c r="D355769" s="571"/>
    </row>
    <row r="355770" spans="4:4">
      <c r="D355770" s="571"/>
    </row>
    <row r="355771" spans="4:4">
      <c r="D355771" s="571"/>
    </row>
    <row r="355772" spans="4:4">
      <c r="D355772" s="571"/>
    </row>
    <row r="355773" spans="4:4">
      <c r="D355773" s="571"/>
    </row>
    <row r="355774" spans="4:4">
      <c r="D355774" s="571"/>
    </row>
    <row r="355775" spans="4:4">
      <c r="D355775" s="571"/>
    </row>
    <row r="355776" spans="4:4">
      <c r="D355776" s="571"/>
    </row>
    <row r="355777" spans="4:4">
      <c r="D355777" s="571"/>
    </row>
    <row r="355778" spans="4:4">
      <c r="D355778" s="571"/>
    </row>
    <row r="355779" spans="4:4">
      <c r="D355779" s="571"/>
    </row>
    <row r="355780" spans="4:4">
      <c r="D355780" s="571"/>
    </row>
    <row r="355781" spans="4:4">
      <c r="D355781" s="571"/>
    </row>
    <row r="355782" spans="4:4">
      <c r="D355782" s="571"/>
    </row>
    <row r="355783" spans="4:4">
      <c r="D355783" s="571"/>
    </row>
    <row r="355784" spans="4:4">
      <c r="D355784" s="571"/>
    </row>
    <row r="355785" spans="4:4">
      <c r="D355785" s="571"/>
    </row>
    <row r="355786" spans="4:4">
      <c r="D355786" s="571"/>
    </row>
    <row r="355787" spans="4:4">
      <c r="D355787" s="571"/>
    </row>
    <row r="355788" spans="4:4">
      <c r="D355788" s="571"/>
    </row>
    <row r="355789" spans="4:4">
      <c r="D355789" s="571"/>
    </row>
    <row r="355790" spans="4:4">
      <c r="D355790" s="571"/>
    </row>
    <row r="355791" spans="4:4">
      <c r="D355791" s="571"/>
    </row>
    <row r="355792" spans="4:4">
      <c r="D355792" s="571"/>
    </row>
    <row r="355793" spans="4:4">
      <c r="D355793" s="571"/>
    </row>
    <row r="355794" spans="4:4">
      <c r="D355794" s="571"/>
    </row>
    <row r="355795" spans="4:4">
      <c r="D355795" s="571"/>
    </row>
    <row r="355796" spans="4:4">
      <c r="D355796" s="571"/>
    </row>
    <row r="355797" spans="4:4">
      <c r="D355797" s="571"/>
    </row>
    <row r="355798" spans="4:4">
      <c r="D355798" s="571"/>
    </row>
    <row r="355799" spans="4:4">
      <c r="D355799" s="571"/>
    </row>
    <row r="355800" spans="4:4">
      <c r="D355800" s="571"/>
    </row>
    <row r="355801" spans="4:4">
      <c r="D355801" s="571"/>
    </row>
    <row r="355802" spans="4:4">
      <c r="D355802" s="571"/>
    </row>
    <row r="355803" spans="4:4">
      <c r="D355803" s="571"/>
    </row>
    <row r="355804" spans="4:4">
      <c r="D355804" s="571"/>
    </row>
    <row r="355805" spans="4:4">
      <c r="D355805" s="571"/>
    </row>
    <row r="355806" spans="4:4">
      <c r="D355806" s="571"/>
    </row>
    <row r="355807" spans="4:4">
      <c r="D355807" s="571"/>
    </row>
    <row r="355808" spans="4:4">
      <c r="D355808" s="571"/>
    </row>
    <row r="355809" spans="4:4">
      <c r="D355809" s="571"/>
    </row>
    <row r="355810" spans="4:4">
      <c r="D355810" s="571"/>
    </row>
    <row r="355811" spans="4:4">
      <c r="D355811" s="571"/>
    </row>
    <row r="355812" spans="4:4">
      <c r="D355812" s="571"/>
    </row>
    <row r="355813" spans="4:4">
      <c r="D355813" s="571"/>
    </row>
    <row r="355814" spans="4:4">
      <c r="D355814" s="571"/>
    </row>
    <row r="355815" spans="4:4">
      <c r="D355815" s="571"/>
    </row>
    <row r="355816" spans="4:4">
      <c r="D355816" s="571"/>
    </row>
    <row r="355817" spans="4:4">
      <c r="D355817" s="571"/>
    </row>
    <row r="355818" spans="4:4">
      <c r="D355818" s="571"/>
    </row>
    <row r="355819" spans="4:4">
      <c r="D355819" s="571"/>
    </row>
    <row r="355820" spans="4:4">
      <c r="D355820" s="571"/>
    </row>
    <row r="355821" spans="4:4">
      <c r="D355821" s="571"/>
    </row>
    <row r="355822" spans="4:4">
      <c r="D355822" s="571"/>
    </row>
    <row r="355823" spans="4:4">
      <c r="D355823" s="571"/>
    </row>
    <row r="355824" spans="4:4">
      <c r="D355824" s="571"/>
    </row>
    <row r="355825" spans="4:4">
      <c r="D355825" s="571"/>
    </row>
    <row r="355826" spans="4:4">
      <c r="D355826" s="571"/>
    </row>
    <row r="355827" spans="4:4">
      <c r="D355827" s="571"/>
    </row>
    <row r="355828" spans="4:4">
      <c r="D355828" s="571"/>
    </row>
    <row r="355829" spans="4:4">
      <c r="D355829" s="571"/>
    </row>
    <row r="355830" spans="4:4">
      <c r="D355830" s="571"/>
    </row>
    <row r="355831" spans="4:4">
      <c r="D355831" s="571"/>
    </row>
    <row r="355832" spans="4:4">
      <c r="D355832" s="571"/>
    </row>
    <row r="355833" spans="4:4">
      <c r="D355833" s="571"/>
    </row>
    <row r="355834" spans="4:4">
      <c r="D355834" s="571"/>
    </row>
    <row r="355835" spans="4:4">
      <c r="D355835" s="571"/>
    </row>
    <row r="355836" spans="4:4">
      <c r="D355836" s="571"/>
    </row>
    <row r="355837" spans="4:4">
      <c r="D355837" s="571"/>
    </row>
    <row r="355838" spans="4:4">
      <c r="D355838" s="571"/>
    </row>
    <row r="355839" spans="4:4">
      <c r="D355839" s="571"/>
    </row>
    <row r="355840" spans="4:4">
      <c r="D355840" s="571"/>
    </row>
    <row r="355841" spans="4:4">
      <c r="D355841" s="571"/>
    </row>
    <row r="355842" spans="4:4">
      <c r="D355842" s="571"/>
    </row>
    <row r="355843" spans="4:4">
      <c r="D355843" s="571"/>
    </row>
    <row r="355844" spans="4:4">
      <c r="D355844" s="571"/>
    </row>
    <row r="355845" spans="4:4">
      <c r="D355845" s="571"/>
    </row>
    <row r="355846" spans="4:4">
      <c r="D355846" s="571"/>
    </row>
    <row r="355847" spans="4:4">
      <c r="D355847" s="571"/>
    </row>
    <row r="355848" spans="4:4">
      <c r="D355848" s="571"/>
    </row>
    <row r="355849" spans="4:4">
      <c r="D355849" s="571"/>
    </row>
    <row r="355850" spans="4:4">
      <c r="D355850" s="571"/>
    </row>
    <row r="355851" spans="4:4">
      <c r="D355851" s="571"/>
    </row>
    <row r="355852" spans="4:4">
      <c r="D355852" s="571"/>
    </row>
    <row r="355853" spans="4:4">
      <c r="D355853" s="571"/>
    </row>
    <row r="355854" spans="4:4">
      <c r="D355854" s="571"/>
    </row>
    <row r="355855" spans="4:4">
      <c r="D355855" s="571"/>
    </row>
    <row r="355856" spans="4:4">
      <c r="D355856" s="571"/>
    </row>
    <row r="355857" spans="4:4">
      <c r="D355857" s="571"/>
    </row>
    <row r="355858" spans="4:4">
      <c r="D355858" s="571"/>
    </row>
    <row r="355859" spans="4:4">
      <c r="D355859" s="571"/>
    </row>
    <row r="355860" spans="4:4">
      <c r="D355860" s="571"/>
    </row>
    <row r="355861" spans="4:4">
      <c r="D355861" s="571"/>
    </row>
    <row r="355862" spans="4:4">
      <c r="D355862" s="571"/>
    </row>
    <row r="355863" spans="4:4">
      <c r="D355863" s="571"/>
    </row>
    <row r="355864" spans="4:4">
      <c r="D355864" s="571"/>
    </row>
    <row r="355865" spans="4:4">
      <c r="D355865" s="571"/>
    </row>
    <row r="355866" spans="4:4">
      <c r="D355866" s="571"/>
    </row>
    <row r="355867" spans="4:4">
      <c r="D355867" s="571"/>
    </row>
    <row r="355868" spans="4:4">
      <c r="D355868" s="571"/>
    </row>
    <row r="355869" spans="4:4">
      <c r="D355869" s="571"/>
    </row>
    <row r="355870" spans="4:4">
      <c r="D355870" s="571"/>
    </row>
    <row r="355871" spans="4:4">
      <c r="D355871" s="571"/>
    </row>
    <row r="355872" spans="4:4">
      <c r="D355872" s="571"/>
    </row>
    <row r="355873" spans="4:4">
      <c r="D355873" s="571"/>
    </row>
    <row r="355874" spans="4:4">
      <c r="D355874" s="571"/>
    </row>
    <row r="355875" spans="4:4">
      <c r="D355875" s="571"/>
    </row>
    <row r="355876" spans="4:4">
      <c r="D355876" s="571"/>
    </row>
    <row r="355877" spans="4:4">
      <c r="D355877" s="571"/>
    </row>
    <row r="355878" spans="4:4">
      <c r="D355878" s="571"/>
    </row>
    <row r="355879" spans="4:4">
      <c r="D355879" s="571"/>
    </row>
    <row r="355880" spans="4:4">
      <c r="D355880" s="571"/>
    </row>
    <row r="355881" spans="4:4">
      <c r="D355881" s="571"/>
    </row>
    <row r="355882" spans="4:4">
      <c r="D355882" s="571"/>
    </row>
    <row r="355883" spans="4:4">
      <c r="D355883" s="571"/>
    </row>
    <row r="355884" spans="4:4">
      <c r="D355884" s="571"/>
    </row>
    <row r="355885" spans="4:4">
      <c r="D355885" s="571"/>
    </row>
    <row r="355886" spans="4:4">
      <c r="D355886" s="571"/>
    </row>
    <row r="355887" spans="4:4">
      <c r="D355887" s="571"/>
    </row>
    <row r="355888" spans="4:4">
      <c r="D355888" s="571"/>
    </row>
    <row r="355889" spans="4:4">
      <c r="D355889" s="571"/>
    </row>
    <row r="355890" spans="4:4">
      <c r="D355890" s="571"/>
    </row>
    <row r="355891" spans="4:4">
      <c r="D355891" s="571"/>
    </row>
    <row r="355892" spans="4:4">
      <c r="D355892" s="571"/>
    </row>
    <row r="355893" spans="4:4">
      <c r="D355893" s="571"/>
    </row>
    <row r="355894" spans="4:4">
      <c r="D355894" s="571"/>
    </row>
    <row r="355895" spans="4:4">
      <c r="D355895" s="571"/>
    </row>
    <row r="355896" spans="4:4">
      <c r="D355896" s="571"/>
    </row>
    <row r="355897" spans="4:4">
      <c r="D355897" s="571"/>
    </row>
    <row r="355898" spans="4:4">
      <c r="D355898" s="571"/>
    </row>
    <row r="355899" spans="4:4">
      <c r="D355899" s="571"/>
    </row>
    <row r="355900" spans="4:4">
      <c r="D355900" s="571"/>
    </row>
    <row r="355901" spans="4:4">
      <c r="D355901" s="571"/>
    </row>
    <row r="355902" spans="4:4">
      <c r="D355902" s="571"/>
    </row>
    <row r="355903" spans="4:4">
      <c r="D355903" s="571"/>
    </row>
    <row r="355904" spans="4:4">
      <c r="D355904" s="571"/>
    </row>
    <row r="355905" spans="4:4">
      <c r="D355905" s="571"/>
    </row>
    <row r="355906" spans="4:4">
      <c r="D355906" s="571"/>
    </row>
    <row r="355907" spans="4:4">
      <c r="D355907" s="571"/>
    </row>
    <row r="355908" spans="4:4">
      <c r="D355908" s="571"/>
    </row>
    <row r="355909" spans="4:4">
      <c r="D355909" s="571"/>
    </row>
    <row r="355910" spans="4:4">
      <c r="D355910" s="571"/>
    </row>
    <row r="355911" spans="4:4">
      <c r="D355911" s="571"/>
    </row>
    <row r="355912" spans="4:4">
      <c r="D355912" s="571"/>
    </row>
    <row r="355913" spans="4:4">
      <c r="D355913" s="571"/>
    </row>
    <row r="355914" spans="4:4">
      <c r="D355914" s="571"/>
    </row>
    <row r="355915" spans="4:4">
      <c r="D355915" s="571"/>
    </row>
    <row r="355916" spans="4:4">
      <c r="D355916" s="571"/>
    </row>
    <row r="355917" spans="4:4">
      <c r="D355917" s="571"/>
    </row>
    <row r="355918" spans="4:4">
      <c r="D355918" s="571"/>
    </row>
    <row r="355919" spans="4:4">
      <c r="D355919" s="571"/>
    </row>
    <row r="355920" spans="4:4">
      <c r="D355920" s="571"/>
    </row>
    <row r="355921" spans="4:4">
      <c r="D355921" s="571"/>
    </row>
    <row r="355922" spans="4:4">
      <c r="D355922" s="571"/>
    </row>
    <row r="355923" spans="4:4">
      <c r="D355923" s="571"/>
    </row>
    <row r="355924" spans="4:4">
      <c r="D355924" s="571"/>
    </row>
    <row r="355925" spans="4:4">
      <c r="D355925" s="571"/>
    </row>
    <row r="355926" spans="4:4">
      <c r="D355926" s="571"/>
    </row>
    <row r="355927" spans="4:4">
      <c r="D355927" s="571"/>
    </row>
    <row r="355928" spans="4:4">
      <c r="D355928" s="571"/>
    </row>
    <row r="355929" spans="4:4">
      <c r="D355929" s="571"/>
    </row>
    <row r="355930" spans="4:4">
      <c r="D355930" s="571"/>
    </row>
    <row r="355931" spans="4:4">
      <c r="D355931" s="571"/>
    </row>
    <row r="355932" spans="4:4">
      <c r="D355932" s="571"/>
    </row>
    <row r="355933" spans="4:4">
      <c r="D355933" s="571"/>
    </row>
    <row r="355934" spans="4:4">
      <c r="D355934" s="571"/>
    </row>
    <row r="355935" spans="4:4">
      <c r="D355935" s="571"/>
    </row>
    <row r="355936" spans="4:4">
      <c r="D355936" s="571"/>
    </row>
    <row r="355937" spans="4:4">
      <c r="D355937" s="571"/>
    </row>
    <row r="355938" spans="4:4">
      <c r="D355938" s="571"/>
    </row>
    <row r="355939" spans="4:4">
      <c r="D355939" s="571"/>
    </row>
    <row r="355940" spans="4:4">
      <c r="D355940" s="571"/>
    </row>
    <row r="355941" spans="4:4">
      <c r="D355941" s="571"/>
    </row>
    <row r="355942" spans="4:4">
      <c r="D355942" s="571"/>
    </row>
    <row r="355943" spans="4:4">
      <c r="D355943" s="571"/>
    </row>
    <row r="355944" spans="4:4">
      <c r="D355944" s="571"/>
    </row>
    <row r="355945" spans="4:4">
      <c r="D355945" s="571"/>
    </row>
    <row r="355946" spans="4:4">
      <c r="D355946" s="571"/>
    </row>
    <row r="355947" spans="4:4">
      <c r="D355947" s="571"/>
    </row>
    <row r="355948" spans="4:4">
      <c r="D355948" s="571"/>
    </row>
    <row r="355949" spans="4:4">
      <c r="D355949" s="571"/>
    </row>
    <row r="355950" spans="4:4">
      <c r="D355950" s="571"/>
    </row>
    <row r="355951" spans="4:4">
      <c r="D355951" s="571"/>
    </row>
    <row r="355952" spans="4:4">
      <c r="D355952" s="571"/>
    </row>
    <row r="355953" spans="4:4">
      <c r="D355953" s="571"/>
    </row>
    <row r="355954" spans="4:4">
      <c r="D355954" s="571"/>
    </row>
    <row r="355955" spans="4:4">
      <c r="D355955" s="571"/>
    </row>
    <row r="355956" spans="4:4">
      <c r="D355956" s="571"/>
    </row>
    <row r="355957" spans="4:4">
      <c r="D355957" s="571"/>
    </row>
    <row r="355958" spans="4:4">
      <c r="D355958" s="571"/>
    </row>
    <row r="355959" spans="4:4">
      <c r="D355959" s="571"/>
    </row>
    <row r="355960" spans="4:4">
      <c r="D355960" s="571"/>
    </row>
    <row r="355961" spans="4:4">
      <c r="D355961" s="571"/>
    </row>
    <row r="355962" spans="4:4">
      <c r="D355962" s="571"/>
    </row>
    <row r="355963" spans="4:4">
      <c r="D355963" s="571"/>
    </row>
    <row r="355964" spans="4:4">
      <c r="D355964" s="571"/>
    </row>
    <row r="355965" spans="4:4">
      <c r="D355965" s="571"/>
    </row>
    <row r="355966" spans="4:4">
      <c r="D355966" s="571"/>
    </row>
    <row r="355967" spans="4:4">
      <c r="D355967" s="571"/>
    </row>
    <row r="355968" spans="4:4">
      <c r="D355968" s="571"/>
    </row>
    <row r="355969" spans="4:4">
      <c r="D355969" s="571"/>
    </row>
    <row r="355970" spans="4:4">
      <c r="D355970" s="571"/>
    </row>
    <row r="355971" spans="4:4">
      <c r="D355971" s="571"/>
    </row>
    <row r="355972" spans="4:4">
      <c r="D355972" s="571"/>
    </row>
    <row r="355973" spans="4:4">
      <c r="D355973" s="571"/>
    </row>
    <row r="355974" spans="4:4">
      <c r="D355974" s="571"/>
    </row>
    <row r="355975" spans="4:4">
      <c r="D355975" s="571"/>
    </row>
    <row r="355976" spans="4:4">
      <c r="D355976" s="571"/>
    </row>
    <row r="355977" spans="4:4">
      <c r="D355977" s="571"/>
    </row>
    <row r="355978" spans="4:4">
      <c r="D355978" s="571"/>
    </row>
    <row r="355979" spans="4:4">
      <c r="D355979" s="571"/>
    </row>
    <row r="355980" spans="4:4">
      <c r="D355980" s="571"/>
    </row>
    <row r="355981" spans="4:4">
      <c r="D355981" s="571"/>
    </row>
    <row r="355982" spans="4:4">
      <c r="D355982" s="571"/>
    </row>
    <row r="355983" spans="4:4">
      <c r="D355983" s="571"/>
    </row>
    <row r="355984" spans="4:4">
      <c r="D355984" s="571"/>
    </row>
    <row r="355985" spans="4:4">
      <c r="D355985" s="571"/>
    </row>
    <row r="355986" spans="4:4">
      <c r="D355986" s="571"/>
    </row>
    <row r="355987" spans="4:4">
      <c r="D355987" s="571"/>
    </row>
    <row r="355988" spans="4:4">
      <c r="D355988" s="571"/>
    </row>
    <row r="355989" spans="4:4">
      <c r="D355989" s="571"/>
    </row>
    <row r="355990" spans="4:4">
      <c r="D355990" s="571"/>
    </row>
    <row r="355991" spans="4:4">
      <c r="D355991" s="571"/>
    </row>
    <row r="355992" spans="4:4">
      <c r="D355992" s="571"/>
    </row>
    <row r="355993" spans="4:4">
      <c r="D355993" s="571"/>
    </row>
    <row r="355994" spans="4:4">
      <c r="D355994" s="571"/>
    </row>
    <row r="355995" spans="4:4">
      <c r="D355995" s="571"/>
    </row>
    <row r="355996" spans="4:4">
      <c r="D355996" s="571"/>
    </row>
    <row r="355997" spans="4:4">
      <c r="D355997" s="571"/>
    </row>
    <row r="355998" spans="4:4">
      <c r="D355998" s="571"/>
    </row>
    <row r="355999" spans="4:4">
      <c r="D355999" s="571"/>
    </row>
    <row r="356000" spans="4:4">
      <c r="D356000" s="571"/>
    </row>
    <row r="356001" spans="4:4">
      <c r="D356001" s="571"/>
    </row>
    <row r="356002" spans="4:4">
      <c r="D356002" s="571"/>
    </row>
    <row r="356003" spans="4:4">
      <c r="D356003" s="571"/>
    </row>
    <row r="356004" spans="4:4">
      <c r="D356004" s="571"/>
    </row>
    <row r="356005" spans="4:4">
      <c r="D356005" s="571"/>
    </row>
    <row r="356006" spans="4:4">
      <c r="D356006" s="571"/>
    </row>
    <row r="356007" spans="4:4">
      <c r="D356007" s="571"/>
    </row>
    <row r="356008" spans="4:4">
      <c r="D356008" s="571"/>
    </row>
    <row r="356009" spans="4:4">
      <c r="D356009" s="571"/>
    </row>
    <row r="356010" spans="4:4">
      <c r="D356010" s="571"/>
    </row>
    <row r="356011" spans="4:4">
      <c r="D356011" s="571"/>
    </row>
    <row r="356012" spans="4:4">
      <c r="D356012" s="571"/>
    </row>
    <row r="356013" spans="4:4">
      <c r="D356013" s="571"/>
    </row>
    <row r="356014" spans="4:4">
      <c r="D356014" s="571"/>
    </row>
    <row r="356015" spans="4:4">
      <c r="D356015" s="571"/>
    </row>
    <row r="356016" spans="4:4">
      <c r="D356016" s="571"/>
    </row>
    <row r="356017" spans="4:4">
      <c r="D356017" s="571"/>
    </row>
    <row r="356018" spans="4:4">
      <c r="D356018" s="571"/>
    </row>
    <row r="356019" spans="4:4">
      <c r="D356019" s="571"/>
    </row>
    <row r="356020" spans="4:4">
      <c r="D356020" s="571"/>
    </row>
    <row r="356021" spans="4:4">
      <c r="D356021" s="571"/>
    </row>
    <row r="356022" spans="4:4">
      <c r="D356022" s="571"/>
    </row>
    <row r="356023" spans="4:4">
      <c r="D356023" s="571"/>
    </row>
    <row r="356024" spans="4:4">
      <c r="D356024" s="571"/>
    </row>
    <row r="356025" spans="4:4">
      <c r="D356025" s="571"/>
    </row>
    <row r="356026" spans="4:4">
      <c r="D356026" s="571"/>
    </row>
    <row r="356027" spans="4:4">
      <c r="D356027" s="571"/>
    </row>
    <row r="356028" spans="4:4">
      <c r="D356028" s="571"/>
    </row>
    <row r="356029" spans="4:4">
      <c r="D356029" s="571"/>
    </row>
    <row r="356030" spans="4:4">
      <c r="D356030" s="571"/>
    </row>
    <row r="356031" spans="4:4">
      <c r="D356031" s="571"/>
    </row>
    <row r="356032" spans="4:4">
      <c r="D356032" s="571"/>
    </row>
    <row r="356033" spans="4:4">
      <c r="D356033" s="571"/>
    </row>
    <row r="356034" spans="4:4">
      <c r="D356034" s="571"/>
    </row>
    <row r="356035" spans="4:4">
      <c r="D356035" s="571"/>
    </row>
    <row r="356036" spans="4:4">
      <c r="D356036" s="571"/>
    </row>
    <row r="356037" spans="4:4">
      <c r="D356037" s="571"/>
    </row>
    <row r="356038" spans="4:4">
      <c r="D356038" s="571"/>
    </row>
    <row r="356039" spans="4:4">
      <c r="D356039" s="571"/>
    </row>
    <row r="356040" spans="4:4">
      <c r="D356040" s="571"/>
    </row>
    <row r="356041" spans="4:4">
      <c r="D356041" s="571"/>
    </row>
    <row r="356042" spans="4:4">
      <c r="D356042" s="571"/>
    </row>
    <row r="356043" spans="4:4">
      <c r="D356043" s="571"/>
    </row>
    <row r="356044" spans="4:4">
      <c r="D356044" s="571"/>
    </row>
    <row r="356045" spans="4:4">
      <c r="D356045" s="571"/>
    </row>
    <row r="356046" spans="4:4">
      <c r="D356046" s="571"/>
    </row>
    <row r="356047" spans="4:4">
      <c r="D356047" s="571"/>
    </row>
    <row r="356048" spans="4:4">
      <c r="D356048" s="571"/>
    </row>
    <row r="356049" spans="4:4">
      <c r="D356049" s="571"/>
    </row>
    <row r="356050" spans="4:4">
      <c r="D356050" s="571"/>
    </row>
    <row r="356051" spans="4:4">
      <c r="D356051" s="571"/>
    </row>
    <row r="356052" spans="4:4">
      <c r="D356052" s="571"/>
    </row>
    <row r="356053" spans="4:4">
      <c r="D356053" s="571"/>
    </row>
    <row r="356054" spans="4:4">
      <c r="D356054" s="571"/>
    </row>
    <row r="356055" spans="4:4">
      <c r="D356055" s="571"/>
    </row>
    <row r="356056" spans="4:4">
      <c r="D356056" s="571"/>
    </row>
    <row r="356057" spans="4:4">
      <c r="D356057" s="571"/>
    </row>
    <row r="356058" spans="4:4">
      <c r="D356058" s="571"/>
    </row>
    <row r="356059" spans="4:4">
      <c r="D356059" s="571"/>
    </row>
    <row r="356060" spans="4:4">
      <c r="D356060" s="571"/>
    </row>
    <row r="356061" spans="4:4">
      <c r="D356061" s="571"/>
    </row>
    <row r="356062" spans="4:4">
      <c r="D356062" s="571"/>
    </row>
    <row r="356063" spans="4:4">
      <c r="D356063" s="571"/>
    </row>
    <row r="356064" spans="4:4">
      <c r="D356064" s="571"/>
    </row>
    <row r="356065" spans="4:4">
      <c r="D356065" s="571"/>
    </row>
    <row r="356066" spans="4:4">
      <c r="D356066" s="571"/>
    </row>
    <row r="356067" spans="4:4">
      <c r="D356067" s="571"/>
    </row>
    <row r="356068" spans="4:4">
      <c r="D356068" s="571"/>
    </row>
    <row r="356069" spans="4:4">
      <c r="D356069" s="571"/>
    </row>
    <row r="356070" spans="4:4">
      <c r="D356070" s="571"/>
    </row>
    <row r="356071" spans="4:4">
      <c r="D356071" s="571"/>
    </row>
    <row r="356072" spans="4:4">
      <c r="D356072" s="571"/>
    </row>
    <row r="356073" spans="4:4">
      <c r="D356073" s="571"/>
    </row>
    <row r="356074" spans="4:4">
      <c r="D356074" s="571"/>
    </row>
    <row r="356075" spans="4:4">
      <c r="D356075" s="571"/>
    </row>
    <row r="356076" spans="4:4">
      <c r="D356076" s="571"/>
    </row>
    <row r="356077" spans="4:4">
      <c r="D356077" s="571"/>
    </row>
    <row r="356078" spans="4:4">
      <c r="D356078" s="571"/>
    </row>
    <row r="356079" spans="4:4">
      <c r="D356079" s="571"/>
    </row>
    <row r="356080" spans="4:4">
      <c r="D356080" s="571"/>
    </row>
    <row r="356081" spans="4:4">
      <c r="D356081" s="571"/>
    </row>
    <row r="356082" spans="4:4">
      <c r="D356082" s="571"/>
    </row>
    <row r="356083" spans="4:4">
      <c r="D356083" s="571"/>
    </row>
    <row r="356084" spans="4:4">
      <c r="D356084" s="571"/>
    </row>
    <row r="356085" spans="4:4">
      <c r="D356085" s="571"/>
    </row>
    <row r="356086" spans="4:4">
      <c r="D356086" s="571"/>
    </row>
    <row r="356087" spans="4:4">
      <c r="D356087" s="571"/>
    </row>
    <row r="356088" spans="4:4">
      <c r="D356088" s="571"/>
    </row>
    <row r="356089" spans="4:4">
      <c r="D356089" s="571"/>
    </row>
    <row r="356090" spans="4:4">
      <c r="D356090" s="571"/>
    </row>
    <row r="356091" spans="4:4">
      <c r="D356091" s="571"/>
    </row>
    <row r="356092" spans="4:4">
      <c r="D356092" s="571"/>
    </row>
    <row r="356093" spans="4:4">
      <c r="D356093" s="571"/>
    </row>
    <row r="356094" spans="4:4">
      <c r="D356094" s="571"/>
    </row>
    <row r="356095" spans="4:4">
      <c r="D356095" s="571"/>
    </row>
    <row r="356096" spans="4:4">
      <c r="D356096" s="571"/>
    </row>
    <row r="356097" spans="4:4">
      <c r="D356097" s="571"/>
    </row>
    <row r="356098" spans="4:4">
      <c r="D356098" s="571"/>
    </row>
    <row r="356099" spans="4:4">
      <c r="D356099" s="571"/>
    </row>
    <row r="356100" spans="4:4">
      <c r="D356100" s="571"/>
    </row>
    <row r="356101" spans="4:4">
      <c r="D356101" s="571"/>
    </row>
    <row r="356102" spans="4:4">
      <c r="D356102" s="571"/>
    </row>
    <row r="356103" spans="4:4">
      <c r="D356103" s="571"/>
    </row>
    <row r="356104" spans="4:4">
      <c r="D356104" s="571"/>
    </row>
    <row r="356105" spans="4:4">
      <c r="D356105" s="571"/>
    </row>
    <row r="356106" spans="4:4">
      <c r="D356106" s="571"/>
    </row>
    <row r="356107" spans="4:4">
      <c r="D356107" s="571"/>
    </row>
    <row r="356108" spans="4:4">
      <c r="D356108" s="571"/>
    </row>
    <row r="356109" spans="4:4">
      <c r="D356109" s="571"/>
    </row>
    <row r="356110" spans="4:4">
      <c r="D356110" s="571"/>
    </row>
    <row r="356111" spans="4:4">
      <c r="D356111" s="571"/>
    </row>
    <row r="356112" spans="4:4">
      <c r="D356112" s="571"/>
    </row>
    <row r="356113" spans="4:4">
      <c r="D356113" s="571"/>
    </row>
    <row r="356114" spans="4:4">
      <c r="D356114" s="571"/>
    </row>
    <row r="356115" spans="4:4">
      <c r="D356115" s="571"/>
    </row>
    <row r="356116" spans="4:4">
      <c r="D356116" s="571"/>
    </row>
    <row r="356117" spans="4:4">
      <c r="D356117" s="571"/>
    </row>
    <row r="356118" spans="4:4">
      <c r="D356118" s="571"/>
    </row>
    <row r="356119" spans="4:4">
      <c r="D356119" s="571"/>
    </row>
    <row r="356120" spans="4:4">
      <c r="D356120" s="571"/>
    </row>
    <row r="356121" spans="4:4">
      <c r="D356121" s="571"/>
    </row>
    <row r="356122" spans="4:4">
      <c r="D356122" s="571"/>
    </row>
    <row r="356123" spans="4:4">
      <c r="D356123" s="571"/>
    </row>
    <row r="356124" spans="4:4">
      <c r="D356124" s="571"/>
    </row>
    <row r="356125" spans="4:4">
      <c r="D356125" s="571"/>
    </row>
    <row r="356126" spans="4:4">
      <c r="D356126" s="571"/>
    </row>
    <row r="356127" spans="4:4">
      <c r="D356127" s="571"/>
    </row>
    <row r="356128" spans="4:4">
      <c r="D356128" s="571"/>
    </row>
    <row r="356129" spans="4:4">
      <c r="D356129" s="571"/>
    </row>
    <row r="356130" spans="4:4">
      <c r="D356130" s="571"/>
    </row>
    <row r="356131" spans="4:4">
      <c r="D356131" s="571"/>
    </row>
    <row r="356132" spans="4:4">
      <c r="D356132" s="571"/>
    </row>
    <row r="356133" spans="4:4">
      <c r="D356133" s="571"/>
    </row>
    <row r="356134" spans="4:4">
      <c r="D356134" s="571"/>
    </row>
    <row r="356135" spans="4:4">
      <c r="D356135" s="571"/>
    </row>
    <row r="356136" spans="4:4">
      <c r="D356136" s="571"/>
    </row>
    <row r="356137" spans="4:4">
      <c r="D356137" s="571"/>
    </row>
    <row r="356138" spans="4:4">
      <c r="D356138" s="571"/>
    </row>
    <row r="356139" spans="4:4">
      <c r="D356139" s="571"/>
    </row>
    <row r="356140" spans="4:4">
      <c r="D356140" s="571"/>
    </row>
    <row r="356141" spans="4:4">
      <c r="D356141" s="571"/>
    </row>
    <row r="356142" spans="4:4">
      <c r="D356142" s="571"/>
    </row>
    <row r="356143" spans="4:4">
      <c r="D356143" s="571"/>
    </row>
    <row r="356144" spans="4:4">
      <c r="D356144" s="571"/>
    </row>
    <row r="356145" spans="4:4">
      <c r="D356145" s="571"/>
    </row>
    <row r="356146" spans="4:4">
      <c r="D356146" s="571"/>
    </row>
    <row r="356147" spans="4:4">
      <c r="D356147" s="571"/>
    </row>
    <row r="356148" spans="4:4">
      <c r="D356148" s="571"/>
    </row>
    <row r="356149" spans="4:4">
      <c r="D356149" s="571"/>
    </row>
    <row r="356150" spans="4:4">
      <c r="D356150" s="571"/>
    </row>
    <row r="356151" spans="4:4">
      <c r="D356151" s="571"/>
    </row>
    <row r="356152" spans="4:4">
      <c r="D356152" s="571"/>
    </row>
    <row r="356153" spans="4:4">
      <c r="D356153" s="571"/>
    </row>
    <row r="356154" spans="4:4">
      <c r="D356154" s="571"/>
    </row>
    <row r="356155" spans="4:4">
      <c r="D356155" s="571"/>
    </row>
    <row r="356156" spans="4:4">
      <c r="D356156" s="571"/>
    </row>
    <row r="356157" spans="4:4">
      <c r="D356157" s="571"/>
    </row>
    <row r="356158" spans="4:4">
      <c r="D356158" s="571"/>
    </row>
    <row r="356159" spans="4:4">
      <c r="D356159" s="571"/>
    </row>
    <row r="356160" spans="4:4">
      <c r="D356160" s="571"/>
    </row>
    <row r="356161" spans="4:4">
      <c r="D356161" s="571"/>
    </row>
    <row r="356162" spans="4:4">
      <c r="D356162" s="571"/>
    </row>
    <row r="356163" spans="4:4">
      <c r="D356163" s="571"/>
    </row>
    <row r="356164" spans="4:4">
      <c r="D356164" s="571"/>
    </row>
    <row r="356165" spans="4:4">
      <c r="D356165" s="571"/>
    </row>
    <row r="356166" spans="4:4">
      <c r="D356166" s="571"/>
    </row>
    <row r="356167" spans="4:4">
      <c r="D356167" s="571"/>
    </row>
    <row r="356168" spans="4:4">
      <c r="D356168" s="571"/>
    </row>
    <row r="356169" spans="4:4">
      <c r="D356169" s="571"/>
    </row>
    <row r="356170" spans="4:4">
      <c r="D356170" s="571"/>
    </row>
    <row r="356171" spans="4:4">
      <c r="D356171" s="571"/>
    </row>
    <row r="356172" spans="4:4">
      <c r="D356172" s="571"/>
    </row>
    <row r="356173" spans="4:4">
      <c r="D356173" s="571"/>
    </row>
    <row r="356174" spans="4:4">
      <c r="D356174" s="571"/>
    </row>
    <row r="356175" spans="4:4">
      <c r="D356175" s="571"/>
    </row>
    <row r="356176" spans="4:4">
      <c r="D356176" s="571"/>
    </row>
    <row r="356177" spans="4:4">
      <c r="D356177" s="571"/>
    </row>
    <row r="356178" spans="4:4">
      <c r="D356178" s="571"/>
    </row>
    <row r="356179" spans="4:4">
      <c r="D356179" s="571"/>
    </row>
    <row r="356180" spans="4:4">
      <c r="D356180" s="571"/>
    </row>
    <row r="356181" spans="4:4">
      <c r="D356181" s="571"/>
    </row>
    <row r="356182" spans="4:4">
      <c r="D356182" s="571"/>
    </row>
    <row r="356183" spans="4:4">
      <c r="D356183" s="571"/>
    </row>
    <row r="356184" spans="4:4">
      <c r="D356184" s="571"/>
    </row>
    <row r="356185" spans="4:4">
      <c r="D356185" s="571"/>
    </row>
    <row r="356186" spans="4:4">
      <c r="D356186" s="571"/>
    </row>
    <row r="356187" spans="4:4">
      <c r="D356187" s="571"/>
    </row>
    <row r="356188" spans="4:4">
      <c r="D356188" s="571"/>
    </row>
    <row r="356189" spans="4:4">
      <c r="D356189" s="571"/>
    </row>
    <row r="356190" spans="4:4">
      <c r="D356190" s="571"/>
    </row>
    <row r="356191" spans="4:4">
      <c r="D356191" s="571"/>
    </row>
    <row r="356192" spans="4:4">
      <c r="D356192" s="571"/>
    </row>
    <row r="356193" spans="4:4">
      <c r="D356193" s="571"/>
    </row>
    <row r="356194" spans="4:4">
      <c r="D356194" s="571"/>
    </row>
    <row r="356195" spans="4:4">
      <c r="D356195" s="571"/>
    </row>
    <row r="356196" spans="4:4">
      <c r="D356196" s="571"/>
    </row>
    <row r="356197" spans="4:4">
      <c r="D356197" s="571"/>
    </row>
    <row r="356198" spans="4:4">
      <c r="D356198" s="571"/>
    </row>
    <row r="356199" spans="4:4">
      <c r="D356199" s="571"/>
    </row>
    <row r="356200" spans="4:4">
      <c r="D356200" s="571"/>
    </row>
    <row r="356201" spans="4:4">
      <c r="D356201" s="571"/>
    </row>
    <row r="356202" spans="4:4">
      <c r="D356202" s="571"/>
    </row>
    <row r="356203" spans="4:4">
      <c r="D356203" s="571"/>
    </row>
    <row r="356204" spans="4:4">
      <c r="D356204" s="571"/>
    </row>
    <row r="356205" spans="4:4">
      <c r="D356205" s="571"/>
    </row>
    <row r="356206" spans="4:4">
      <c r="D356206" s="571"/>
    </row>
    <row r="356207" spans="4:4">
      <c r="D356207" s="571"/>
    </row>
    <row r="356208" spans="4:4">
      <c r="D356208" s="571"/>
    </row>
    <row r="356209" spans="4:4">
      <c r="D356209" s="571"/>
    </row>
    <row r="356210" spans="4:4">
      <c r="D356210" s="571"/>
    </row>
    <row r="356211" spans="4:4">
      <c r="D356211" s="571"/>
    </row>
    <row r="356212" spans="4:4">
      <c r="D356212" s="571"/>
    </row>
    <row r="356213" spans="4:4">
      <c r="D356213" s="571"/>
    </row>
    <row r="356214" spans="4:4">
      <c r="D356214" s="571"/>
    </row>
    <row r="356215" spans="4:4">
      <c r="D356215" s="571"/>
    </row>
    <row r="356216" spans="4:4">
      <c r="D356216" s="571"/>
    </row>
    <row r="356217" spans="4:4">
      <c r="D356217" s="571"/>
    </row>
    <row r="356218" spans="4:4">
      <c r="D356218" s="571"/>
    </row>
    <row r="356219" spans="4:4">
      <c r="D356219" s="571"/>
    </row>
    <row r="356220" spans="4:4">
      <c r="D356220" s="571"/>
    </row>
    <row r="356221" spans="4:4">
      <c r="D356221" s="571"/>
    </row>
    <row r="356222" spans="4:4">
      <c r="D356222" s="571"/>
    </row>
    <row r="356223" spans="4:4">
      <c r="D356223" s="571"/>
    </row>
    <row r="356224" spans="4:4">
      <c r="D356224" s="571"/>
    </row>
    <row r="356225" spans="4:4">
      <c r="D356225" s="571"/>
    </row>
    <row r="356226" spans="4:4">
      <c r="D356226" s="571"/>
    </row>
    <row r="356227" spans="4:4">
      <c r="D356227" s="571"/>
    </row>
    <row r="356228" spans="4:4">
      <c r="D356228" s="571"/>
    </row>
    <row r="356229" spans="4:4">
      <c r="D356229" s="571"/>
    </row>
    <row r="356230" spans="4:4">
      <c r="D356230" s="571"/>
    </row>
    <row r="356231" spans="4:4">
      <c r="D356231" s="571"/>
    </row>
    <row r="356232" spans="4:4">
      <c r="D356232" s="571"/>
    </row>
    <row r="356233" spans="4:4">
      <c r="D356233" s="571"/>
    </row>
    <row r="356234" spans="4:4">
      <c r="D356234" s="571"/>
    </row>
    <row r="356235" spans="4:4">
      <c r="D356235" s="571"/>
    </row>
    <row r="356236" spans="4:4">
      <c r="D356236" s="571"/>
    </row>
    <row r="356237" spans="4:4">
      <c r="D356237" s="571"/>
    </row>
    <row r="356238" spans="4:4">
      <c r="D356238" s="571"/>
    </row>
    <row r="356239" spans="4:4">
      <c r="D356239" s="571"/>
    </row>
    <row r="356240" spans="4:4">
      <c r="D356240" s="571"/>
    </row>
    <row r="356241" spans="4:4">
      <c r="D356241" s="571"/>
    </row>
    <row r="356242" spans="4:4">
      <c r="D356242" s="571"/>
    </row>
    <row r="356243" spans="4:4">
      <c r="D356243" s="571"/>
    </row>
    <row r="356244" spans="4:4">
      <c r="D356244" s="571"/>
    </row>
    <row r="356245" spans="4:4">
      <c r="D356245" s="571"/>
    </row>
    <row r="356246" spans="4:4">
      <c r="D356246" s="571"/>
    </row>
    <row r="356247" spans="4:4">
      <c r="D356247" s="571"/>
    </row>
    <row r="356248" spans="4:4">
      <c r="D356248" s="571"/>
    </row>
    <row r="356249" spans="4:4">
      <c r="D356249" s="571"/>
    </row>
    <row r="356250" spans="4:4">
      <c r="D356250" s="571"/>
    </row>
    <row r="356251" spans="4:4">
      <c r="D356251" s="571"/>
    </row>
    <row r="356252" spans="4:4">
      <c r="D356252" s="571"/>
    </row>
    <row r="356253" spans="4:4">
      <c r="D356253" s="571"/>
    </row>
    <row r="356254" spans="4:4">
      <c r="D356254" s="571"/>
    </row>
    <row r="356255" spans="4:4">
      <c r="D356255" s="571"/>
    </row>
    <row r="356256" spans="4:4">
      <c r="D356256" s="571"/>
    </row>
    <row r="356257" spans="4:4">
      <c r="D356257" s="571"/>
    </row>
    <row r="356258" spans="4:4">
      <c r="D356258" s="571"/>
    </row>
    <row r="356259" spans="4:4">
      <c r="D356259" s="571"/>
    </row>
    <row r="356260" spans="4:4">
      <c r="D356260" s="571"/>
    </row>
    <row r="356261" spans="4:4">
      <c r="D356261" s="571"/>
    </row>
    <row r="356262" spans="4:4">
      <c r="D356262" s="571"/>
    </row>
    <row r="356263" spans="4:4">
      <c r="D356263" s="571"/>
    </row>
    <row r="356264" spans="4:4">
      <c r="D356264" s="571"/>
    </row>
    <row r="356265" spans="4:4">
      <c r="D356265" s="571"/>
    </row>
    <row r="356266" spans="4:4">
      <c r="D356266" s="571"/>
    </row>
    <row r="356267" spans="4:4">
      <c r="D356267" s="571"/>
    </row>
    <row r="356268" spans="4:4">
      <c r="D356268" s="571"/>
    </row>
    <row r="356269" spans="4:4">
      <c r="D356269" s="571"/>
    </row>
    <row r="356270" spans="4:4">
      <c r="D356270" s="571"/>
    </row>
    <row r="356271" spans="4:4">
      <c r="D356271" s="571"/>
    </row>
    <row r="356272" spans="4:4">
      <c r="D356272" s="571"/>
    </row>
    <row r="356273" spans="4:4">
      <c r="D356273" s="571"/>
    </row>
    <row r="356274" spans="4:4">
      <c r="D356274" s="571"/>
    </row>
    <row r="356275" spans="4:4">
      <c r="D356275" s="571"/>
    </row>
    <row r="356276" spans="4:4">
      <c r="D356276" s="571"/>
    </row>
    <row r="356277" spans="4:4">
      <c r="D356277" s="571"/>
    </row>
    <row r="356278" spans="4:4">
      <c r="D356278" s="571"/>
    </row>
    <row r="356279" spans="4:4">
      <c r="D356279" s="571"/>
    </row>
    <row r="356280" spans="4:4">
      <c r="D356280" s="571"/>
    </row>
    <row r="356281" spans="4:4">
      <c r="D356281" s="571"/>
    </row>
    <row r="356282" spans="4:4">
      <c r="D356282" s="571"/>
    </row>
    <row r="356283" spans="4:4">
      <c r="D356283" s="571"/>
    </row>
    <row r="356284" spans="4:4">
      <c r="D356284" s="571"/>
    </row>
    <row r="356285" spans="4:4">
      <c r="D356285" s="571"/>
    </row>
    <row r="356286" spans="4:4">
      <c r="D356286" s="571"/>
    </row>
    <row r="356287" spans="4:4">
      <c r="D356287" s="571"/>
    </row>
    <row r="356288" spans="4:4">
      <c r="D356288" s="571"/>
    </row>
    <row r="356289" spans="4:4">
      <c r="D356289" s="571"/>
    </row>
    <row r="356290" spans="4:4">
      <c r="D356290" s="571"/>
    </row>
    <row r="356291" spans="4:4">
      <c r="D356291" s="571"/>
    </row>
    <row r="356292" spans="4:4">
      <c r="D356292" s="571"/>
    </row>
    <row r="356293" spans="4:4">
      <c r="D356293" s="571"/>
    </row>
    <row r="356294" spans="4:4">
      <c r="D356294" s="571"/>
    </row>
    <row r="356295" spans="4:4">
      <c r="D356295" s="571"/>
    </row>
    <row r="356296" spans="4:4">
      <c r="D356296" s="571"/>
    </row>
    <row r="356297" spans="4:4">
      <c r="D356297" s="571"/>
    </row>
    <row r="356298" spans="4:4">
      <c r="D356298" s="571"/>
    </row>
    <row r="356299" spans="4:4">
      <c r="D356299" s="571"/>
    </row>
    <row r="356300" spans="4:4">
      <c r="D356300" s="571"/>
    </row>
    <row r="356301" spans="4:4">
      <c r="D356301" s="571"/>
    </row>
    <row r="356302" spans="4:4">
      <c r="D356302" s="571"/>
    </row>
    <row r="356303" spans="4:4">
      <c r="D356303" s="571"/>
    </row>
    <row r="356304" spans="4:4">
      <c r="D356304" s="571"/>
    </row>
    <row r="356305" spans="4:4">
      <c r="D356305" s="571"/>
    </row>
    <row r="356306" spans="4:4">
      <c r="D356306" s="571"/>
    </row>
    <row r="356307" spans="4:4">
      <c r="D356307" s="571"/>
    </row>
    <row r="356308" spans="4:4">
      <c r="D356308" s="571"/>
    </row>
    <row r="356309" spans="4:4">
      <c r="D356309" s="571"/>
    </row>
    <row r="356310" spans="4:4">
      <c r="D356310" s="571"/>
    </row>
    <row r="356311" spans="4:4">
      <c r="D356311" s="571"/>
    </row>
    <row r="356312" spans="4:4">
      <c r="D356312" s="571"/>
    </row>
    <row r="356313" spans="4:4">
      <c r="D356313" s="571"/>
    </row>
    <row r="356314" spans="4:4">
      <c r="D356314" s="571"/>
    </row>
    <row r="356315" spans="4:4">
      <c r="D356315" s="571"/>
    </row>
    <row r="356316" spans="4:4">
      <c r="D356316" s="571"/>
    </row>
    <row r="356317" spans="4:4">
      <c r="D356317" s="571"/>
    </row>
    <row r="356318" spans="4:4">
      <c r="D356318" s="571"/>
    </row>
    <row r="356319" spans="4:4">
      <c r="D356319" s="571"/>
    </row>
    <row r="356320" spans="4:4">
      <c r="D356320" s="571"/>
    </row>
    <row r="356321" spans="4:4">
      <c r="D356321" s="571"/>
    </row>
    <row r="356322" spans="4:4">
      <c r="D356322" s="571"/>
    </row>
    <row r="356323" spans="4:4">
      <c r="D356323" s="571"/>
    </row>
    <row r="356324" spans="4:4">
      <c r="D356324" s="571"/>
    </row>
    <row r="356325" spans="4:4">
      <c r="D356325" s="571"/>
    </row>
    <row r="356326" spans="4:4">
      <c r="D356326" s="571"/>
    </row>
    <row r="356327" spans="4:4">
      <c r="D356327" s="571"/>
    </row>
    <row r="356328" spans="4:4">
      <c r="D356328" s="571"/>
    </row>
    <row r="356329" spans="4:4">
      <c r="D356329" s="571"/>
    </row>
    <row r="356330" spans="4:4">
      <c r="D356330" s="571"/>
    </row>
    <row r="356331" spans="4:4">
      <c r="D356331" s="571"/>
    </row>
    <row r="356332" spans="4:4">
      <c r="D356332" s="571"/>
    </row>
    <row r="356333" spans="4:4">
      <c r="D356333" s="571"/>
    </row>
    <row r="356334" spans="4:4">
      <c r="D356334" s="571"/>
    </row>
    <row r="356335" spans="4:4">
      <c r="D356335" s="571"/>
    </row>
    <row r="356336" spans="4:4">
      <c r="D356336" s="571"/>
    </row>
    <row r="356337" spans="4:4">
      <c r="D356337" s="571"/>
    </row>
    <row r="356338" spans="4:4">
      <c r="D356338" s="571"/>
    </row>
    <row r="356339" spans="4:4">
      <c r="D356339" s="571"/>
    </row>
    <row r="356340" spans="4:4">
      <c r="D356340" s="571"/>
    </row>
    <row r="356341" spans="4:4">
      <c r="D356341" s="571"/>
    </row>
    <row r="356342" spans="4:4">
      <c r="D356342" s="571"/>
    </row>
    <row r="356343" spans="4:4">
      <c r="D356343" s="571"/>
    </row>
    <row r="356344" spans="4:4">
      <c r="D356344" s="571"/>
    </row>
    <row r="356345" spans="4:4">
      <c r="D356345" s="571"/>
    </row>
    <row r="356346" spans="4:4">
      <c r="D356346" s="571"/>
    </row>
    <row r="356347" spans="4:4">
      <c r="D356347" s="571"/>
    </row>
    <row r="356348" spans="4:4">
      <c r="D356348" s="571"/>
    </row>
    <row r="356349" spans="4:4">
      <c r="D356349" s="571"/>
    </row>
    <row r="356350" spans="4:4">
      <c r="D356350" s="571"/>
    </row>
    <row r="356351" spans="4:4">
      <c r="D356351" s="571"/>
    </row>
    <row r="356352" spans="4:4">
      <c r="D356352" s="571"/>
    </row>
    <row r="356353" spans="4:4">
      <c r="D356353" s="571"/>
    </row>
    <row r="356354" spans="4:4">
      <c r="D356354" s="571"/>
    </row>
    <row r="356355" spans="4:4">
      <c r="D356355" s="571"/>
    </row>
    <row r="356356" spans="4:4">
      <c r="D356356" s="571"/>
    </row>
    <row r="356357" spans="4:4">
      <c r="D356357" s="571"/>
    </row>
    <row r="356358" spans="4:4">
      <c r="D356358" s="571"/>
    </row>
    <row r="356359" spans="4:4">
      <c r="D356359" s="571"/>
    </row>
    <row r="356360" spans="4:4">
      <c r="D356360" s="571"/>
    </row>
    <row r="356361" spans="4:4">
      <c r="D356361" s="571"/>
    </row>
    <row r="356362" spans="4:4">
      <c r="D356362" s="571"/>
    </row>
    <row r="356363" spans="4:4">
      <c r="D356363" s="571"/>
    </row>
    <row r="356364" spans="4:4">
      <c r="D356364" s="571"/>
    </row>
    <row r="356365" spans="4:4">
      <c r="D356365" s="571"/>
    </row>
    <row r="356366" spans="4:4">
      <c r="D356366" s="571"/>
    </row>
    <row r="356367" spans="4:4">
      <c r="D356367" s="571"/>
    </row>
    <row r="356368" spans="4:4">
      <c r="D356368" s="571"/>
    </row>
    <row r="356369" spans="4:4">
      <c r="D356369" s="571"/>
    </row>
    <row r="356370" spans="4:4">
      <c r="D356370" s="571"/>
    </row>
    <row r="356371" spans="4:4">
      <c r="D356371" s="571"/>
    </row>
    <row r="356372" spans="4:4">
      <c r="D356372" s="571"/>
    </row>
    <row r="356373" spans="4:4">
      <c r="D356373" s="571"/>
    </row>
    <row r="356374" spans="4:4">
      <c r="D356374" s="571"/>
    </row>
    <row r="356375" spans="4:4">
      <c r="D356375" s="571"/>
    </row>
    <row r="356376" spans="4:4">
      <c r="D356376" s="571"/>
    </row>
    <row r="356377" spans="4:4">
      <c r="D356377" s="571"/>
    </row>
    <row r="356378" spans="4:4">
      <c r="D356378" s="571"/>
    </row>
    <row r="356379" spans="4:4">
      <c r="D356379" s="571"/>
    </row>
    <row r="356380" spans="4:4">
      <c r="D356380" s="571"/>
    </row>
    <row r="356381" spans="4:4">
      <c r="D356381" s="571"/>
    </row>
    <row r="356382" spans="4:4">
      <c r="D356382" s="571"/>
    </row>
    <row r="356383" spans="4:4">
      <c r="D356383" s="571"/>
    </row>
    <row r="356384" spans="4:4">
      <c r="D356384" s="571"/>
    </row>
    <row r="356385" spans="4:4">
      <c r="D356385" s="571"/>
    </row>
    <row r="356386" spans="4:4">
      <c r="D356386" s="571"/>
    </row>
    <row r="356387" spans="4:4">
      <c r="D356387" s="571"/>
    </row>
    <row r="356388" spans="4:4">
      <c r="D356388" s="571"/>
    </row>
    <row r="356389" spans="4:4">
      <c r="D356389" s="571"/>
    </row>
    <row r="356390" spans="4:4">
      <c r="D356390" s="571"/>
    </row>
    <row r="356391" spans="4:4">
      <c r="D356391" s="571"/>
    </row>
    <row r="356392" spans="4:4">
      <c r="D356392" s="571"/>
    </row>
    <row r="356393" spans="4:4">
      <c r="D356393" s="571"/>
    </row>
    <row r="356394" spans="4:4">
      <c r="D356394" s="571"/>
    </row>
    <row r="356395" spans="4:4">
      <c r="D356395" s="571"/>
    </row>
    <row r="356396" spans="4:4">
      <c r="D356396" s="571"/>
    </row>
    <row r="356397" spans="4:4">
      <c r="D356397" s="571"/>
    </row>
    <row r="356398" spans="4:4">
      <c r="D356398" s="571"/>
    </row>
    <row r="356399" spans="4:4">
      <c r="D356399" s="571"/>
    </row>
    <row r="356400" spans="4:4">
      <c r="D356400" s="571"/>
    </row>
    <row r="356401" spans="4:4">
      <c r="D356401" s="571"/>
    </row>
    <row r="356402" spans="4:4">
      <c r="D356402" s="571"/>
    </row>
    <row r="356403" spans="4:4">
      <c r="D356403" s="571"/>
    </row>
    <row r="356404" spans="4:4">
      <c r="D356404" s="571"/>
    </row>
    <row r="356405" spans="4:4">
      <c r="D356405" s="571"/>
    </row>
    <row r="356406" spans="4:4">
      <c r="D356406" s="571"/>
    </row>
    <row r="356407" spans="4:4">
      <c r="D356407" s="571"/>
    </row>
    <row r="356408" spans="4:4">
      <c r="D356408" s="571"/>
    </row>
    <row r="356409" spans="4:4">
      <c r="D356409" s="571"/>
    </row>
    <row r="356410" spans="4:4">
      <c r="D356410" s="571"/>
    </row>
    <row r="356411" spans="4:4">
      <c r="D356411" s="571"/>
    </row>
    <row r="356412" spans="4:4">
      <c r="D356412" s="571"/>
    </row>
    <row r="356413" spans="4:4">
      <c r="D356413" s="571"/>
    </row>
    <row r="356414" spans="4:4">
      <c r="D356414" s="571"/>
    </row>
    <row r="356415" spans="4:4">
      <c r="D356415" s="571"/>
    </row>
    <row r="356416" spans="4:4">
      <c r="D356416" s="571"/>
    </row>
    <row r="356417" spans="4:4">
      <c r="D356417" s="571"/>
    </row>
    <row r="356418" spans="4:4">
      <c r="D356418" s="571"/>
    </row>
    <row r="356419" spans="4:4">
      <c r="D356419" s="571"/>
    </row>
    <row r="356420" spans="4:4">
      <c r="D356420" s="571"/>
    </row>
    <row r="356421" spans="4:4">
      <c r="D356421" s="571"/>
    </row>
    <row r="356422" spans="4:4">
      <c r="D356422" s="571"/>
    </row>
    <row r="356423" spans="4:4">
      <c r="D356423" s="571"/>
    </row>
    <row r="356424" spans="4:4">
      <c r="D356424" s="571"/>
    </row>
    <row r="356425" spans="4:4">
      <c r="D356425" s="571"/>
    </row>
    <row r="356426" spans="4:4">
      <c r="D356426" s="571"/>
    </row>
    <row r="356427" spans="4:4">
      <c r="D356427" s="571"/>
    </row>
    <row r="356428" spans="4:4">
      <c r="D356428" s="571"/>
    </row>
    <row r="356429" spans="4:4">
      <c r="D356429" s="571"/>
    </row>
    <row r="356430" spans="4:4">
      <c r="D356430" s="571"/>
    </row>
    <row r="356431" spans="4:4">
      <c r="D356431" s="571"/>
    </row>
    <row r="356432" spans="4:4">
      <c r="D356432" s="571"/>
    </row>
    <row r="356433" spans="4:4">
      <c r="D356433" s="571"/>
    </row>
    <row r="356434" spans="4:4">
      <c r="D356434" s="571"/>
    </row>
    <row r="356435" spans="4:4">
      <c r="D356435" s="571"/>
    </row>
    <row r="356436" spans="4:4">
      <c r="D356436" s="571"/>
    </row>
    <row r="356437" spans="4:4">
      <c r="D356437" s="571"/>
    </row>
    <row r="356438" spans="4:4">
      <c r="D356438" s="571"/>
    </row>
    <row r="356439" spans="4:4">
      <c r="D356439" s="571"/>
    </row>
    <row r="356440" spans="4:4">
      <c r="D356440" s="571"/>
    </row>
    <row r="356441" spans="4:4">
      <c r="D356441" s="571"/>
    </row>
    <row r="356442" spans="4:4">
      <c r="D356442" s="571"/>
    </row>
    <row r="356443" spans="4:4">
      <c r="D356443" s="571"/>
    </row>
    <row r="356444" spans="4:4">
      <c r="D356444" s="571"/>
    </row>
    <row r="356445" spans="4:4">
      <c r="D356445" s="571"/>
    </row>
    <row r="356446" spans="4:4">
      <c r="D356446" s="571"/>
    </row>
    <row r="356447" spans="4:4">
      <c r="D356447" s="571"/>
    </row>
    <row r="356448" spans="4:4">
      <c r="D356448" s="571"/>
    </row>
    <row r="356449" spans="4:4">
      <c r="D356449" s="571"/>
    </row>
    <row r="356450" spans="4:4">
      <c r="D356450" s="571"/>
    </row>
    <row r="356451" spans="4:4">
      <c r="D356451" s="571"/>
    </row>
    <row r="356452" spans="4:4">
      <c r="D356452" s="571"/>
    </row>
    <row r="356453" spans="4:4">
      <c r="D356453" s="571"/>
    </row>
    <row r="356454" spans="4:4">
      <c r="D356454" s="571"/>
    </row>
    <row r="356455" spans="4:4">
      <c r="D356455" s="571"/>
    </row>
    <row r="356456" spans="4:4">
      <c r="D356456" s="571"/>
    </row>
    <row r="356457" spans="4:4">
      <c r="D356457" s="571"/>
    </row>
    <row r="356458" spans="4:4">
      <c r="D356458" s="571"/>
    </row>
    <row r="356459" spans="4:4">
      <c r="D356459" s="571"/>
    </row>
    <row r="356460" spans="4:4">
      <c r="D356460" s="571"/>
    </row>
    <row r="356461" spans="4:4">
      <c r="D356461" s="571"/>
    </row>
    <row r="356462" spans="4:4">
      <c r="D356462" s="571"/>
    </row>
    <row r="356463" spans="4:4">
      <c r="D356463" s="571"/>
    </row>
    <row r="356464" spans="4:4">
      <c r="D356464" s="571"/>
    </row>
    <row r="356465" spans="4:4">
      <c r="D356465" s="571"/>
    </row>
    <row r="356466" spans="4:4">
      <c r="D356466" s="571"/>
    </row>
    <row r="356467" spans="4:4">
      <c r="D356467" s="571"/>
    </row>
    <row r="356468" spans="4:4">
      <c r="D356468" s="571"/>
    </row>
    <row r="356469" spans="4:4">
      <c r="D356469" s="571"/>
    </row>
    <row r="356470" spans="4:4">
      <c r="D356470" s="571"/>
    </row>
    <row r="356471" spans="4:4">
      <c r="D356471" s="571"/>
    </row>
    <row r="356472" spans="4:4">
      <c r="D356472" s="571"/>
    </row>
    <row r="356473" spans="4:4">
      <c r="D356473" s="571"/>
    </row>
    <row r="356474" spans="4:4">
      <c r="D356474" s="571"/>
    </row>
    <row r="356475" spans="4:4">
      <c r="D356475" s="571"/>
    </row>
    <row r="356476" spans="4:4">
      <c r="D356476" s="571"/>
    </row>
    <row r="356477" spans="4:4">
      <c r="D356477" s="571"/>
    </row>
    <row r="356478" spans="4:4">
      <c r="D356478" s="571"/>
    </row>
    <row r="356479" spans="4:4">
      <c r="D356479" s="571"/>
    </row>
    <row r="356480" spans="4:4">
      <c r="D356480" s="571"/>
    </row>
    <row r="356481" spans="4:4">
      <c r="D356481" s="571"/>
    </row>
    <row r="356482" spans="4:4">
      <c r="D356482" s="571"/>
    </row>
    <row r="356483" spans="4:4">
      <c r="D356483" s="571"/>
    </row>
    <row r="356484" spans="4:4">
      <c r="D356484" s="571"/>
    </row>
    <row r="356485" spans="4:4">
      <c r="D356485" s="571"/>
    </row>
    <row r="356486" spans="4:4">
      <c r="D356486" s="571"/>
    </row>
    <row r="356487" spans="4:4">
      <c r="D356487" s="571"/>
    </row>
    <row r="356488" spans="4:4">
      <c r="D356488" s="571"/>
    </row>
    <row r="356489" spans="4:4">
      <c r="D356489" s="571"/>
    </row>
    <row r="356490" spans="4:4">
      <c r="D356490" s="571"/>
    </row>
    <row r="356491" spans="4:4">
      <c r="D356491" s="571"/>
    </row>
    <row r="356492" spans="4:4">
      <c r="D356492" s="571"/>
    </row>
    <row r="356493" spans="4:4">
      <c r="D356493" s="571"/>
    </row>
    <row r="356494" spans="4:4">
      <c r="D356494" s="571"/>
    </row>
    <row r="356495" spans="4:4">
      <c r="D356495" s="571"/>
    </row>
    <row r="356496" spans="4:4">
      <c r="D356496" s="571"/>
    </row>
    <row r="356497" spans="4:4">
      <c r="D356497" s="571"/>
    </row>
    <row r="356498" spans="4:4">
      <c r="D356498" s="571"/>
    </row>
    <row r="356499" spans="4:4">
      <c r="D356499" s="571"/>
    </row>
    <row r="356500" spans="4:4">
      <c r="D356500" s="571"/>
    </row>
    <row r="356501" spans="4:4">
      <c r="D356501" s="571"/>
    </row>
    <row r="356502" spans="4:4">
      <c r="D356502" s="571"/>
    </row>
    <row r="356503" spans="4:4">
      <c r="D356503" s="571"/>
    </row>
    <row r="356504" spans="4:4">
      <c r="D356504" s="571"/>
    </row>
    <row r="356505" spans="4:4">
      <c r="D356505" s="571"/>
    </row>
    <row r="356506" spans="4:4">
      <c r="D356506" s="571"/>
    </row>
    <row r="356507" spans="4:4">
      <c r="D356507" s="571"/>
    </row>
    <row r="356508" spans="4:4">
      <c r="D356508" s="571"/>
    </row>
    <row r="356509" spans="4:4">
      <c r="D356509" s="571"/>
    </row>
    <row r="356510" spans="4:4">
      <c r="D356510" s="571"/>
    </row>
    <row r="356511" spans="4:4">
      <c r="D356511" s="571"/>
    </row>
    <row r="356512" spans="4:4">
      <c r="D356512" s="571"/>
    </row>
    <row r="356513" spans="4:4">
      <c r="D356513" s="571"/>
    </row>
    <row r="356514" spans="4:4">
      <c r="D356514" s="571"/>
    </row>
    <row r="356515" spans="4:4">
      <c r="D356515" s="571"/>
    </row>
    <row r="356516" spans="4:4">
      <c r="D356516" s="571"/>
    </row>
    <row r="356517" spans="4:4">
      <c r="D356517" s="571"/>
    </row>
    <row r="356518" spans="4:4">
      <c r="D356518" s="571"/>
    </row>
    <row r="356519" spans="4:4">
      <c r="D356519" s="571"/>
    </row>
    <row r="356520" spans="4:4">
      <c r="D356520" s="571"/>
    </row>
    <row r="356521" spans="4:4">
      <c r="D356521" s="571"/>
    </row>
    <row r="356522" spans="4:4">
      <c r="D356522" s="571"/>
    </row>
    <row r="356523" spans="4:4">
      <c r="D356523" s="571"/>
    </row>
    <row r="356524" spans="4:4">
      <c r="D356524" s="571"/>
    </row>
    <row r="356525" spans="4:4">
      <c r="D356525" s="571"/>
    </row>
    <row r="356526" spans="4:4">
      <c r="D356526" s="571"/>
    </row>
    <row r="356527" spans="4:4">
      <c r="D356527" s="571"/>
    </row>
    <row r="356528" spans="4:4">
      <c r="D356528" s="571"/>
    </row>
    <row r="356529" spans="4:4">
      <c r="D356529" s="571"/>
    </row>
    <row r="356530" spans="4:4">
      <c r="D356530" s="571"/>
    </row>
    <row r="356531" spans="4:4">
      <c r="D356531" s="571"/>
    </row>
    <row r="356532" spans="4:4">
      <c r="D356532" s="571"/>
    </row>
    <row r="356533" spans="4:4">
      <c r="D356533" s="571"/>
    </row>
    <row r="356534" spans="4:4">
      <c r="D356534" s="571"/>
    </row>
    <row r="356535" spans="4:4">
      <c r="D356535" s="571"/>
    </row>
    <row r="356536" spans="4:4">
      <c r="D356536" s="571"/>
    </row>
    <row r="356537" spans="4:4">
      <c r="D356537" s="571"/>
    </row>
    <row r="356538" spans="4:4">
      <c r="D356538" s="571"/>
    </row>
    <row r="356539" spans="4:4">
      <c r="D356539" s="571"/>
    </row>
    <row r="356540" spans="4:4">
      <c r="D356540" s="571"/>
    </row>
    <row r="356541" spans="4:4">
      <c r="D356541" s="571"/>
    </row>
    <row r="356542" spans="4:4">
      <c r="D356542" s="571"/>
    </row>
    <row r="356543" spans="4:4">
      <c r="D356543" s="571"/>
    </row>
    <row r="356544" spans="4:4">
      <c r="D356544" s="571"/>
    </row>
    <row r="356545" spans="4:4">
      <c r="D356545" s="571"/>
    </row>
    <row r="356546" spans="4:4">
      <c r="D356546" s="571"/>
    </row>
    <row r="356547" spans="4:4">
      <c r="D356547" s="571"/>
    </row>
    <row r="356548" spans="4:4">
      <c r="D356548" s="571"/>
    </row>
    <row r="356549" spans="4:4">
      <c r="D356549" s="571"/>
    </row>
    <row r="356550" spans="4:4">
      <c r="D356550" s="571"/>
    </row>
    <row r="356551" spans="4:4">
      <c r="D356551" s="571"/>
    </row>
    <row r="356552" spans="4:4">
      <c r="D356552" s="571"/>
    </row>
    <row r="356553" spans="4:4">
      <c r="D356553" s="571"/>
    </row>
    <row r="356554" spans="4:4">
      <c r="D356554" s="571"/>
    </row>
    <row r="356555" spans="4:4">
      <c r="D356555" s="571"/>
    </row>
    <row r="356556" spans="4:4">
      <c r="D356556" s="571"/>
    </row>
    <row r="356557" spans="4:4">
      <c r="D356557" s="571"/>
    </row>
    <row r="356558" spans="4:4">
      <c r="D356558" s="571"/>
    </row>
    <row r="356559" spans="4:4">
      <c r="D356559" s="571"/>
    </row>
    <row r="356560" spans="4:4">
      <c r="D356560" s="571"/>
    </row>
    <row r="356561" spans="4:4">
      <c r="D356561" s="571"/>
    </row>
    <row r="356562" spans="4:4">
      <c r="D356562" s="571"/>
    </row>
    <row r="356563" spans="4:4">
      <c r="D356563" s="571"/>
    </row>
    <row r="356564" spans="4:4">
      <c r="D356564" s="571"/>
    </row>
    <row r="356565" spans="4:4">
      <c r="D356565" s="571"/>
    </row>
    <row r="356566" spans="4:4">
      <c r="D356566" s="571"/>
    </row>
    <row r="356567" spans="4:4">
      <c r="D356567" s="571"/>
    </row>
    <row r="356568" spans="4:4">
      <c r="D356568" s="571"/>
    </row>
    <row r="356569" spans="4:4">
      <c r="D356569" s="571"/>
    </row>
    <row r="356570" spans="4:4">
      <c r="D356570" s="571"/>
    </row>
    <row r="356571" spans="4:4">
      <c r="D356571" s="571"/>
    </row>
    <row r="356572" spans="4:4">
      <c r="D356572" s="571"/>
    </row>
    <row r="356573" spans="4:4">
      <c r="D356573" s="571"/>
    </row>
    <row r="356574" spans="4:4">
      <c r="D356574" s="571"/>
    </row>
    <row r="356575" spans="4:4">
      <c r="D356575" s="571"/>
    </row>
    <row r="356576" spans="4:4">
      <c r="D356576" s="571"/>
    </row>
    <row r="356577" spans="4:4">
      <c r="D356577" s="571"/>
    </row>
    <row r="356578" spans="4:4">
      <c r="D356578" s="571"/>
    </row>
    <row r="356579" spans="4:4">
      <c r="D356579" s="571"/>
    </row>
    <row r="356580" spans="4:4">
      <c r="D356580" s="571"/>
    </row>
    <row r="356581" spans="4:4">
      <c r="D356581" s="571"/>
    </row>
    <row r="356582" spans="4:4">
      <c r="D356582" s="571"/>
    </row>
    <row r="356583" spans="4:4">
      <c r="D356583" s="571"/>
    </row>
    <row r="356584" spans="4:4">
      <c r="D356584" s="571"/>
    </row>
    <row r="356585" spans="4:4">
      <c r="D356585" s="571"/>
    </row>
    <row r="356586" spans="4:4">
      <c r="D356586" s="571"/>
    </row>
    <row r="356587" spans="4:4">
      <c r="D356587" s="571"/>
    </row>
    <row r="356588" spans="4:4">
      <c r="D356588" s="571"/>
    </row>
    <row r="356589" spans="4:4">
      <c r="D356589" s="571"/>
    </row>
    <row r="356590" spans="4:4">
      <c r="D356590" s="571"/>
    </row>
    <row r="356591" spans="4:4">
      <c r="D356591" s="571"/>
    </row>
    <row r="356592" spans="4:4">
      <c r="D356592" s="571"/>
    </row>
    <row r="356593" spans="4:4">
      <c r="D356593" s="571"/>
    </row>
    <row r="356594" spans="4:4">
      <c r="D356594" s="571"/>
    </row>
    <row r="356595" spans="4:4">
      <c r="D356595" s="571"/>
    </row>
    <row r="356596" spans="4:4">
      <c r="D356596" s="571"/>
    </row>
    <row r="356597" spans="4:4">
      <c r="D356597" s="571"/>
    </row>
    <row r="356598" spans="4:4">
      <c r="D356598" s="571"/>
    </row>
    <row r="356599" spans="4:4">
      <c r="D356599" s="571"/>
    </row>
    <row r="356600" spans="4:4">
      <c r="D356600" s="571"/>
    </row>
    <row r="356601" spans="4:4">
      <c r="D356601" s="571"/>
    </row>
    <row r="356602" spans="4:4">
      <c r="D356602" s="571"/>
    </row>
    <row r="356603" spans="4:4">
      <c r="D356603" s="571"/>
    </row>
    <row r="356604" spans="4:4">
      <c r="D356604" s="571"/>
    </row>
    <row r="356605" spans="4:4">
      <c r="D356605" s="571"/>
    </row>
    <row r="356606" spans="4:4">
      <c r="D356606" s="571"/>
    </row>
    <row r="356607" spans="4:4">
      <c r="D356607" s="571"/>
    </row>
    <row r="356608" spans="4:4">
      <c r="D356608" s="571"/>
    </row>
    <row r="356609" spans="4:4">
      <c r="D356609" s="571"/>
    </row>
    <row r="356610" spans="4:4">
      <c r="D356610" s="571"/>
    </row>
    <row r="356611" spans="4:4">
      <c r="D356611" s="571"/>
    </row>
    <row r="356612" spans="4:4">
      <c r="D356612" s="571"/>
    </row>
    <row r="356613" spans="4:4">
      <c r="D356613" s="571"/>
    </row>
    <row r="356614" spans="4:4">
      <c r="D356614" s="571"/>
    </row>
    <row r="356615" spans="4:4">
      <c r="D356615" s="571"/>
    </row>
    <row r="356616" spans="4:4">
      <c r="D356616" s="571"/>
    </row>
    <row r="356617" spans="4:4">
      <c r="D356617" s="571"/>
    </row>
    <row r="356618" spans="4:4">
      <c r="D356618" s="571"/>
    </row>
    <row r="356619" spans="4:4">
      <c r="D356619" s="571"/>
    </row>
    <row r="356620" spans="4:4">
      <c r="D356620" s="571"/>
    </row>
    <row r="356621" spans="4:4">
      <c r="D356621" s="571"/>
    </row>
    <row r="356622" spans="4:4">
      <c r="D356622" s="571"/>
    </row>
    <row r="356623" spans="4:4">
      <c r="D356623" s="571"/>
    </row>
    <row r="356624" spans="4:4">
      <c r="D356624" s="571"/>
    </row>
    <row r="356625" spans="4:4">
      <c r="D356625" s="571"/>
    </row>
    <row r="356626" spans="4:4">
      <c r="D356626" s="571"/>
    </row>
    <row r="356627" spans="4:4">
      <c r="D356627" s="571"/>
    </row>
    <row r="356628" spans="4:4">
      <c r="D356628" s="571"/>
    </row>
    <row r="356629" spans="4:4">
      <c r="D356629" s="571"/>
    </row>
    <row r="356630" spans="4:4">
      <c r="D356630" s="571"/>
    </row>
    <row r="356631" spans="4:4">
      <c r="D356631" s="571"/>
    </row>
    <row r="356632" spans="4:4">
      <c r="D356632" s="571"/>
    </row>
    <row r="356633" spans="4:4">
      <c r="D356633" s="571"/>
    </row>
    <row r="356634" spans="4:4">
      <c r="D356634" s="571"/>
    </row>
    <row r="356635" spans="4:4">
      <c r="D356635" s="571"/>
    </row>
    <row r="356636" spans="4:4">
      <c r="D356636" s="571"/>
    </row>
    <row r="356637" spans="4:4">
      <c r="D356637" s="571"/>
    </row>
    <row r="356638" spans="4:4">
      <c r="D356638" s="571"/>
    </row>
    <row r="356639" spans="4:4">
      <c r="D356639" s="571"/>
    </row>
    <row r="356640" spans="4:4">
      <c r="D356640" s="571"/>
    </row>
    <row r="356641" spans="4:4">
      <c r="D356641" s="571"/>
    </row>
    <row r="356642" spans="4:4">
      <c r="D356642" s="571"/>
    </row>
    <row r="356643" spans="4:4">
      <c r="D356643" s="571"/>
    </row>
    <row r="356644" spans="4:4">
      <c r="D356644" s="571"/>
    </row>
    <row r="356645" spans="4:4">
      <c r="D356645" s="571"/>
    </row>
    <row r="356646" spans="4:4">
      <c r="D356646" s="571"/>
    </row>
    <row r="356647" spans="4:4">
      <c r="D356647" s="571"/>
    </row>
    <row r="356648" spans="4:4">
      <c r="D356648" s="571"/>
    </row>
    <row r="356649" spans="4:4">
      <c r="D356649" s="571"/>
    </row>
    <row r="356650" spans="4:4">
      <c r="D356650" s="571"/>
    </row>
    <row r="356651" spans="4:4">
      <c r="D356651" s="571"/>
    </row>
    <row r="356652" spans="4:4">
      <c r="D356652" s="571"/>
    </row>
    <row r="356653" spans="4:4">
      <c r="D356653" s="571"/>
    </row>
    <row r="356654" spans="4:4">
      <c r="D356654" s="571"/>
    </row>
    <row r="356655" spans="4:4">
      <c r="D356655" s="571"/>
    </row>
    <row r="356656" spans="4:4">
      <c r="D356656" s="571"/>
    </row>
    <row r="356657" spans="4:4">
      <c r="D356657" s="571"/>
    </row>
    <row r="356658" spans="4:4">
      <c r="D356658" s="571"/>
    </row>
    <row r="356659" spans="4:4">
      <c r="D356659" s="571"/>
    </row>
    <row r="356660" spans="4:4">
      <c r="D356660" s="571"/>
    </row>
    <row r="356661" spans="4:4">
      <c r="D356661" s="571"/>
    </row>
    <row r="356662" spans="4:4">
      <c r="D356662" s="571"/>
    </row>
    <row r="356663" spans="4:4">
      <c r="D356663" s="571"/>
    </row>
    <row r="356664" spans="4:4">
      <c r="D356664" s="571"/>
    </row>
    <row r="356665" spans="4:4">
      <c r="D356665" s="571"/>
    </row>
    <row r="356666" spans="4:4">
      <c r="D356666" s="571"/>
    </row>
    <row r="356667" spans="4:4">
      <c r="D356667" s="571"/>
    </row>
    <row r="356668" spans="4:4">
      <c r="D356668" s="571"/>
    </row>
    <row r="356669" spans="4:4">
      <c r="D356669" s="571"/>
    </row>
    <row r="356670" spans="4:4">
      <c r="D356670" s="571"/>
    </row>
    <row r="356671" spans="4:4">
      <c r="D356671" s="571"/>
    </row>
    <row r="356672" spans="4:4">
      <c r="D356672" s="571"/>
    </row>
    <row r="356673" spans="4:4">
      <c r="D356673" s="571"/>
    </row>
    <row r="356674" spans="4:4">
      <c r="D356674" s="571"/>
    </row>
    <row r="356675" spans="4:4">
      <c r="D356675" s="571"/>
    </row>
    <row r="356676" spans="4:4">
      <c r="D356676" s="571"/>
    </row>
    <row r="356677" spans="4:4">
      <c r="D356677" s="571"/>
    </row>
    <row r="356678" spans="4:4">
      <c r="D356678" s="571"/>
    </row>
    <row r="356679" spans="4:4">
      <c r="D356679" s="571"/>
    </row>
    <row r="356680" spans="4:4">
      <c r="D356680" s="571"/>
    </row>
    <row r="356681" spans="4:4">
      <c r="D356681" s="571"/>
    </row>
    <row r="356682" spans="4:4">
      <c r="D356682" s="571"/>
    </row>
    <row r="356683" spans="4:4">
      <c r="D356683" s="571"/>
    </row>
    <row r="356684" spans="4:4">
      <c r="D356684" s="571"/>
    </row>
    <row r="356685" spans="4:4">
      <c r="D356685" s="571"/>
    </row>
    <row r="356686" spans="4:4">
      <c r="D356686" s="571"/>
    </row>
    <row r="356687" spans="4:4">
      <c r="D356687" s="571"/>
    </row>
    <row r="356688" spans="4:4">
      <c r="D356688" s="571"/>
    </row>
    <row r="356689" spans="4:4">
      <c r="D356689" s="571"/>
    </row>
    <row r="356690" spans="4:4">
      <c r="D356690" s="571"/>
    </row>
    <row r="356691" spans="4:4">
      <c r="D356691" s="571"/>
    </row>
    <row r="356692" spans="4:4">
      <c r="D356692" s="571"/>
    </row>
    <row r="356693" spans="4:4">
      <c r="D356693" s="571"/>
    </row>
    <row r="356694" spans="4:4">
      <c r="D356694" s="571"/>
    </row>
    <row r="356695" spans="4:4">
      <c r="D356695" s="571"/>
    </row>
    <row r="356696" spans="4:4">
      <c r="D356696" s="571"/>
    </row>
    <row r="356697" spans="4:4">
      <c r="D356697" s="571"/>
    </row>
    <row r="356698" spans="4:4">
      <c r="D356698" s="571"/>
    </row>
    <row r="356699" spans="4:4">
      <c r="D356699" s="571"/>
    </row>
    <row r="356700" spans="4:4">
      <c r="D356700" s="571"/>
    </row>
    <row r="356701" spans="4:4">
      <c r="D356701" s="571"/>
    </row>
    <row r="356702" spans="4:4">
      <c r="D356702" s="571"/>
    </row>
    <row r="356703" spans="4:4">
      <c r="D356703" s="571"/>
    </row>
    <row r="356704" spans="4:4">
      <c r="D356704" s="571"/>
    </row>
    <row r="356705" spans="4:4">
      <c r="D356705" s="571"/>
    </row>
    <row r="356706" spans="4:4">
      <c r="D356706" s="571"/>
    </row>
    <row r="356707" spans="4:4">
      <c r="D356707" s="571"/>
    </row>
    <row r="356708" spans="4:4">
      <c r="D356708" s="571"/>
    </row>
    <row r="356709" spans="4:4">
      <c r="D356709" s="571"/>
    </row>
    <row r="356710" spans="4:4">
      <c r="D356710" s="571"/>
    </row>
    <row r="356711" spans="4:4">
      <c r="D356711" s="571"/>
    </row>
    <row r="356712" spans="4:4">
      <c r="D356712" s="571"/>
    </row>
    <row r="356713" spans="4:4">
      <c r="D356713" s="571"/>
    </row>
    <row r="356714" spans="4:4">
      <c r="D356714" s="571"/>
    </row>
    <row r="356715" spans="4:4">
      <c r="D356715" s="571"/>
    </row>
    <row r="356716" spans="4:4">
      <c r="D356716" s="571"/>
    </row>
    <row r="356717" spans="4:4">
      <c r="D356717" s="571"/>
    </row>
    <row r="356718" spans="4:4">
      <c r="D356718" s="571"/>
    </row>
    <row r="356719" spans="4:4">
      <c r="D356719" s="571"/>
    </row>
    <row r="356720" spans="4:4">
      <c r="D356720" s="571"/>
    </row>
    <row r="356721" spans="4:4">
      <c r="D356721" s="571"/>
    </row>
    <row r="356722" spans="4:4">
      <c r="D356722" s="571"/>
    </row>
    <row r="356723" spans="4:4">
      <c r="D356723" s="571"/>
    </row>
    <row r="356724" spans="4:4">
      <c r="D356724" s="571"/>
    </row>
    <row r="356725" spans="4:4">
      <c r="D356725" s="571"/>
    </row>
    <row r="356726" spans="4:4">
      <c r="D356726" s="571"/>
    </row>
    <row r="356727" spans="4:4">
      <c r="D356727" s="571"/>
    </row>
    <row r="356728" spans="4:4">
      <c r="D356728" s="571"/>
    </row>
    <row r="356729" spans="4:4">
      <c r="D356729" s="571"/>
    </row>
    <row r="356730" spans="4:4">
      <c r="D356730" s="571"/>
    </row>
    <row r="356731" spans="4:4">
      <c r="D356731" s="571"/>
    </row>
    <row r="356732" spans="4:4">
      <c r="D356732" s="571"/>
    </row>
    <row r="356733" spans="4:4">
      <c r="D356733" s="571"/>
    </row>
    <row r="356734" spans="4:4">
      <c r="D356734" s="571"/>
    </row>
    <row r="356735" spans="4:4">
      <c r="D356735" s="571"/>
    </row>
    <row r="356736" spans="4:4">
      <c r="D356736" s="571"/>
    </row>
    <row r="356737" spans="4:4">
      <c r="D356737" s="571"/>
    </row>
    <row r="356738" spans="4:4">
      <c r="D356738" s="571"/>
    </row>
    <row r="356739" spans="4:4">
      <c r="D356739" s="571"/>
    </row>
    <row r="356740" spans="4:4">
      <c r="D356740" s="571"/>
    </row>
    <row r="356741" spans="4:4">
      <c r="D356741" s="571"/>
    </row>
    <row r="356742" spans="4:4">
      <c r="D356742" s="571"/>
    </row>
    <row r="356743" spans="4:4">
      <c r="D356743" s="571"/>
    </row>
    <row r="356744" spans="4:4">
      <c r="D356744" s="571"/>
    </row>
    <row r="356745" spans="4:4">
      <c r="D356745" s="571"/>
    </row>
    <row r="356746" spans="4:4">
      <c r="D356746" s="571"/>
    </row>
    <row r="356747" spans="4:4">
      <c r="D356747" s="571"/>
    </row>
    <row r="356748" spans="4:4">
      <c r="D356748" s="571"/>
    </row>
    <row r="356749" spans="4:4">
      <c r="D356749" s="571"/>
    </row>
    <row r="356750" spans="4:4">
      <c r="D356750" s="571"/>
    </row>
    <row r="356751" spans="4:4">
      <c r="D356751" s="571"/>
    </row>
    <row r="356752" spans="4:4">
      <c r="D356752" s="571"/>
    </row>
    <row r="356753" spans="4:4">
      <c r="D356753" s="571"/>
    </row>
    <row r="356754" spans="4:4">
      <c r="D356754" s="571"/>
    </row>
    <row r="356755" spans="4:4">
      <c r="D356755" s="571"/>
    </row>
    <row r="356756" spans="4:4">
      <c r="D356756" s="571"/>
    </row>
    <row r="356757" spans="4:4">
      <c r="D356757" s="571"/>
    </row>
    <row r="356758" spans="4:4">
      <c r="D356758" s="571"/>
    </row>
    <row r="356759" spans="4:4">
      <c r="D356759" s="571"/>
    </row>
    <row r="356760" spans="4:4">
      <c r="D356760" s="571"/>
    </row>
    <row r="356761" spans="4:4">
      <c r="D356761" s="571"/>
    </row>
    <row r="356762" spans="4:4">
      <c r="D356762" s="571"/>
    </row>
    <row r="356763" spans="4:4">
      <c r="D356763" s="571"/>
    </row>
    <row r="356764" spans="4:4">
      <c r="D356764" s="571"/>
    </row>
    <row r="356765" spans="4:4">
      <c r="D356765" s="571"/>
    </row>
    <row r="356766" spans="4:4">
      <c r="D356766" s="571"/>
    </row>
    <row r="356767" spans="4:4">
      <c r="D356767" s="571"/>
    </row>
    <row r="356768" spans="4:4">
      <c r="D356768" s="571"/>
    </row>
    <row r="356769" spans="4:4">
      <c r="D356769" s="571"/>
    </row>
    <row r="356770" spans="4:4">
      <c r="D356770" s="571"/>
    </row>
    <row r="356771" spans="4:4">
      <c r="D356771" s="571"/>
    </row>
    <row r="356772" spans="4:4">
      <c r="D356772" s="571"/>
    </row>
    <row r="356773" spans="4:4">
      <c r="D356773" s="571"/>
    </row>
    <row r="356774" spans="4:4">
      <c r="D356774" s="571"/>
    </row>
    <row r="356775" spans="4:4">
      <c r="D356775" s="571"/>
    </row>
    <row r="356776" spans="4:4">
      <c r="D356776" s="571"/>
    </row>
    <row r="356777" spans="4:4">
      <c r="D356777" s="571"/>
    </row>
    <row r="356778" spans="4:4">
      <c r="D356778" s="571"/>
    </row>
    <row r="356779" spans="4:4">
      <c r="D356779" s="571"/>
    </row>
    <row r="356780" spans="4:4">
      <c r="D356780" s="571"/>
    </row>
    <row r="356781" spans="4:4">
      <c r="D356781" s="571"/>
    </row>
    <row r="356782" spans="4:4">
      <c r="D356782" s="571"/>
    </row>
    <row r="356783" spans="4:4">
      <c r="D356783" s="571"/>
    </row>
    <row r="356784" spans="4:4">
      <c r="D356784" s="571"/>
    </row>
    <row r="356785" spans="4:4">
      <c r="D356785" s="571"/>
    </row>
    <row r="356786" spans="4:4">
      <c r="D356786" s="571"/>
    </row>
    <row r="356787" spans="4:4">
      <c r="D356787" s="571"/>
    </row>
    <row r="356788" spans="4:4">
      <c r="D356788" s="571"/>
    </row>
    <row r="356789" spans="4:4">
      <c r="D356789" s="571"/>
    </row>
    <row r="356790" spans="4:4">
      <c r="D356790" s="571"/>
    </row>
    <row r="356791" spans="4:4">
      <c r="D356791" s="571"/>
    </row>
    <row r="356792" spans="4:4">
      <c r="D356792" s="571"/>
    </row>
    <row r="356793" spans="4:4">
      <c r="D356793" s="571"/>
    </row>
    <row r="356794" spans="4:4">
      <c r="D356794" s="571"/>
    </row>
    <row r="356795" spans="4:4">
      <c r="D356795" s="571"/>
    </row>
    <row r="356796" spans="4:4">
      <c r="D356796" s="571"/>
    </row>
    <row r="356797" spans="4:4">
      <c r="D356797" s="571"/>
    </row>
    <row r="356798" spans="4:4">
      <c r="D356798" s="571"/>
    </row>
    <row r="356799" spans="4:4">
      <c r="D356799" s="571"/>
    </row>
    <row r="356800" spans="4:4">
      <c r="D356800" s="571"/>
    </row>
    <row r="356801" spans="4:4">
      <c r="D356801" s="571"/>
    </row>
    <row r="356802" spans="4:4">
      <c r="D356802" s="571"/>
    </row>
    <row r="356803" spans="4:4">
      <c r="D356803" s="571"/>
    </row>
    <row r="356804" spans="4:4">
      <c r="D356804" s="571"/>
    </row>
    <row r="356805" spans="4:4">
      <c r="D356805" s="571"/>
    </row>
    <row r="356806" spans="4:4">
      <c r="D356806" s="571"/>
    </row>
    <row r="356807" spans="4:4">
      <c r="D356807" s="571"/>
    </row>
    <row r="356808" spans="4:4">
      <c r="D356808" s="571"/>
    </row>
    <row r="356809" spans="4:4">
      <c r="D356809" s="571"/>
    </row>
    <row r="356810" spans="4:4">
      <c r="D356810" s="571"/>
    </row>
    <row r="356811" spans="4:4">
      <c r="D356811" s="571"/>
    </row>
    <row r="356812" spans="4:4">
      <c r="D356812" s="571"/>
    </row>
    <row r="356813" spans="4:4">
      <c r="D356813" s="571"/>
    </row>
    <row r="356814" spans="4:4">
      <c r="D356814" s="571"/>
    </row>
    <row r="356815" spans="4:4">
      <c r="D356815" s="571"/>
    </row>
    <row r="356816" spans="4:4">
      <c r="D356816" s="571"/>
    </row>
    <row r="356817" spans="4:4">
      <c r="D356817" s="571"/>
    </row>
    <row r="356818" spans="4:4">
      <c r="D356818" s="571"/>
    </row>
    <row r="356819" spans="4:4">
      <c r="D356819" s="571"/>
    </row>
    <row r="356820" spans="4:4">
      <c r="D356820" s="571"/>
    </row>
    <row r="356821" spans="4:4">
      <c r="D356821" s="571"/>
    </row>
    <row r="356822" spans="4:4">
      <c r="D356822" s="571"/>
    </row>
    <row r="356823" spans="4:4">
      <c r="D356823" s="571"/>
    </row>
    <row r="356824" spans="4:4">
      <c r="D356824" s="571"/>
    </row>
    <row r="356825" spans="4:4">
      <c r="D356825" s="571"/>
    </row>
    <row r="356826" spans="4:4">
      <c r="D356826" s="571"/>
    </row>
    <row r="356827" spans="4:4">
      <c r="D356827" s="571"/>
    </row>
    <row r="356828" spans="4:4">
      <c r="D356828" s="571"/>
    </row>
    <row r="356829" spans="4:4">
      <c r="D356829" s="571"/>
    </row>
    <row r="356830" spans="4:4">
      <c r="D356830" s="571"/>
    </row>
    <row r="356831" spans="4:4">
      <c r="D356831" s="571"/>
    </row>
    <row r="356832" spans="4:4">
      <c r="D356832" s="571"/>
    </row>
    <row r="356833" spans="4:4">
      <c r="D356833" s="571"/>
    </row>
    <row r="356834" spans="4:4">
      <c r="D356834" s="571"/>
    </row>
    <row r="356835" spans="4:4">
      <c r="D356835" s="571"/>
    </row>
    <row r="356836" spans="4:4">
      <c r="D356836" s="571"/>
    </row>
    <row r="356837" spans="4:4">
      <c r="D356837" s="571"/>
    </row>
    <row r="356838" spans="4:4">
      <c r="D356838" s="571"/>
    </row>
    <row r="356839" spans="4:4">
      <c r="D356839" s="571"/>
    </row>
    <row r="356840" spans="4:4">
      <c r="D356840" s="571"/>
    </row>
    <row r="356841" spans="4:4">
      <c r="D356841" s="571"/>
    </row>
    <row r="356842" spans="4:4">
      <c r="D356842" s="571"/>
    </row>
    <row r="356843" spans="4:4">
      <c r="D356843" s="571"/>
    </row>
    <row r="356844" spans="4:4">
      <c r="D356844" s="571"/>
    </row>
    <row r="356845" spans="4:4">
      <c r="D356845" s="571"/>
    </row>
    <row r="356846" spans="4:4">
      <c r="D356846" s="571"/>
    </row>
    <row r="356847" spans="4:4">
      <c r="D356847" s="571"/>
    </row>
    <row r="356848" spans="4:4">
      <c r="D356848" s="571"/>
    </row>
    <row r="356849" spans="4:4">
      <c r="D356849" s="571"/>
    </row>
    <row r="356850" spans="4:4">
      <c r="D356850" s="571"/>
    </row>
    <row r="356851" spans="4:4">
      <c r="D356851" s="571"/>
    </row>
    <row r="356852" spans="4:4">
      <c r="D356852" s="571"/>
    </row>
    <row r="356853" spans="4:4">
      <c r="D356853" s="571"/>
    </row>
    <row r="356854" spans="4:4">
      <c r="D356854" s="571"/>
    </row>
    <row r="356855" spans="4:4">
      <c r="D356855" s="571"/>
    </row>
    <row r="356856" spans="4:4">
      <c r="D356856" s="571"/>
    </row>
    <row r="356857" spans="4:4">
      <c r="D356857" s="571"/>
    </row>
    <row r="356858" spans="4:4">
      <c r="D356858" s="571"/>
    </row>
    <row r="356859" spans="4:4">
      <c r="D356859" s="571"/>
    </row>
    <row r="356860" spans="4:4">
      <c r="D356860" s="571"/>
    </row>
    <row r="356861" spans="4:4">
      <c r="D356861" s="571"/>
    </row>
    <row r="356862" spans="4:4">
      <c r="D356862" s="571"/>
    </row>
    <row r="356863" spans="4:4">
      <c r="D356863" s="571"/>
    </row>
    <row r="356864" spans="4:4">
      <c r="D356864" s="571"/>
    </row>
    <row r="356865" spans="4:4">
      <c r="D356865" s="571"/>
    </row>
    <row r="356866" spans="4:4">
      <c r="D356866" s="571"/>
    </row>
    <row r="356867" spans="4:4">
      <c r="D356867" s="571"/>
    </row>
    <row r="356868" spans="4:4">
      <c r="D356868" s="571"/>
    </row>
    <row r="356869" spans="4:4">
      <c r="D356869" s="571"/>
    </row>
    <row r="356870" spans="4:4">
      <c r="D356870" s="571"/>
    </row>
    <row r="356871" spans="4:4">
      <c r="D356871" s="571"/>
    </row>
    <row r="356872" spans="4:4">
      <c r="D356872" s="571"/>
    </row>
    <row r="356873" spans="4:4">
      <c r="D356873" s="571"/>
    </row>
    <row r="356874" spans="4:4">
      <c r="D356874" s="571"/>
    </row>
    <row r="356875" spans="4:4">
      <c r="D356875" s="571"/>
    </row>
    <row r="356876" spans="4:4">
      <c r="D356876" s="571"/>
    </row>
    <row r="356877" spans="4:4">
      <c r="D356877" s="571"/>
    </row>
    <row r="356878" spans="4:4">
      <c r="D356878" s="571"/>
    </row>
    <row r="356879" spans="4:4">
      <c r="D356879" s="571"/>
    </row>
    <row r="356880" spans="4:4">
      <c r="D356880" s="571"/>
    </row>
    <row r="356881" spans="4:4">
      <c r="D356881" s="571"/>
    </row>
    <row r="356882" spans="4:4">
      <c r="D356882" s="571"/>
    </row>
    <row r="356883" spans="4:4">
      <c r="D356883" s="571"/>
    </row>
    <row r="356884" spans="4:4">
      <c r="D356884" s="571"/>
    </row>
    <row r="356885" spans="4:4">
      <c r="D356885" s="571"/>
    </row>
    <row r="356886" spans="4:4">
      <c r="D356886" s="571"/>
    </row>
    <row r="356887" spans="4:4">
      <c r="D356887" s="571"/>
    </row>
    <row r="356888" spans="4:4">
      <c r="D356888" s="571"/>
    </row>
    <row r="356889" spans="4:4">
      <c r="D356889" s="571"/>
    </row>
    <row r="356890" spans="4:4">
      <c r="D356890" s="571"/>
    </row>
    <row r="356891" spans="4:4">
      <c r="D356891" s="571"/>
    </row>
    <row r="356892" spans="4:4">
      <c r="D356892" s="571"/>
    </row>
    <row r="356893" spans="4:4">
      <c r="D356893" s="571"/>
    </row>
    <row r="356894" spans="4:4">
      <c r="D356894" s="571"/>
    </row>
    <row r="356895" spans="4:4">
      <c r="D356895" s="571"/>
    </row>
    <row r="356896" spans="4:4">
      <c r="D356896" s="571"/>
    </row>
    <row r="356897" spans="4:4">
      <c r="D356897" s="571"/>
    </row>
    <row r="356898" spans="4:4">
      <c r="D356898" s="571"/>
    </row>
    <row r="356899" spans="4:4">
      <c r="D356899" s="571"/>
    </row>
    <row r="356900" spans="4:4">
      <c r="D356900" s="571"/>
    </row>
    <row r="356901" spans="4:4">
      <c r="D356901" s="571"/>
    </row>
    <row r="356902" spans="4:4">
      <c r="D356902" s="571"/>
    </row>
    <row r="356903" spans="4:4">
      <c r="D356903" s="571"/>
    </row>
    <row r="356904" spans="4:4">
      <c r="D356904" s="571"/>
    </row>
    <row r="356905" spans="4:4">
      <c r="D356905" s="571"/>
    </row>
    <row r="356906" spans="4:4">
      <c r="D356906" s="571"/>
    </row>
    <row r="356907" spans="4:4">
      <c r="D356907" s="571"/>
    </row>
    <row r="356908" spans="4:4">
      <c r="D356908" s="571"/>
    </row>
    <row r="356909" spans="4:4">
      <c r="D356909" s="571"/>
    </row>
    <row r="356910" spans="4:4">
      <c r="D356910" s="571"/>
    </row>
    <row r="356911" spans="4:4">
      <c r="D356911" s="571"/>
    </row>
    <row r="356912" spans="4:4">
      <c r="D356912" s="571"/>
    </row>
    <row r="356913" spans="4:4">
      <c r="D356913" s="571"/>
    </row>
    <row r="356914" spans="4:4">
      <c r="D356914" s="571"/>
    </row>
    <row r="356915" spans="4:4">
      <c r="D356915" s="571"/>
    </row>
    <row r="356916" spans="4:4">
      <c r="D356916" s="571"/>
    </row>
    <row r="356917" spans="4:4">
      <c r="D356917" s="571"/>
    </row>
    <row r="356918" spans="4:4">
      <c r="D356918" s="571"/>
    </row>
    <row r="356919" spans="4:4">
      <c r="D356919" s="571"/>
    </row>
    <row r="356920" spans="4:4">
      <c r="D356920" s="571"/>
    </row>
    <row r="356921" spans="4:4">
      <c r="D356921" s="571"/>
    </row>
    <row r="356922" spans="4:4">
      <c r="D356922" s="571"/>
    </row>
    <row r="356923" spans="4:4">
      <c r="D356923" s="571"/>
    </row>
    <row r="356924" spans="4:4">
      <c r="D356924" s="571"/>
    </row>
    <row r="356925" spans="4:4">
      <c r="D356925" s="571"/>
    </row>
    <row r="356926" spans="4:4">
      <c r="D356926" s="571"/>
    </row>
    <row r="356927" spans="4:4">
      <c r="D356927" s="571"/>
    </row>
    <row r="356928" spans="4:4">
      <c r="D356928" s="571"/>
    </row>
    <row r="356929" spans="4:4">
      <c r="D356929" s="571"/>
    </row>
    <row r="356930" spans="4:4">
      <c r="D356930" s="571"/>
    </row>
    <row r="356931" spans="4:4">
      <c r="D356931" s="571"/>
    </row>
    <row r="356932" spans="4:4">
      <c r="D356932" s="571"/>
    </row>
    <row r="356933" spans="4:4">
      <c r="D356933" s="571"/>
    </row>
    <row r="356934" spans="4:4">
      <c r="D356934" s="571"/>
    </row>
    <row r="356935" spans="4:4">
      <c r="D356935" s="571"/>
    </row>
    <row r="356936" spans="4:4">
      <c r="D356936" s="571"/>
    </row>
    <row r="356937" spans="4:4">
      <c r="D356937" s="571"/>
    </row>
    <row r="356938" spans="4:4">
      <c r="D356938" s="571"/>
    </row>
    <row r="356939" spans="4:4">
      <c r="D356939" s="571"/>
    </row>
    <row r="356940" spans="4:4">
      <c r="D356940" s="571"/>
    </row>
    <row r="356941" spans="4:4">
      <c r="D356941" s="571"/>
    </row>
    <row r="356942" spans="4:4">
      <c r="D356942" s="571"/>
    </row>
    <row r="356943" spans="4:4">
      <c r="D356943" s="571"/>
    </row>
    <row r="356944" spans="4:4">
      <c r="D356944" s="571"/>
    </row>
    <row r="356945" spans="4:4">
      <c r="D356945" s="571"/>
    </row>
    <row r="356946" spans="4:4">
      <c r="D356946" s="571"/>
    </row>
    <row r="356947" spans="4:4">
      <c r="D356947" s="571"/>
    </row>
    <row r="356948" spans="4:4">
      <c r="D356948" s="571"/>
    </row>
    <row r="356949" spans="4:4">
      <c r="D356949" s="571"/>
    </row>
    <row r="356950" spans="4:4">
      <c r="D356950" s="571"/>
    </row>
    <row r="356951" spans="4:4">
      <c r="D356951" s="571"/>
    </row>
    <row r="356952" spans="4:4">
      <c r="D356952" s="571"/>
    </row>
    <row r="356953" spans="4:4">
      <c r="D356953" s="571"/>
    </row>
    <row r="356954" spans="4:4">
      <c r="D356954" s="571"/>
    </row>
    <row r="356955" spans="4:4">
      <c r="D356955" s="571"/>
    </row>
    <row r="356956" spans="4:4">
      <c r="D356956" s="571"/>
    </row>
    <row r="356957" spans="4:4">
      <c r="D356957" s="571"/>
    </row>
    <row r="356958" spans="4:4">
      <c r="D356958" s="571"/>
    </row>
    <row r="356959" spans="4:4">
      <c r="D356959" s="571"/>
    </row>
    <row r="356960" spans="4:4">
      <c r="D356960" s="571"/>
    </row>
    <row r="356961" spans="4:4">
      <c r="D356961" s="571"/>
    </row>
    <row r="356962" spans="4:4">
      <c r="D356962" s="571"/>
    </row>
    <row r="356963" spans="4:4">
      <c r="D356963" s="571"/>
    </row>
    <row r="356964" spans="4:4">
      <c r="D356964" s="571"/>
    </row>
    <row r="356965" spans="4:4">
      <c r="D356965" s="571"/>
    </row>
    <row r="356966" spans="4:4">
      <c r="D356966" s="571"/>
    </row>
    <row r="356967" spans="4:4">
      <c r="D356967" s="571"/>
    </row>
    <row r="356968" spans="4:4">
      <c r="D356968" s="571"/>
    </row>
    <row r="356969" spans="4:4">
      <c r="D356969" s="571"/>
    </row>
    <row r="356970" spans="4:4">
      <c r="D356970" s="571"/>
    </row>
    <row r="356971" spans="4:4">
      <c r="D356971" s="571"/>
    </row>
    <row r="356972" spans="4:4">
      <c r="D356972" s="571"/>
    </row>
    <row r="356973" spans="4:4">
      <c r="D356973" s="571"/>
    </row>
    <row r="356974" spans="4:4">
      <c r="D356974" s="571"/>
    </row>
    <row r="356975" spans="4:4">
      <c r="D356975" s="571"/>
    </row>
    <row r="356976" spans="4:4">
      <c r="D356976" s="571"/>
    </row>
    <row r="356977" spans="4:4">
      <c r="D356977" s="571"/>
    </row>
    <row r="356978" spans="4:4">
      <c r="D356978" s="571"/>
    </row>
    <row r="356979" spans="4:4">
      <c r="D356979" s="571"/>
    </row>
    <row r="356980" spans="4:4">
      <c r="D356980" s="571"/>
    </row>
    <row r="356981" spans="4:4">
      <c r="D356981" s="571"/>
    </row>
    <row r="356982" spans="4:4">
      <c r="D356982" s="571"/>
    </row>
    <row r="356983" spans="4:4">
      <c r="D356983" s="571"/>
    </row>
    <row r="356984" spans="4:4">
      <c r="D356984" s="571"/>
    </row>
    <row r="356985" spans="4:4">
      <c r="D356985" s="571"/>
    </row>
    <row r="356986" spans="4:4">
      <c r="D356986" s="571"/>
    </row>
    <row r="356987" spans="4:4">
      <c r="D356987" s="571"/>
    </row>
    <row r="356988" spans="4:4">
      <c r="D356988" s="571"/>
    </row>
    <row r="356989" spans="4:4">
      <c r="D356989" s="571"/>
    </row>
    <row r="356990" spans="4:4">
      <c r="D356990" s="571"/>
    </row>
    <row r="356991" spans="4:4">
      <c r="D356991" s="571"/>
    </row>
    <row r="356992" spans="4:4">
      <c r="D356992" s="571"/>
    </row>
    <row r="356993" spans="4:4">
      <c r="D356993" s="571"/>
    </row>
    <row r="356994" spans="4:4">
      <c r="D356994" s="571"/>
    </row>
    <row r="356995" spans="4:4">
      <c r="D356995" s="571"/>
    </row>
    <row r="356996" spans="4:4">
      <c r="D356996" s="571"/>
    </row>
    <row r="356997" spans="4:4">
      <c r="D356997" s="571"/>
    </row>
    <row r="356998" spans="4:4">
      <c r="D356998" s="571"/>
    </row>
    <row r="356999" spans="4:4">
      <c r="D356999" s="571"/>
    </row>
    <row r="357000" spans="4:4">
      <c r="D357000" s="571"/>
    </row>
    <row r="357001" spans="4:4">
      <c r="D357001" s="571"/>
    </row>
    <row r="357002" spans="4:4">
      <c r="D357002" s="571"/>
    </row>
    <row r="357003" spans="4:4">
      <c r="D357003" s="571"/>
    </row>
    <row r="357004" spans="4:4">
      <c r="D357004" s="571"/>
    </row>
    <row r="357005" spans="4:4">
      <c r="D357005" s="571"/>
    </row>
    <row r="357006" spans="4:4">
      <c r="D357006" s="571"/>
    </row>
    <row r="357007" spans="4:4">
      <c r="D357007" s="571"/>
    </row>
    <row r="357008" spans="4:4">
      <c r="D357008" s="571"/>
    </row>
    <row r="357009" spans="4:4">
      <c r="D357009" s="571"/>
    </row>
    <row r="357010" spans="4:4">
      <c r="D357010" s="571"/>
    </row>
    <row r="357011" spans="4:4">
      <c r="D357011" s="571"/>
    </row>
    <row r="357012" spans="4:4">
      <c r="D357012" s="571"/>
    </row>
    <row r="357013" spans="4:4">
      <c r="D357013" s="571"/>
    </row>
    <row r="357014" spans="4:4">
      <c r="D357014" s="571"/>
    </row>
    <row r="357015" spans="4:4">
      <c r="D357015" s="571"/>
    </row>
    <row r="357016" spans="4:4">
      <c r="D357016" s="571"/>
    </row>
    <row r="357017" spans="4:4">
      <c r="D357017" s="571"/>
    </row>
    <row r="357018" spans="4:4">
      <c r="D357018" s="571"/>
    </row>
    <row r="357019" spans="4:4">
      <c r="D357019" s="571"/>
    </row>
    <row r="357020" spans="4:4">
      <c r="D357020" s="571"/>
    </row>
    <row r="357021" spans="4:4">
      <c r="D357021" s="571"/>
    </row>
    <row r="357022" spans="4:4">
      <c r="D357022" s="571"/>
    </row>
    <row r="357023" spans="4:4">
      <c r="D357023" s="571"/>
    </row>
    <row r="357024" spans="4:4">
      <c r="D357024" s="571"/>
    </row>
    <row r="357025" spans="4:4">
      <c r="D357025" s="571"/>
    </row>
    <row r="357026" spans="4:4">
      <c r="D357026" s="571"/>
    </row>
    <row r="357027" spans="4:4">
      <c r="D357027" s="571"/>
    </row>
    <row r="357028" spans="4:4">
      <c r="D357028" s="571"/>
    </row>
    <row r="357029" spans="4:4">
      <c r="D357029" s="571"/>
    </row>
    <row r="357030" spans="4:4">
      <c r="D357030" s="571"/>
    </row>
    <row r="357031" spans="4:4">
      <c r="D357031" s="571"/>
    </row>
    <row r="357032" spans="4:4">
      <c r="D357032" s="571"/>
    </row>
    <row r="357033" spans="4:4">
      <c r="D357033" s="571"/>
    </row>
    <row r="357034" spans="4:4">
      <c r="D357034" s="571"/>
    </row>
    <row r="357035" spans="4:4">
      <c r="D357035" s="571"/>
    </row>
    <row r="357036" spans="4:4">
      <c r="D357036" s="571"/>
    </row>
    <row r="357037" spans="4:4">
      <c r="D357037" s="571"/>
    </row>
    <row r="357038" spans="4:4">
      <c r="D357038" s="571"/>
    </row>
    <row r="357039" spans="4:4">
      <c r="D357039" s="571"/>
    </row>
    <row r="357040" spans="4:4">
      <c r="D357040" s="571"/>
    </row>
    <row r="357041" spans="4:4">
      <c r="D357041" s="571"/>
    </row>
    <row r="357042" spans="4:4">
      <c r="D357042" s="571"/>
    </row>
    <row r="357043" spans="4:4">
      <c r="D357043" s="571"/>
    </row>
    <row r="357044" spans="4:4">
      <c r="D357044" s="571"/>
    </row>
    <row r="357045" spans="4:4">
      <c r="D357045" s="571"/>
    </row>
    <row r="357046" spans="4:4">
      <c r="D357046" s="571"/>
    </row>
    <row r="357047" spans="4:4">
      <c r="D357047" s="571"/>
    </row>
    <row r="357048" spans="4:4">
      <c r="D357048" s="571"/>
    </row>
    <row r="357049" spans="4:4">
      <c r="D357049" s="571"/>
    </row>
    <row r="357050" spans="4:4">
      <c r="D357050" s="571"/>
    </row>
    <row r="357051" spans="4:4">
      <c r="D357051" s="571"/>
    </row>
    <row r="357052" spans="4:4">
      <c r="D357052" s="571"/>
    </row>
    <row r="357053" spans="4:4">
      <c r="D357053" s="571"/>
    </row>
    <row r="357054" spans="4:4">
      <c r="D357054" s="571"/>
    </row>
    <row r="357055" spans="4:4">
      <c r="D357055" s="571"/>
    </row>
    <row r="357056" spans="4:4">
      <c r="D357056" s="571"/>
    </row>
    <row r="357057" spans="4:4">
      <c r="D357057" s="571"/>
    </row>
    <row r="357058" spans="4:4">
      <c r="D357058" s="571"/>
    </row>
    <row r="357059" spans="4:4">
      <c r="D357059" s="571"/>
    </row>
    <row r="357060" spans="4:4">
      <c r="D357060" s="571"/>
    </row>
    <row r="357061" spans="4:4">
      <c r="D357061" s="571"/>
    </row>
    <row r="357062" spans="4:4">
      <c r="D357062" s="571"/>
    </row>
    <row r="357063" spans="4:4">
      <c r="D357063" s="571"/>
    </row>
    <row r="357064" spans="4:4">
      <c r="D357064" s="571"/>
    </row>
    <row r="357065" spans="4:4">
      <c r="D357065" s="571"/>
    </row>
    <row r="357066" spans="4:4">
      <c r="D357066" s="571"/>
    </row>
    <row r="357067" spans="4:4">
      <c r="D357067" s="571"/>
    </row>
    <row r="357068" spans="4:4">
      <c r="D357068" s="571"/>
    </row>
    <row r="357069" spans="4:4">
      <c r="D357069" s="571"/>
    </row>
    <row r="357070" spans="4:4">
      <c r="D357070" s="571"/>
    </row>
    <row r="357071" spans="4:4">
      <c r="D357071" s="571"/>
    </row>
    <row r="357072" spans="4:4">
      <c r="D357072" s="571"/>
    </row>
    <row r="357073" spans="4:4">
      <c r="D357073" s="571"/>
    </row>
    <row r="357074" spans="4:4">
      <c r="D357074" s="571"/>
    </row>
    <row r="357075" spans="4:4">
      <c r="D357075" s="571"/>
    </row>
    <row r="357076" spans="4:4">
      <c r="D357076" s="571"/>
    </row>
    <row r="357077" spans="4:4">
      <c r="D357077" s="571"/>
    </row>
    <row r="357078" spans="4:4">
      <c r="D357078" s="571"/>
    </row>
    <row r="357079" spans="4:4">
      <c r="D357079" s="571"/>
    </row>
    <row r="357080" spans="4:4">
      <c r="D357080" s="571"/>
    </row>
    <row r="357081" spans="4:4">
      <c r="D357081" s="571"/>
    </row>
    <row r="357082" spans="4:4">
      <c r="D357082" s="571"/>
    </row>
    <row r="357083" spans="4:4">
      <c r="D357083" s="571"/>
    </row>
    <row r="357084" spans="4:4">
      <c r="D357084" s="571"/>
    </row>
    <row r="357085" spans="4:4">
      <c r="D357085" s="571"/>
    </row>
    <row r="357086" spans="4:4">
      <c r="D357086" s="571"/>
    </row>
    <row r="357087" spans="4:4">
      <c r="D357087" s="571"/>
    </row>
    <row r="357088" spans="4:4">
      <c r="D357088" s="571"/>
    </row>
    <row r="357089" spans="4:4">
      <c r="D357089" s="571"/>
    </row>
    <row r="357090" spans="4:4">
      <c r="D357090" s="571"/>
    </row>
    <row r="357091" spans="4:4">
      <c r="D357091" s="571"/>
    </row>
    <row r="357092" spans="4:4">
      <c r="D357092" s="571"/>
    </row>
    <row r="357093" spans="4:4">
      <c r="D357093" s="571"/>
    </row>
    <row r="357094" spans="4:4">
      <c r="D357094" s="571"/>
    </row>
    <row r="357095" spans="4:4">
      <c r="D357095" s="571"/>
    </row>
    <row r="357096" spans="4:4">
      <c r="D357096" s="571"/>
    </row>
    <row r="357097" spans="4:4">
      <c r="D357097" s="571"/>
    </row>
    <row r="357098" spans="4:4">
      <c r="D357098" s="571"/>
    </row>
    <row r="357099" spans="4:4">
      <c r="D357099" s="571"/>
    </row>
    <row r="357100" spans="4:4">
      <c r="D357100" s="571"/>
    </row>
    <row r="357101" spans="4:4">
      <c r="D357101" s="571"/>
    </row>
    <row r="357102" spans="4:4">
      <c r="D357102" s="571"/>
    </row>
    <row r="357103" spans="4:4">
      <c r="D357103" s="571"/>
    </row>
    <row r="357104" spans="4:4">
      <c r="D357104" s="571"/>
    </row>
    <row r="357105" spans="4:4">
      <c r="D357105" s="571"/>
    </row>
    <row r="357106" spans="4:4">
      <c r="D357106" s="571"/>
    </row>
    <row r="357107" spans="4:4">
      <c r="D357107" s="571"/>
    </row>
    <row r="357108" spans="4:4">
      <c r="D357108" s="571"/>
    </row>
    <row r="357109" spans="4:4">
      <c r="D357109" s="571"/>
    </row>
    <row r="357110" spans="4:4">
      <c r="D357110" s="571"/>
    </row>
    <row r="357111" spans="4:4">
      <c r="D357111" s="571"/>
    </row>
    <row r="357112" spans="4:4">
      <c r="D357112" s="571"/>
    </row>
    <row r="357113" spans="4:4">
      <c r="D357113" s="571"/>
    </row>
    <row r="357114" spans="4:4">
      <c r="D357114" s="571"/>
    </row>
    <row r="357115" spans="4:4">
      <c r="D357115" s="571"/>
    </row>
    <row r="357116" spans="4:4">
      <c r="D357116" s="571"/>
    </row>
    <row r="357117" spans="4:4">
      <c r="D357117" s="571"/>
    </row>
    <row r="357118" spans="4:4">
      <c r="D357118" s="571"/>
    </row>
    <row r="357119" spans="4:4">
      <c r="D357119" s="571"/>
    </row>
    <row r="357120" spans="4:4">
      <c r="D357120" s="571"/>
    </row>
    <row r="357121" spans="4:4">
      <c r="D357121" s="571"/>
    </row>
    <row r="357122" spans="4:4">
      <c r="D357122" s="571"/>
    </row>
    <row r="357123" spans="4:4">
      <c r="D357123" s="571"/>
    </row>
    <row r="357124" spans="4:4">
      <c r="D357124" s="571"/>
    </row>
    <row r="357125" spans="4:4">
      <c r="D357125" s="571"/>
    </row>
    <row r="357126" spans="4:4">
      <c r="D357126" s="571"/>
    </row>
    <row r="357127" spans="4:4">
      <c r="D357127" s="571"/>
    </row>
    <row r="357128" spans="4:4">
      <c r="D357128" s="571"/>
    </row>
    <row r="357129" spans="4:4">
      <c r="D357129" s="571"/>
    </row>
    <row r="357130" spans="4:4">
      <c r="D357130" s="571"/>
    </row>
    <row r="357131" spans="4:4">
      <c r="D357131" s="571"/>
    </row>
    <row r="357132" spans="4:4">
      <c r="D357132" s="571"/>
    </row>
    <row r="357133" spans="4:4">
      <c r="D357133" s="571"/>
    </row>
    <row r="357134" spans="4:4">
      <c r="D357134" s="571"/>
    </row>
    <row r="357135" spans="4:4">
      <c r="D357135" s="571"/>
    </row>
    <row r="357136" spans="4:4">
      <c r="D357136" s="571"/>
    </row>
    <row r="357137" spans="4:4">
      <c r="D357137" s="571"/>
    </row>
    <row r="357138" spans="4:4">
      <c r="D357138" s="571"/>
    </row>
    <row r="357139" spans="4:4">
      <c r="D357139" s="571"/>
    </row>
    <row r="357140" spans="4:4">
      <c r="D357140" s="571"/>
    </row>
    <row r="357141" spans="4:4">
      <c r="D357141" s="571"/>
    </row>
    <row r="357142" spans="4:4">
      <c r="D357142" s="571"/>
    </row>
    <row r="357143" spans="4:4">
      <c r="D357143" s="571"/>
    </row>
    <row r="357144" spans="4:4">
      <c r="D357144" s="571"/>
    </row>
    <row r="357145" spans="4:4">
      <c r="D357145" s="571"/>
    </row>
    <row r="357146" spans="4:4">
      <c r="D357146" s="571"/>
    </row>
    <row r="357147" spans="4:4">
      <c r="D357147" s="571"/>
    </row>
    <row r="357148" spans="4:4">
      <c r="D357148" s="571"/>
    </row>
    <row r="357149" spans="4:4">
      <c r="D357149" s="571"/>
    </row>
    <row r="357150" spans="4:4">
      <c r="D357150" s="571"/>
    </row>
    <row r="357151" spans="4:4">
      <c r="D357151" s="571"/>
    </row>
    <row r="357152" spans="4:4">
      <c r="D357152" s="571"/>
    </row>
    <row r="357153" spans="4:4">
      <c r="D357153" s="571"/>
    </row>
    <row r="357154" spans="4:4">
      <c r="D357154" s="571"/>
    </row>
    <row r="357155" spans="4:4">
      <c r="D357155" s="571"/>
    </row>
    <row r="357156" spans="4:4">
      <c r="D357156" s="571"/>
    </row>
    <row r="357157" spans="4:4">
      <c r="D357157" s="571"/>
    </row>
    <row r="357158" spans="4:4">
      <c r="D357158" s="571"/>
    </row>
    <row r="357159" spans="4:4">
      <c r="D357159" s="571"/>
    </row>
    <row r="357160" spans="4:4">
      <c r="D357160" s="571"/>
    </row>
    <row r="357161" spans="4:4">
      <c r="D357161" s="571"/>
    </row>
    <row r="357162" spans="4:4">
      <c r="D357162" s="571"/>
    </row>
    <row r="357163" spans="4:4">
      <c r="D357163" s="571"/>
    </row>
    <row r="357164" spans="4:4">
      <c r="D357164" s="571"/>
    </row>
    <row r="357165" spans="4:4">
      <c r="D357165" s="571"/>
    </row>
    <row r="357166" spans="4:4">
      <c r="D357166" s="571"/>
    </row>
    <row r="357167" spans="4:4">
      <c r="D357167" s="571"/>
    </row>
    <row r="357168" spans="4:4">
      <c r="D357168" s="571"/>
    </row>
    <row r="357169" spans="4:4">
      <c r="D357169" s="571"/>
    </row>
    <row r="357170" spans="4:4">
      <c r="D357170" s="571"/>
    </row>
    <row r="357171" spans="4:4">
      <c r="D357171" s="571"/>
    </row>
    <row r="357172" spans="4:4">
      <c r="D357172" s="571"/>
    </row>
    <row r="357173" spans="4:4">
      <c r="D357173" s="571"/>
    </row>
    <row r="357174" spans="4:4">
      <c r="D357174" s="571"/>
    </row>
    <row r="357175" spans="4:4">
      <c r="D357175" s="571"/>
    </row>
    <row r="357176" spans="4:4">
      <c r="D357176" s="571"/>
    </row>
    <row r="357177" spans="4:4">
      <c r="D357177" s="571"/>
    </row>
    <row r="357178" spans="4:4">
      <c r="D357178" s="571"/>
    </row>
    <row r="357179" spans="4:4">
      <c r="D357179" s="571"/>
    </row>
    <row r="357180" spans="4:4">
      <c r="D357180" s="571"/>
    </row>
    <row r="357181" spans="4:4">
      <c r="D357181" s="571"/>
    </row>
    <row r="357182" spans="4:4">
      <c r="D357182" s="571"/>
    </row>
    <row r="357183" spans="4:4">
      <c r="D357183" s="571"/>
    </row>
    <row r="357184" spans="4:4">
      <c r="D357184" s="571"/>
    </row>
    <row r="357185" spans="4:4">
      <c r="D357185" s="571"/>
    </row>
    <row r="357186" spans="4:4">
      <c r="D357186" s="571"/>
    </row>
    <row r="357187" spans="4:4">
      <c r="D357187" s="571"/>
    </row>
    <row r="357188" spans="4:4">
      <c r="D357188" s="571"/>
    </row>
    <row r="357189" spans="4:4">
      <c r="D357189" s="571"/>
    </row>
    <row r="357190" spans="4:4">
      <c r="D357190" s="571"/>
    </row>
    <row r="357191" spans="4:4">
      <c r="D357191" s="571"/>
    </row>
    <row r="357192" spans="4:4">
      <c r="D357192" s="571"/>
    </row>
    <row r="357193" spans="4:4">
      <c r="D357193" s="571"/>
    </row>
    <row r="357194" spans="4:4">
      <c r="D357194" s="571"/>
    </row>
    <row r="357195" spans="4:4">
      <c r="D357195" s="571"/>
    </row>
    <row r="357196" spans="4:4">
      <c r="D357196" s="571"/>
    </row>
    <row r="357197" spans="4:4">
      <c r="D357197" s="571"/>
    </row>
    <row r="357198" spans="4:4">
      <c r="D357198" s="571"/>
    </row>
    <row r="357199" spans="4:4">
      <c r="D357199" s="571"/>
    </row>
    <row r="357200" spans="4:4">
      <c r="D357200" s="571"/>
    </row>
    <row r="357201" spans="4:4">
      <c r="D357201" s="571"/>
    </row>
    <row r="357202" spans="4:4">
      <c r="D357202" s="571"/>
    </row>
    <row r="357203" spans="4:4">
      <c r="D357203" s="571"/>
    </row>
    <row r="357204" spans="4:4">
      <c r="D357204" s="571"/>
    </row>
    <row r="357205" spans="4:4">
      <c r="D357205" s="571"/>
    </row>
    <row r="357206" spans="4:4">
      <c r="D357206" s="571"/>
    </row>
    <row r="357207" spans="4:4">
      <c r="D357207" s="571"/>
    </row>
    <row r="357208" spans="4:4">
      <c r="D357208" s="571"/>
    </row>
    <row r="357209" spans="4:4">
      <c r="D357209" s="571"/>
    </row>
    <row r="357210" spans="4:4">
      <c r="D357210" s="571"/>
    </row>
    <row r="357211" spans="4:4">
      <c r="D357211" s="571"/>
    </row>
    <row r="357212" spans="4:4">
      <c r="D357212" s="571"/>
    </row>
    <row r="357213" spans="4:4">
      <c r="D357213" s="571"/>
    </row>
    <row r="357214" spans="4:4">
      <c r="D357214" s="571"/>
    </row>
    <row r="357215" spans="4:4">
      <c r="D357215" s="571"/>
    </row>
    <row r="357216" spans="4:4">
      <c r="D357216" s="571"/>
    </row>
    <row r="357217" spans="4:4">
      <c r="D357217" s="571"/>
    </row>
    <row r="357218" spans="4:4">
      <c r="D357218" s="571"/>
    </row>
    <row r="357219" spans="4:4">
      <c r="D357219" s="571"/>
    </row>
    <row r="357220" spans="4:4">
      <c r="D357220" s="571"/>
    </row>
    <row r="357221" spans="4:4">
      <c r="D357221" s="571"/>
    </row>
    <row r="357222" spans="4:4">
      <c r="D357222" s="571"/>
    </row>
    <row r="357223" spans="4:4">
      <c r="D357223" s="571"/>
    </row>
    <row r="357224" spans="4:4">
      <c r="D357224" s="571"/>
    </row>
    <row r="357225" spans="4:4">
      <c r="D357225" s="571"/>
    </row>
    <row r="357226" spans="4:4">
      <c r="D357226" s="571"/>
    </row>
    <row r="357227" spans="4:4">
      <c r="D357227" s="571"/>
    </row>
    <row r="357228" spans="4:4">
      <c r="D357228" s="571"/>
    </row>
    <row r="357229" spans="4:4">
      <c r="D357229" s="571"/>
    </row>
    <row r="357230" spans="4:4">
      <c r="D357230" s="571"/>
    </row>
    <row r="357231" spans="4:4">
      <c r="D357231" s="571"/>
    </row>
    <row r="357232" spans="4:4">
      <c r="D357232" s="571"/>
    </row>
    <row r="357233" spans="4:4">
      <c r="D357233" s="571"/>
    </row>
    <row r="357234" spans="4:4">
      <c r="D357234" s="571"/>
    </row>
    <row r="357235" spans="4:4">
      <c r="D357235" s="571"/>
    </row>
    <row r="357236" spans="4:4">
      <c r="D357236" s="571"/>
    </row>
    <row r="357237" spans="4:4">
      <c r="D357237" s="571"/>
    </row>
    <row r="357238" spans="4:4">
      <c r="D357238" s="571"/>
    </row>
    <row r="357239" spans="4:4">
      <c r="D357239" s="571"/>
    </row>
    <row r="357240" spans="4:4">
      <c r="D357240" s="571"/>
    </row>
    <row r="357241" spans="4:4">
      <c r="D357241" s="571"/>
    </row>
    <row r="357242" spans="4:4">
      <c r="D357242" s="571"/>
    </row>
    <row r="357243" spans="4:4">
      <c r="D357243" s="571"/>
    </row>
    <row r="357244" spans="4:4">
      <c r="D357244" s="571"/>
    </row>
    <row r="357245" spans="4:4">
      <c r="D357245" s="571"/>
    </row>
    <row r="357246" spans="4:4">
      <c r="D357246" s="571"/>
    </row>
    <row r="357247" spans="4:4">
      <c r="D357247" s="571"/>
    </row>
    <row r="357248" spans="4:4">
      <c r="D357248" s="571"/>
    </row>
    <row r="357249" spans="4:4">
      <c r="D357249" s="571"/>
    </row>
    <row r="357250" spans="4:4">
      <c r="D357250" s="571"/>
    </row>
    <row r="357251" spans="4:4">
      <c r="D357251" s="571"/>
    </row>
    <row r="357252" spans="4:4">
      <c r="D357252" s="571"/>
    </row>
    <row r="357253" spans="4:4">
      <c r="D357253" s="571"/>
    </row>
    <row r="357254" spans="4:4">
      <c r="D357254" s="571"/>
    </row>
    <row r="357255" spans="4:4">
      <c r="D357255" s="571"/>
    </row>
    <row r="357256" spans="4:4">
      <c r="D357256" s="571"/>
    </row>
    <row r="357257" spans="4:4">
      <c r="D357257" s="571"/>
    </row>
    <row r="357258" spans="4:4">
      <c r="D357258" s="571"/>
    </row>
    <row r="357259" spans="4:4">
      <c r="D357259" s="571"/>
    </row>
    <row r="357260" spans="4:4">
      <c r="D357260" s="571"/>
    </row>
    <row r="357261" spans="4:4">
      <c r="D357261" s="571"/>
    </row>
    <row r="357262" spans="4:4">
      <c r="D357262" s="571"/>
    </row>
    <row r="357263" spans="4:4">
      <c r="D357263" s="571"/>
    </row>
    <row r="357264" spans="4:4">
      <c r="D357264" s="571"/>
    </row>
    <row r="357265" spans="4:4">
      <c r="D357265" s="571"/>
    </row>
    <row r="357266" spans="4:4">
      <c r="D357266" s="571"/>
    </row>
    <row r="357267" spans="4:4">
      <c r="D357267" s="571"/>
    </row>
    <row r="357268" spans="4:4">
      <c r="D357268" s="571"/>
    </row>
    <row r="357269" spans="4:4">
      <c r="D357269" s="571"/>
    </row>
    <row r="357270" spans="4:4">
      <c r="D357270" s="571"/>
    </row>
    <row r="357271" spans="4:4">
      <c r="D357271" s="571"/>
    </row>
    <row r="357272" spans="4:4">
      <c r="D357272" s="571"/>
    </row>
    <row r="357273" spans="4:4">
      <c r="D357273" s="571"/>
    </row>
    <row r="357274" spans="4:4">
      <c r="D357274" s="571"/>
    </row>
    <row r="357275" spans="4:4">
      <c r="D357275" s="571"/>
    </row>
    <row r="357276" spans="4:4">
      <c r="D357276" s="571"/>
    </row>
    <row r="357277" spans="4:4">
      <c r="D357277" s="571"/>
    </row>
    <row r="357278" spans="4:4">
      <c r="D357278" s="571"/>
    </row>
    <row r="357279" spans="4:4">
      <c r="D357279" s="571"/>
    </row>
    <row r="357280" spans="4:4">
      <c r="D357280" s="571"/>
    </row>
    <row r="357281" spans="4:4">
      <c r="D357281" s="571"/>
    </row>
    <row r="357282" spans="4:4">
      <c r="D357282" s="571"/>
    </row>
    <row r="357283" spans="4:4">
      <c r="D357283" s="571"/>
    </row>
    <row r="357284" spans="4:4">
      <c r="D357284" s="571"/>
    </row>
    <row r="357285" spans="4:4">
      <c r="D357285" s="571"/>
    </row>
    <row r="357286" spans="4:4">
      <c r="D357286" s="571"/>
    </row>
    <row r="357287" spans="4:4">
      <c r="D357287" s="571"/>
    </row>
    <row r="357288" spans="4:4">
      <c r="D357288" s="571"/>
    </row>
    <row r="357289" spans="4:4">
      <c r="D357289" s="571"/>
    </row>
    <row r="357290" spans="4:4">
      <c r="D357290" s="571"/>
    </row>
    <row r="357291" spans="4:4">
      <c r="D357291" s="571"/>
    </row>
    <row r="357292" spans="4:4">
      <c r="D357292" s="571"/>
    </row>
    <row r="357293" spans="4:4">
      <c r="D357293" s="571"/>
    </row>
    <row r="357294" spans="4:4">
      <c r="D357294" s="571"/>
    </row>
    <row r="357295" spans="4:4">
      <c r="D357295" s="571"/>
    </row>
    <row r="357296" spans="4:4">
      <c r="D357296" s="571"/>
    </row>
    <row r="357297" spans="4:4">
      <c r="D357297" s="571"/>
    </row>
    <row r="357298" spans="4:4">
      <c r="D357298" s="571"/>
    </row>
    <row r="357299" spans="4:4">
      <c r="D357299" s="571"/>
    </row>
    <row r="357300" spans="4:4">
      <c r="D357300" s="571"/>
    </row>
    <row r="357301" spans="4:4">
      <c r="D357301" s="571"/>
    </row>
    <row r="357302" spans="4:4">
      <c r="D357302" s="571"/>
    </row>
    <row r="357303" spans="4:4">
      <c r="D357303" s="571"/>
    </row>
    <row r="357304" spans="4:4">
      <c r="D357304" s="571"/>
    </row>
    <row r="357305" spans="4:4">
      <c r="D357305" s="571"/>
    </row>
    <row r="357306" spans="4:4">
      <c r="D357306" s="571"/>
    </row>
    <row r="357307" spans="4:4">
      <c r="D357307" s="571"/>
    </row>
    <row r="357308" spans="4:4">
      <c r="D357308" s="571"/>
    </row>
    <row r="357309" spans="4:4">
      <c r="D357309" s="571"/>
    </row>
    <row r="357310" spans="4:4">
      <c r="D357310" s="571"/>
    </row>
    <row r="357311" spans="4:4">
      <c r="D357311" s="571"/>
    </row>
    <row r="357312" spans="4:4">
      <c r="D357312" s="571"/>
    </row>
    <row r="357313" spans="4:4">
      <c r="D357313" s="571"/>
    </row>
    <row r="357314" spans="4:4">
      <c r="D357314" s="571"/>
    </row>
    <row r="357315" spans="4:4">
      <c r="D357315" s="571"/>
    </row>
    <row r="357316" spans="4:4">
      <c r="D357316" s="571"/>
    </row>
    <row r="357317" spans="4:4">
      <c r="D357317" s="571"/>
    </row>
    <row r="357318" spans="4:4">
      <c r="D357318" s="571"/>
    </row>
    <row r="357319" spans="4:4">
      <c r="D357319" s="571"/>
    </row>
    <row r="357320" spans="4:4">
      <c r="D357320" s="571"/>
    </row>
    <row r="357321" spans="4:4">
      <c r="D357321" s="571"/>
    </row>
    <row r="357322" spans="4:4">
      <c r="D357322" s="571"/>
    </row>
    <row r="357323" spans="4:4">
      <c r="D357323" s="571"/>
    </row>
    <row r="357324" spans="4:4">
      <c r="D357324" s="571"/>
    </row>
    <row r="357325" spans="4:4">
      <c r="D357325" s="571"/>
    </row>
    <row r="357326" spans="4:4">
      <c r="D357326" s="571"/>
    </row>
    <row r="357327" spans="4:4">
      <c r="D357327" s="571"/>
    </row>
    <row r="357328" spans="4:4">
      <c r="D357328" s="571"/>
    </row>
    <row r="357329" spans="4:4">
      <c r="D357329" s="571"/>
    </row>
    <row r="357330" spans="4:4">
      <c r="D357330" s="571"/>
    </row>
    <row r="357331" spans="4:4">
      <c r="D357331" s="571"/>
    </row>
    <row r="357332" spans="4:4">
      <c r="D357332" s="571"/>
    </row>
    <row r="357333" spans="4:4">
      <c r="D357333" s="571"/>
    </row>
    <row r="357334" spans="4:4">
      <c r="D357334" s="571"/>
    </row>
    <row r="357335" spans="4:4">
      <c r="D357335" s="571"/>
    </row>
    <row r="357336" spans="4:4">
      <c r="D357336" s="571"/>
    </row>
    <row r="357337" spans="4:4">
      <c r="D357337" s="571"/>
    </row>
    <row r="357338" spans="4:4">
      <c r="D357338" s="571"/>
    </row>
    <row r="357339" spans="4:4">
      <c r="D357339" s="571"/>
    </row>
    <row r="357340" spans="4:4">
      <c r="D357340" s="571"/>
    </row>
    <row r="357341" spans="4:4">
      <c r="D357341" s="571"/>
    </row>
    <row r="357342" spans="4:4">
      <c r="D357342" s="571"/>
    </row>
    <row r="357343" spans="4:4">
      <c r="D357343" s="571"/>
    </row>
    <row r="357344" spans="4:4">
      <c r="D357344" s="571"/>
    </row>
    <row r="357345" spans="4:4">
      <c r="D357345" s="571"/>
    </row>
    <row r="357346" spans="4:4">
      <c r="D357346" s="571"/>
    </row>
    <row r="357347" spans="4:4">
      <c r="D357347" s="571"/>
    </row>
    <row r="357348" spans="4:4">
      <c r="D357348" s="571"/>
    </row>
    <row r="357349" spans="4:4">
      <c r="D357349" s="571"/>
    </row>
    <row r="357350" spans="4:4">
      <c r="D357350" s="571"/>
    </row>
    <row r="357351" spans="4:4">
      <c r="D357351" s="571"/>
    </row>
    <row r="357352" spans="4:4">
      <c r="D357352" s="571"/>
    </row>
    <row r="357353" spans="4:4">
      <c r="D357353" s="571"/>
    </row>
    <row r="357354" spans="4:4">
      <c r="D357354" s="571"/>
    </row>
    <row r="357355" spans="4:4">
      <c r="D357355" s="571"/>
    </row>
    <row r="357356" spans="4:4">
      <c r="D357356" s="571"/>
    </row>
    <row r="357357" spans="4:4">
      <c r="D357357" s="571"/>
    </row>
    <row r="357358" spans="4:4">
      <c r="D357358" s="571"/>
    </row>
    <row r="357359" spans="4:4">
      <c r="D357359" s="571"/>
    </row>
    <row r="357360" spans="4:4">
      <c r="D357360" s="571"/>
    </row>
    <row r="357361" spans="4:4">
      <c r="D357361" s="571"/>
    </row>
    <row r="357362" spans="4:4">
      <c r="D357362" s="571"/>
    </row>
    <row r="357363" spans="4:4">
      <c r="D357363" s="571"/>
    </row>
    <row r="357364" spans="4:4">
      <c r="D357364" s="571"/>
    </row>
    <row r="357365" spans="4:4">
      <c r="D357365" s="571"/>
    </row>
    <row r="357366" spans="4:4">
      <c r="D357366" s="571"/>
    </row>
    <row r="357367" spans="4:4">
      <c r="D357367" s="571"/>
    </row>
    <row r="357368" spans="4:4">
      <c r="D357368" s="571"/>
    </row>
    <row r="357369" spans="4:4">
      <c r="D357369" s="571"/>
    </row>
    <row r="357370" spans="4:4">
      <c r="D357370" s="571"/>
    </row>
    <row r="357371" spans="4:4">
      <c r="D357371" s="571"/>
    </row>
    <row r="357372" spans="4:4">
      <c r="D357372" s="571"/>
    </row>
    <row r="357373" spans="4:4">
      <c r="D357373" s="571"/>
    </row>
    <row r="357374" spans="4:4">
      <c r="D357374" s="571"/>
    </row>
    <row r="357375" spans="4:4">
      <c r="D357375" s="571"/>
    </row>
    <row r="357376" spans="4:4">
      <c r="D357376" s="571"/>
    </row>
    <row r="357377" spans="4:4">
      <c r="D357377" s="571"/>
    </row>
    <row r="357378" spans="4:4">
      <c r="D357378" s="571"/>
    </row>
    <row r="357379" spans="4:4">
      <c r="D357379" s="571"/>
    </row>
    <row r="357380" spans="4:4">
      <c r="D357380" s="571"/>
    </row>
    <row r="357381" spans="4:4">
      <c r="D357381" s="571"/>
    </row>
    <row r="357382" spans="4:4">
      <c r="D357382" s="571"/>
    </row>
    <row r="357383" spans="4:4">
      <c r="D357383" s="571"/>
    </row>
    <row r="357384" spans="4:4">
      <c r="D357384" s="571"/>
    </row>
    <row r="357385" spans="4:4">
      <c r="D357385" s="571"/>
    </row>
    <row r="357386" spans="4:4">
      <c r="D357386" s="571"/>
    </row>
    <row r="357387" spans="4:4">
      <c r="D357387" s="571"/>
    </row>
    <row r="357388" spans="4:4">
      <c r="D357388" s="571"/>
    </row>
    <row r="357389" spans="4:4">
      <c r="D357389" s="571"/>
    </row>
    <row r="357390" spans="4:4">
      <c r="D357390" s="571"/>
    </row>
    <row r="357391" spans="4:4">
      <c r="D357391" s="571"/>
    </row>
    <row r="357392" spans="4:4">
      <c r="D357392" s="571"/>
    </row>
    <row r="357393" spans="4:4">
      <c r="D357393" s="571"/>
    </row>
    <row r="357394" spans="4:4">
      <c r="D357394" s="571"/>
    </row>
    <row r="357395" spans="4:4">
      <c r="D357395" s="571"/>
    </row>
    <row r="357396" spans="4:4">
      <c r="D357396" s="571"/>
    </row>
    <row r="357397" spans="4:4">
      <c r="D357397" s="571"/>
    </row>
    <row r="357398" spans="4:4">
      <c r="D357398" s="571"/>
    </row>
    <row r="357399" spans="4:4">
      <c r="D357399" s="571"/>
    </row>
    <row r="357400" spans="4:4">
      <c r="D357400" s="571"/>
    </row>
    <row r="357401" spans="4:4">
      <c r="D357401" s="571"/>
    </row>
    <row r="357402" spans="4:4">
      <c r="D357402" s="571"/>
    </row>
    <row r="357403" spans="4:4">
      <c r="D357403" s="571"/>
    </row>
    <row r="357404" spans="4:4">
      <c r="D357404" s="571"/>
    </row>
    <row r="357405" spans="4:4">
      <c r="D357405" s="571"/>
    </row>
    <row r="357406" spans="4:4">
      <c r="D357406" s="571"/>
    </row>
    <row r="357407" spans="4:4">
      <c r="D357407" s="571"/>
    </row>
    <row r="357408" spans="4:4">
      <c r="D357408" s="571"/>
    </row>
    <row r="357409" spans="4:4">
      <c r="D357409" s="571"/>
    </row>
    <row r="357410" spans="4:4">
      <c r="D357410" s="571"/>
    </row>
    <row r="357411" spans="4:4">
      <c r="D357411" s="571"/>
    </row>
    <row r="357412" spans="4:4">
      <c r="D357412" s="571"/>
    </row>
    <row r="357413" spans="4:4">
      <c r="D357413" s="571"/>
    </row>
    <row r="357414" spans="4:4">
      <c r="D357414" s="571"/>
    </row>
    <row r="357415" spans="4:4">
      <c r="D357415" s="571"/>
    </row>
    <row r="357416" spans="4:4">
      <c r="D357416" s="571"/>
    </row>
    <row r="357417" spans="4:4">
      <c r="D357417" s="571"/>
    </row>
    <row r="357418" spans="4:4">
      <c r="D357418" s="571"/>
    </row>
    <row r="357419" spans="4:4">
      <c r="D357419" s="571"/>
    </row>
    <row r="357420" spans="4:4">
      <c r="D357420" s="571"/>
    </row>
    <row r="357421" spans="4:4">
      <c r="D357421" s="571"/>
    </row>
    <row r="357422" spans="4:4">
      <c r="D357422" s="571"/>
    </row>
    <row r="357423" spans="4:4">
      <c r="D357423" s="571"/>
    </row>
    <row r="357424" spans="4:4">
      <c r="D357424" s="571"/>
    </row>
    <row r="357425" spans="4:4">
      <c r="D357425" s="571"/>
    </row>
    <row r="357426" spans="4:4">
      <c r="D357426" s="571"/>
    </row>
    <row r="357427" spans="4:4">
      <c r="D357427" s="571"/>
    </row>
    <row r="357428" spans="4:4">
      <c r="D357428" s="571"/>
    </row>
    <row r="357429" spans="4:4">
      <c r="D357429" s="571"/>
    </row>
    <row r="357430" spans="4:4">
      <c r="D357430" s="571"/>
    </row>
    <row r="357431" spans="4:4">
      <c r="D357431" s="571"/>
    </row>
    <row r="357432" spans="4:4">
      <c r="D357432" s="571"/>
    </row>
    <row r="357433" spans="4:4">
      <c r="D357433" s="571"/>
    </row>
    <row r="357434" spans="4:4">
      <c r="D357434" s="571"/>
    </row>
    <row r="357435" spans="4:4">
      <c r="D357435" s="571"/>
    </row>
    <row r="357436" spans="4:4">
      <c r="D357436" s="571"/>
    </row>
    <row r="357437" spans="4:4">
      <c r="D357437" s="571"/>
    </row>
    <row r="357438" spans="4:4">
      <c r="D357438" s="571"/>
    </row>
    <row r="357439" spans="4:4">
      <c r="D357439" s="571"/>
    </row>
    <row r="357440" spans="4:4">
      <c r="D357440" s="571"/>
    </row>
    <row r="357441" spans="4:4">
      <c r="D357441" s="571"/>
    </row>
    <row r="357442" spans="4:4">
      <c r="D357442" s="571"/>
    </row>
    <row r="357443" spans="4:4">
      <c r="D357443" s="571"/>
    </row>
    <row r="357444" spans="4:4">
      <c r="D357444" s="571"/>
    </row>
    <row r="357445" spans="4:4">
      <c r="D357445" s="571"/>
    </row>
    <row r="357446" spans="4:4">
      <c r="D357446" s="571"/>
    </row>
    <row r="357447" spans="4:4">
      <c r="D357447" s="571"/>
    </row>
    <row r="357448" spans="4:4">
      <c r="D357448" s="571"/>
    </row>
    <row r="357449" spans="4:4">
      <c r="D357449" s="571"/>
    </row>
    <row r="357450" spans="4:4">
      <c r="D357450" s="571"/>
    </row>
    <row r="357451" spans="4:4">
      <c r="D357451" s="571"/>
    </row>
    <row r="357452" spans="4:4">
      <c r="D357452" s="571"/>
    </row>
    <row r="357453" spans="4:4">
      <c r="D357453" s="571"/>
    </row>
    <row r="357454" spans="4:4">
      <c r="D357454" s="571"/>
    </row>
    <row r="357455" spans="4:4">
      <c r="D357455" s="571"/>
    </row>
    <row r="357456" spans="4:4">
      <c r="D357456" s="571"/>
    </row>
    <row r="357457" spans="4:4">
      <c r="D357457" s="571"/>
    </row>
    <row r="357458" spans="4:4">
      <c r="D357458" s="571"/>
    </row>
    <row r="357459" spans="4:4">
      <c r="D357459" s="571"/>
    </row>
    <row r="357460" spans="4:4">
      <c r="D357460" s="571"/>
    </row>
    <row r="357461" spans="4:4">
      <c r="D357461" s="571"/>
    </row>
    <row r="357462" spans="4:4">
      <c r="D357462" s="571"/>
    </row>
    <row r="357463" spans="4:4">
      <c r="D357463" s="571"/>
    </row>
    <row r="357464" spans="4:4">
      <c r="D357464" s="571"/>
    </row>
    <row r="357465" spans="4:4">
      <c r="D357465" s="571"/>
    </row>
    <row r="357466" spans="4:4">
      <c r="D357466" s="571"/>
    </row>
    <row r="357467" spans="4:4">
      <c r="D357467" s="571"/>
    </row>
    <row r="357468" spans="4:4">
      <c r="D357468" s="571"/>
    </row>
    <row r="357469" spans="4:4">
      <c r="D357469" s="571"/>
    </row>
    <row r="357470" spans="4:4">
      <c r="D357470" s="571"/>
    </row>
    <row r="357471" spans="4:4">
      <c r="D357471" s="571"/>
    </row>
    <row r="357472" spans="4:4">
      <c r="D357472" s="571"/>
    </row>
    <row r="357473" spans="4:4">
      <c r="D357473" s="571"/>
    </row>
    <row r="357474" spans="4:4">
      <c r="D357474" s="571"/>
    </row>
    <row r="357475" spans="4:4">
      <c r="D357475" s="571"/>
    </row>
    <row r="357476" spans="4:4">
      <c r="D357476" s="571"/>
    </row>
    <row r="357477" spans="4:4">
      <c r="D357477" s="571"/>
    </row>
    <row r="357478" spans="4:4">
      <c r="D357478" s="571"/>
    </row>
    <row r="357479" spans="4:4">
      <c r="D357479" s="571"/>
    </row>
    <row r="357480" spans="4:4">
      <c r="D357480" s="571"/>
    </row>
    <row r="357481" spans="4:4">
      <c r="D357481" s="571"/>
    </row>
    <row r="357482" spans="4:4">
      <c r="D357482" s="571"/>
    </row>
    <row r="357483" spans="4:4">
      <c r="D357483" s="571"/>
    </row>
    <row r="357484" spans="4:4">
      <c r="D357484" s="571"/>
    </row>
    <row r="357485" spans="4:4">
      <c r="D357485" s="571"/>
    </row>
    <row r="357486" spans="4:4">
      <c r="D357486" s="571"/>
    </row>
    <row r="357487" spans="4:4">
      <c r="D357487" s="571"/>
    </row>
    <row r="357488" spans="4:4">
      <c r="D357488" s="571"/>
    </row>
    <row r="357489" spans="4:4">
      <c r="D357489" s="571"/>
    </row>
    <row r="357490" spans="4:4">
      <c r="D357490" s="571"/>
    </row>
    <row r="357491" spans="4:4">
      <c r="D357491" s="571"/>
    </row>
    <row r="357492" spans="4:4">
      <c r="D357492" s="571"/>
    </row>
    <row r="357493" spans="4:4">
      <c r="D357493" s="571"/>
    </row>
    <row r="357494" spans="4:4">
      <c r="D357494" s="571"/>
    </row>
    <row r="357495" spans="4:4">
      <c r="D357495" s="571"/>
    </row>
    <row r="357496" spans="4:4">
      <c r="D357496" s="571"/>
    </row>
    <row r="357497" spans="4:4">
      <c r="D357497" s="571"/>
    </row>
    <row r="357498" spans="4:4">
      <c r="D357498" s="571"/>
    </row>
    <row r="357499" spans="4:4">
      <c r="D357499" s="571"/>
    </row>
    <row r="357500" spans="4:4">
      <c r="D357500" s="571"/>
    </row>
    <row r="357501" spans="4:4">
      <c r="D357501" s="571"/>
    </row>
    <row r="357502" spans="4:4">
      <c r="D357502" s="571"/>
    </row>
    <row r="357503" spans="4:4">
      <c r="D357503" s="571"/>
    </row>
    <row r="357504" spans="4:4">
      <c r="D357504" s="571"/>
    </row>
    <row r="357505" spans="4:4">
      <c r="D357505" s="571"/>
    </row>
    <row r="357506" spans="4:4">
      <c r="D357506" s="571"/>
    </row>
    <row r="357507" spans="4:4">
      <c r="D357507" s="571"/>
    </row>
    <row r="357508" spans="4:4">
      <c r="D357508" s="571"/>
    </row>
    <row r="357509" spans="4:4">
      <c r="D357509" s="571"/>
    </row>
    <row r="357510" spans="4:4">
      <c r="D357510" s="571"/>
    </row>
    <row r="357511" spans="4:4">
      <c r="D357511" s="571"/>
    </row>
    <row r="357512" spans="4:4">
      <c r="D357512" s="571"/>
    </row>
    <row r="357513" spans="4:4">
      <c r="D357513" s="571"/>
    </row>
    <row r="357514" spans="4:4">
      <c r="D357514" s="571"/>
    </row>
    <row r="357515" spans="4:4">
      <c r="D357515" s="571"/>
    </row>
    <row r="357516" spans="4:4">
      <c r="D357516" s="571"/>
    </row>
    <row r="357517" spans="4:4">
      <c r="D357517" s="571"/>
    </row>
    <row r="357518" spans="4:4">
      <c r="D357518" s="571"/>
    </row>
    <row r="357519" spans="4:4">
      <c r="D357519" s="571"/>
    </row>
    <row r="357520" spans="4:4">
      <c r="D357520" s="571"/>
    </row>
    <row r="357521" spans="4:4">
      <c r="D357521" s="571"/>
    </row>
    <row r="357522" spans="4:4">
      <c r="D357522" s="571"/>
    </row>
    <row r="357523" spans="4:4">
      <c r="D357523" s="571"/>
    </row>
    <row r="357524" spans="4:4">
      <c r="D357524" s="571"/>
    </row>
    <row r="357525" spans="4:4">
      <c r="D357525" s="571"/>
    </row>
    <row r="357526" spans="4:4">
      <c r="D357526" s="571"/>
    </row>
    <row r="357527" spans="4:4">
      <c r="D357527" s="571"/>
    </row>
    <row r="357528" spans="4:4">
      <c r="D357528" s="571"/>
    </row>
    <row r="357529" spans="4:4">
      <c r="D357529" s="571"/>
    </row>
    <row r="357530" spans="4:4">
      <c r="D357530" s="571"/>
    </row>
    <row r="357531" spans="4:4">
      <c r="D357531" s="571"/>
    </row>
    <row r="357532" spans="4:4">
      <c r="D357532" s="571"/>
    </row>
    <row r="357533" spans="4:4">
      <c r="D357533" s="571"/>
    </row>
    <row r="357534" spans="4:4">
      <c r="D357534" s="571"/>
    </row>
    <row r="357535" spans="4:4">
      <c r="D357535" s="571"/>
    </row>
    <row r="357536" spans="4:4">
      <c r="D357536" s="571"/>
    </row>
    <row r="357537" spans="4:4">
      <c r="D357537" s="571"/>
    </row>
    <row r="357538" spans="4:4">
      <c r="D357538" s="571"/>
    </row>
    <row r="357539" spans="4:4">
      <c r="D357539" s="571"/>
    </row>
    <row r="357540" spans="4:4">
      <c r="D357540" s="571"/>
    </row>
    <row r="357541" spans="4:4">
      <c r="D357541" s="571"/>
    </row>
    <row r="357542" spans="4:4">
      <c r="D357542" s="571"/>
    </row>
    <row r="357543" spans="4:4">
      <c r="D357543" s="571"/>
    </row>
    <row r="357544" spans="4:4">
      <c r="D357544" s="571"/>
    </row>
    <row r="357545" spans="4:4">
      <c r="D357545" s="571"/>
    </row>
    <row r="357546" spans="4:4">
      <c r="D357546" s="571"/>
    </row>
    <row r="357547" spans="4:4">
      <c r="D357547" s="571"/>
    </row>
    <row r="357548" spans="4:4">
      <c r="D357548" s="571"/>
    </row>
    <row r="357549" spans="4:4">
      <c r="D357549" s="571"/>
    </row>
    <row r="357550" spans="4:4">
      <c r="D357550" s="571"/>
    </row>
    <row r="357551" spans="4:4">
      <c r="D357551" s="571"/>
    </row>
    <row r="357552" spans="4:4">
      <c r="D357552" s="571"/>
    </row>
    <row r="357553" spans="4:4">
      <c r="D357553" s="571"/>
    </row>
    <row r="357554" spans="4:4">
      <c r="D357554" s="571"/>
    </row>
    <row r="357555" spans="4:4">
      <c r="D357555" s="571"/>
    </row>
    <row r="357556" spans="4:4">
      <c r="D357556" s="571"/>
    </row>
    <row r="357557" spans="4:4">
      <c r="D357557" s="571"/>
    </row>
    <row r="357558" spans="4:4">
      <c r="D357558" s="571"/>
    </row>
    <row r="357559" spans="4:4">
      <c r="D357559" s="571"/>
    </row>
    <row r="357560" spans="4:4">
      <c r="D357560" s="571"/>
    </row>
    <row r="357561" spans="4:4">
      <c r="D357561" s="571"/>
    </row>
    <row r="357562" spans="4:4">
      <c r="D357562" s="571"/>
    </row>
    <row r="357563" spans="4:4">
      <c r="D357563" s="571"/>
    </row>
    <row r="357564" spans="4:4">
      <c r="D357564" s="571"/>
    </row>
    <row r="357565" spans="4:4">
      <c r="D357565" s="571"/>
    </row>
    <row r="357566" spans="4:4">
      <c r="D357566" s="571"/>
    </row>
    <row r="357567" spans="4:4">
      <c r="D357567" s="571"/>
    </row>
    <row r="357568" spans="4:4">
      <c r="D357568" s="571"/>
    </row>
    <row r="357569" spans="4:4">
      <c r="D357569" s="571"/>
    </row>
    <row r="357570" spans="4:4">
      <c r="D357570" s="571"/>
    </row>
    <row r="357571" spans="4:4">
      <c r="D357571" s="571"/>
    </row>
    <row r="357572" spans="4:4">
      <c r="D357572" s="571"/>
    </row>
    <row r="357573" spans="4:4">
      <c r="D357573" s="571"/>
    </row>
    <row r="357574" spans="4:4">
      <c r="D357574" s="571"/>
    </row>
    <row r="357575" spans="4:4">
      <c r="D357575" s="571"/>
    </row>
    <row r="357576" spans="4:4">
      <c r="D357576" s="571"/>
    </row>
    <row r="357577" spans="4:4">
      <c r="D357577" s="571"/>
    </row>
    <row r="357578" spans="4:4">
      <c r="D357578" s="571"/>
    </row>
    <row r="357579" spans="4:4">
      <c r="D357579" s="571"/>
    </row>
    <row r="357580" spans="4:4">
      <c r="D357580" s="571"/>
    </row>
    <row r="357581" spans="4:4">
      <c r="D357581" s="571"/>
    </row>
    <row r="357582" spans="4:4">
      <c r="D357582" s="571"/>
    </row>
    <row r="357583" spans="4:4">
      <c r="D357583" s="571"/>
    </row>
    <row r="357584" spans="4:4">
      <c r="D357584" s="571"/>
    </row>
    <row r="357585" spans="4:4">
      <c r="D357585" s="571"/>
    </row>
    <row r="357586" spans="4:4">
      <c r="D357586" s="571"/>
    </row>
    <row r="357587" spans="4:4">
      <c r="D357587" s="571"/>
    </row>
    <row r="357588" spans="4:4">
      <c r="D357588" s="571"/>
    </row>
    <row r="357589" spans="4:4">
      <c r="D357589" s="571"/>
    </row>
    <row r="357590" spans="4:4">
      <c r="D357590" s="571"/>
    </row>
    <row r="357591" spans="4:4">
      <c r="D357591" s="571"/>
    </row>
    <row r="357592" spans="4:4">
      <c r="D357592" s="571"/>
    </row>
    <row r="357593" spans="4:4">
      <c r="D357593" s="571"/>
    </row>
    <row r="357594" spans="4:4">
      <c r="D357594" s="571"/>
    </row>
    <row r="357595" spans="4:4">
      <c r="D357595" s="571"/>
    </row>
    <row r="357596" spans="4:4">
      <c r="D357596" s="571"/>
    </row>
    <row r="357597" spans="4:4">
      <c r="D357597" s="571"/>
    </row>
    <row r="357598" spans="4:4">
      <c r="D357598" s="571"/>
    </row>
    <row r="357599" spans="4:4">
      <c r="D357599" s="571"/>
    </row>
    <row r="357600" spans="4:4">
      <c r="D357600" s="571"/>
    </row>
    <row r="357601" spans="4:4">
      <c r="D357601" s="571"/>
    </row>
    <row r="357602" spans="4:4">
      <c r="D357602" s="571"/>
    </row>
    <row r="357603" spans="4:4">
      <c r="D357603" s="571"/>
    </row>
    <row r="357604" spans="4:4">
      <c r="D357604" s="571"/>
    </row>
    <row r="357605" spans="4:4">
      <c r="D357605" s="571"/>
    </row>
    <row r="357606" spans="4:4">
      <c r="D357606" s="571"/>
    </row>
    <row r="357607" spans="4:4">
      <c r="D357607" s="571"/>
    </row>
    <row r="357608" spans="4:4">
      <c r="D357608" s="571"/>
    </row>
    <row r="357609" spans="4:4">
      <c r="D357609" s="571"/>
    </row>
    <row r="357610" spans="4:4">
      <c r="D357610" s="571"/>
    </row>
    <row r="357611" spans="4:4">
      <c r="D357611" s="571"/>
    </row>
    <row r="357612" spans="4:4">
      <c r="D357612" s="571"/>
    </row>
    <row r="357613" spans="4:4">
      <c r="D357613" s="571"/>
    </row>
    <row r="357614" spans="4:4">
      <c r="D357614" s="571"/>
    </row>
    <row r="357615" spans="4:4">
      <c r="D357615" s="571"/>
    </row>
    <row r="357616" spans="4:4">
      <c r="D357616" s="571"/>
    </row>
    <row r="357617" spans="4:4">
      <c r="D357617" s="571"/>
    </row>
    <row r="357618" spans="4:4">
      <c r="D357618" s="571"/>
    </row>
    <row r="357619" spans="4:4">
      <c r="D357619" s="571"/>
    </row>
    <row r="357620" spans="4:4">
      <c r="D357620" s="571"/>
    </row>
    <row r="357621" spans="4:4">
      <c r="D357621" s="571"/>
    </row>
    <row r="357622" spans="4:4">
      <c r="D357622" s="571"/>
    </row>
    <row r="357623" spans="4:4">
      <c r="D357623" s="571"/>
    </row>
    <row r="357624" spans="4:4">
      <c r="D357624" s="571"/>
    </row>
    <row r="357625" spans="4:4">
      <c r="D357625" s="571"/>
    </row>
    <row r="357626" spans="4:4">
      <c r="D357626" s="571"/>
    </row>
    <row r="357627" spans="4:4">
      <c r="D357627" s="571"/>
    </row>
    <row r="357628" spans="4:4">
      <c r="D357628" s="571"/>
    </row>
    <row r="357629" spans="4:4">
      <c r="D357629" s="571"/>
    </row>
    <row r="357630" spans="4:4">
      <c r="D357630" s="571"/>
    </row>
    <row r="357631" spans="4:4">
      <c r="D357631" s="571"/>
    </row>
    <row r="357632" spans="4:4">
      <c r="D357632" s="571"/>
    </row>
    <row r="357633" spans="4:4">
      <c r="D357633" s="571"/>
    </row>
    <row r="357634" spans="4:4">
      <c r="D357634" s="571"/>
    </row>
    <row r="357635" spans="4:4">
      <c r="D357635" s="571"/>
    </row>
    <row r="357636" spans="4:4">
      <c r="D357636" s="571"/>
    </row>
    <row r="357637" spans="4:4">
      <c r="D357637" s="571"/>
    </row>
    <row r="357638" spans="4:4">
      <c r="D357638" s="571"/>
    </row>
    <row r="357639" spans="4:4">
      <c r="D357639" s="571"/>
    </row>
    <row r="357640" spans="4:4">
      <c r="D357640" s="571"/>
    </row>
    <row r="357641" spans="4:4">
      <c r="D357641" s="571"/>
    </row>
    <row r="357642" spans="4:4">
      <c r="D357642" s="571"/>
    </row>
    <row r="357643" spans="4:4">
      <c r="D357643" s="571"/>
    </row>
    <row r="357644" spans="4:4">
      <c r="D357644" s="571"/>
    </row>
    <row r="357645" spans="4:4">
      <c r="D357645" s="571"/>
    </row>
    <row r="357646" spans="4:4">
      <c r="D357646" s="571"/>
    </row>
    <row r="357647" spans="4:4">
      <c r="D357647" s="571"/>
    </row>
    <row r="357648" spans="4:4">
      <c r="D357648" s="571"/>
    </row>
    <row r="357649" spans="4:4">
      <c r="D357649" s="571"/>
    </row>
    <row r="357650" spans="4:4">
      <c r="D357650" s="571"/>
    </row>
    <row r="357651" spans="4:4">
      <c r="D357651" s="571"/>
    </row>
    <row r="357652" spans="4:4">
      <c r="D357652" s="571"/>
    </row>
    <row r="357653" spans="4:4">
      <c r="D357653" s="571"/>
    </row>
    <row r="357654" spans="4:4">
      <c r="D357654" s="571"/>
    </row>
    <row r="357655" spans="4:4">
      <c r="D357655" s="571"/>
    </row>
    <row r="357656" spans="4:4">
      <c r="D357656" s="571"/>
    </row>
    <row r="357657" spans="4:4">
      <c r="D357657" s="571"/>
    </row>
    <row r="357658" spans="4:4">
      <c r="D357658" s="571"/>
    </row>
    <row r="357659" spans="4:4">
      <c r="D357659" s="571"/>
    </row>
    <row r="357660" spans="4:4">
      <c r="D357660" s="571"/>
    </row>
    <row r="357661" spans="4:4">
      <c r="D357661" s="571"/>
    </row>
    <row r="357662" spans="4:4">
      <c r="D357662" s="571"/>
    </row>
    <row r="357663" spans="4:4">
      <c r="D357663" s="571"/>
    </row>
    <row r="357664" spans="4:4">
      <c r="D357664" s="571"/>
    </row>
    <row r="357665" spans="4:4">
      <c r="D357665" s="571"/>
    </row>
    <row r="357666" spans="4:4">
      <c r="D357666" s="571"/>
    </row>
    <row r="357667" spans="4:4">
      <c r="D357667" s="571"/>
    </row>
    <row r="357668" spans="4:4">
      <c r="D357668" s="571"/>
    </row>
    <row r="357669" spans="4:4">
      <c r="D357669" s="571"/>
    </row>
    <row r="357670" spans="4:4">
      <c r="D357670" s="571"/>
    </row>
    <row r="357671" spans="4:4">
      <c r="D357671" s="571"/>
    </row>
    <row r="357672" spans="4:4">
      <c r="D357672" s="571"/>
    </row>
    <row r="357673" spans="4:4">
      <c r="D357673" s="571"/>
    </row>
    <row r="357674" spans="4:4">
      <c r="D357674" s="571"/>
    </row>
    <row r="357675" spans="4:4">
      <c r="D357675" s="571"/>
    </row>
    <row r="357676" spans="4:4">
      <c r="D357676" s="571"/>
    </row>
    <row r="357677" spans="4:4">
      <c r="D357677" s="571"/>
    </row>
    <row r="357678" spans="4:4">
      <c r="D357678" s="571"/>
    </row>
    <row r="357679" spans="4:4">
      <c r="D357679" s="571"/>
    </row>
    <row r="357680" spans="4:4">
      <c r="D357680" s="571"/>
    </row>
    <row r="357681" spans="4:4">
      <c r="D357681" s="571"/>
    </row>
    <row r="357682" spans="4:4">
      <c r="D357682" s="571"/>
    </row>
    <row r="357683" spans="4:4">
      <c r="D357683" s="571"/>
    </row>
    <row r="357684" spans="4:4">
      <c r="D357684" s="571"/>
    </row>
    <row r="357685" spans="4:4">
      <c r="D357685" s="571"/>
    </row>
    <row r="357686" spans="4:4">
      <c r="D357686" s="571"/>
    </row>
    <row r="357687" spans="4:4">
      <c r="D357687" s="571"/>
    </row>
    <row r="357688" spans="4:4">
      <c r="D357688" s="571"/>
    </row>
    <row r="357689" spans="4:4">
      <c r="D357689" s="571"/>
    </row>
    <row r="357690" spans="4:4">
      <c r="D357690" s="571"/>
    </row>
    <row r="357691" spans="4:4">
      <c r="D357691" s="571"/>
    </row>
    <row r="357692" spans="4:4">
      <c r="D357692" s="571"/>
    </row>
    <row r="357693" spans="4:4">
      <c r="D357693" s="571"/>
    </row>
    <row r="357694" spans="4:4">
      <c r="D357694" s="571"/>
    </row>
    <row r="357695" spans="4:4">
      <c r="D357695" s="571"/>
    </row>
    <row r="357696" spans="4:4">
      <c r="D357696" s="571"/>
    </row>
    <row r="357697" spans="4:4">
      <c r="D357697" s="571"/>
    </row>
    <row r="357698" spans="4:4">
      <c r="D357698" s="571"/>
    </row>
    <row r="357699" spans="4:4">
      <c r="D357699" s="571"/>
    </row>
    <row r="357700" spans="4:4">
      <c r="D357700" s="571"/>
    </row>
    <row r="357701" spans="4:4">
      <c r="D357701" s="571"/>
    </row>
    <row r="357702" spans="4:4">
      <c r="D357702" s="571"/>
    </row>
    <row r="357703" spans="4:4">
      <c r="D357703" s="571"/>
    </row>
    <row r="357704" spans="4:4">
      <c r="D357704" s="571"/>
    </row>
    <row r="357705" spans="4:4">
      <c r="D357705" s="571"/>
    </row>
    <row r="357706" spans="4:4">
      <c r="D357706" s="571"/>
    </row>
    <row r="357707" spans="4:4">
      <c r="D357707" s="571"/>
    </row>
    <row r="357708" spans="4:4">
      <c r="D357708" s="571"/>
    </row>
    <row r="357709" spans="4:4">
      <c r="D357709" s="571"/>
    </row>
    <row r="357710" spans="4:4">
      <c r="D357710" s="571"/>
    </row>
    <row r="357711" spans="4:4">
      <c r="D357711" s="571"/>
    </row>
    <row r="357712" spans="4:4">
      <c r="D357712" s="571"/>
    </row>
    <row r="357713" spans="4:4">
      <c r="D357713" s="571"/>
    </row>
    <row r="357714" spans="4:4">
      <c r="D357714" s="571"/>
    </row>
    <row r="357715" spans="4:4">
      <c r="D357715" s="571"/>
    </row>
    <row r="357716" spans="4:4">
      <c r="D357716" s="571"/>
    </row>
    <row r="357717" spans="4:4">
      <c r="D357717" s="571"/>
    </row>
    <row r="357718" spans="4:4">
      <c r="D357718" s="571"/>
    </row>
    <row r="357719" spans="4:4">
      <c r="D357719" s="571"/>
    </row>
    <row r="357720" spans="4:4">
      <c r="D357720" s="571"/>
    </row>
    <row r="357721" spans="4:4">
      <c r="D357721" s="571"/>
    </row>
    <row r="357722" spans="4:4">
      <c r="D357722" s="571"/>
    </row>
    <row r="357723" spans="4:4">
      <c r="D357723" s="571"/>
    </row>
    <row r="357724" spans="4:4">
      <c r="D357724" s="571"/>
    </row>
    <row r="357725" spans="4:4">
      <c r="D357725" s="571"/>
    </row>
    <row r="357726" spans="4:4">
      <c r="D357726" s="571"/>
    </row>
    <row r="357727" spans="4:4">
      <c r="D357727" s="571"/>
    </row>
    <row r="357728" spans="4:4">
      <c r="D357728" s="571"/>
    </row>
    <row r="357729" spans="4:4">
      <c r="D357729" s="571"/>
    </row>
    <row r="357730" spans="4:4">
      <c r="D357730" s="571"/>
    </row>
    <row r="357731" spans="4:4">
      <c r="D357731" s="571"/>
    </row>
    <row r="357732" spans="4:4">
      <c r="D357732" s="571"/>
    </row>
    <row r="357733" spans="4:4">
      <c r="D357733" s="571"/>
    </row>
    <row r="357734" spans="4:4">
      <c r="D357734" s="571"/>
    </row>
    <row r="357735" spans="4:4">
      <c r="D357735" s="571"/>
    </row>
    <row r="357736" spans="4:4">
      <c r="D357736" s="571"/>
    </row>
    <row r="357737" spans="4:4">
      <c r="D357737" s="571"/>
    </row>
    <row r="357738" spans="4:4">
      <c r="D357738" s="571"/>
    </row>
    <row r="357739" spans="4:4">
      <c r="D357739" s="571"/>
    </row>
    <row r="357740" spans="4:4">
      <c r="D357740" s="571"/>
    </row>
    <row r="357741" spans="4:4">
      <c r="D357741" s="571"/>
    </row>
    <row r="357742" spans="4:4">
      <c r="D357742" s="571"/>
    </row>
    <row r="357743" spans="4:4">
      <c r="D357743" s="571"/>
    </row>
    <row r="357744" spans="4:4">
      <c r="D357744" s="571"/>
    </row>
    <row r="357745" spans="4:4">
      <c r="D357745" s="571"/>
    </row>
    <row r="357746" spans="4:4">
      <c r="D357746" s="571"/>
    </row>
    <row r="357747" spans="4:4">
      <c r="D357747" s="571"/>
    </row>
    <row r="357748" spans="4:4">
      <c r="D357748" s="571"/>
    </row>
    <row r="357749" spans="4:4">
      <c r="D357749" s="571"/>
    </row>
    <row r="357750" spans="4:4">
      <c r="D357750" s="571"/>
    </row>
    <row r="357751" spans="4:4">
      <c r="D357751" s="571"/>
    </row>
    <row r="357752" spans="4:4">
      <c r="D357752" s="571"/>
    </row>
    <row r="357753" spans="4:4">
      <c r="D357753" s="571"/>
    </row>
    <row r="357754" spans="4:4">
      <c r="D357754" s="571"/>
    </row>
    <row r="357755" spans="4:4">
      <c r="D357755" s="571"/>
    </row>
    <row r="357756" spans="4:4">
      <c r="D357756" s="571"/>
    </row>
    <row r="357757" spans="4:4">
      <c r="D357757" s="571"/>
    </row>
    <row r="357758" spans="4:4">
      <c r="D357758" s="571"/>
    </row>
    <row r="357759" spans="4:4">
      <c r="D357759" s="571"/>
    </row>
    <row r="357760" spans="4:4">
      <c r="D357760" s="571"/>
    </row>
    <row r="357761" spans="4:4">
      <c r="D357761" s="571"/>
    </row>
    <row r="357762" spans="4:4">
      <c r="D357762" s="571"/>
    </row>
    <row r="357763" spans="4:4">
      <c r="D357763" s="571"/>
    </row>
    <row r="357764" spans="4:4">
      <c r="D357764" s="571"/>
    </row>
    <row r="357765" spans="4:4">
      <c r="D357765" s="571"/>
    </row>
    <row r="357766" spans="4:4">
      <c r="D357766" s="571"/>
    </row>
    <row r="357767" spans="4:4">
      <c r="D357767" s="571"/>
    </row>
    <row r="357768" spans="4:4">
      <c r="D357768" s="571"/>
    </row>
    <row r="357769" spans="4:4">
      <c r="D357769" s="571"/>
    </row>
    <row r="357770" spans="4:4">
      <c r="D357770" s="571"/>
    </row>
    <row r="357771" spans="4:4">
      <c r="D357771" s="571"/>
    </row>
    <row r="357772" spans="4:4">
      <c r="D357772" s="571"/>
    </row>
    <row r="357773" spans="4:4">
      <c r="D357773" s="571"/>
    </row>
    <row r="357774" spans="4:4">
      <c r="D357774" s="571"/>
    </row>
    <row r="357775" spans="4:4">
      <c r="D357775" s="571"/>
    </row>
    <row r="357776" spans="4:4">
      <c r="D357776" s="571"/>
    </row>
    <row r="357777" spans="4:4">
      <c r="D357777" s="571"/>
    </row>
    <row r="357778" spans="4:4">
      <c r="D357778" s="571"/>
    </row>
    <row r="357779" spans="4:4">
      <c r="D357779" s="571"/>
    </row>
    <row r="357780" spans="4:4">
      <c r="D357780" s="571"/>
    </row>
    <row r="357781" spans="4:4">
      <c r="D357781" s="571"/>
    </row>
    <row r="357782" spans="4:4">
      <c r="D357782" s="571"/>
    </row>
    <row r="357783" spans="4:4">
      <c r="D357783" s="571"/>
    </row>
    <row r="357784" spans="4:4">
      <c r="D357784" s="571"/>
    </row>
    <row r="357785" spans="4:4">
      <c r="D357785" s="571"/>
    </row>
    <row r="357786" spans="4:4">
      <c r="D357786" s="571"/>
    </row>
    <row r="357787" spans="4:4">
      <c r="D357787" s="571"/>
    </row>
    <row r="357788" spans="4:4">
      <c r="D357788" s="571"/>
    </row>
    <row r="357789" spans="4:4">
      <c r="D357789" s="571"/>
    </row>
    <row r="357790" spans="4:4">
      <c r="D357790" s="571"/>
    </row>
    <row r="357791" spans="4:4">
      <c r="D357791" s="571"/>
    </row>
    <row r="357792" spans="4:4">
      <c r="D357792" s="571"/>
    </row>
    <row r="357793" spans="4:4">
      <c r="D357793" s="571"/>
    </row>
    <row r="357794" spans="4:4">
      <c r="D357794" s="571"/>
    </row>
    <row r="357795" spans="4:4">
      <c r="D357795" s="571"/>
    </row>
    <row r="357796" spans="4:4">
      <c r="D357796" s="571"/>
    </row>
    <row r="357797" spans="4:4">
      <c r="D357797" s="571"/>
    </row>
    <row r="357798" spans="4:4">
      <c r="D357798" s="571"/>
    </row>
    <row r="357799" spans="4:4">
      <c r="D357799" s="571"/>
    </row>
    <row r="357800" spans="4:4">
      <c r="D357800" s="571"/>
    </row>
    <row r="357801" spans="4:4">
      <c r="D357801" s="571"/>
    </row>
    <row r="357802" spans="4:4">
      <c r="D357802" s="571"/>
    </row>
    <row r="357803" spans="4:4">
      <c r="D357803" s="571"/>
    </row>
    <row r="357804" spans="4:4">
      <c r="D357804" s="571"/>
    </row>
    <row r="357805" spans="4:4">
      <c r="D357805" s="571"/>
    </row>
    <row r="357806" spans="4:4">
      <c r="D357806" s="571"/>
    </row>
    <row r="357807" spans="4:4">
      <c r="D357807" s="571"/>
    </row>
    <row r="357808" spans="4:4">
      <c r="D357808" s="571"/>
    </row>
    <row r="357809" spans="4:4">
      <c r="D357809" s="571"/>
    </row>
    <row r="357810" spans="4:4">
      <c r="D357810" s="571"/>
    </row>
    <row r="357811" spans="4:4">
      <c r="D357811" s="571"/>
    </row>
    <row r="357812" spans="4:4">
      <c r="D357812" s="571"/>
    </row>
    <row r="357813" spans="4:4">
      <c r="D357813" s="571"/>
    </row>
    <row r="357814" spans="4:4">
      <c r="D357814" s="571"/>
    </row>
    <row r="357815" spans="4:4">
      <c r="D357815" s="571"/>
    </row>
    <row r="357816" spans="4:4">
      <c r="D357816" s="571"/>
    </row>
    <row r="357817" spans="4:4">
      <c r="D357817" s="571"/>
    </row>
    <row r="357818" spans="4:4">
      <c r="D357818" s="571"/>
    </row>
    <row r="357819" spans="4:4">
      <c r="D357819" s="571"/>
    </row>
    <row r="357820" spans="4:4">
      <c r="D357820" s="571"/>
    </row>
    <row r="357821" spans="4:4">
      <c r="D357821" s="571"/>
    </row>
    <row r="357822" spans="4:4">
      <c r="D357822" s="571"/>
    </row>
    <row r="357823" spans="4:4">
      <c r="D357823" s="571"/>
    </row>
    <row r="357824" spans="4:4">
      <c r="D357824" s="571"/>
    </row>
    <row r="357825" spans="4:4">
      <c r="D357825" s="571"/>
    </row>
    <row r="357826" spans="4:4">
      <c r="D357826" s="571"/>
    </row>
    <row r="357827" spans="4:4">
      <c r="D357827" s="571"/>
    </row>
    <row r="357828" spans="4:4">
      <c r="D357828" s="571"/>
    </row>
    <row r="357829" spans="4:4">
      <c r="D357829" s="571"/>
    </row>
    <row r="357830" spans="4:4">
      <c r="D357830" s="571"/>
    </row>
    <row r="357831" spans="4:4">
      <c r="D357831" s="571"/>
    </row>
    <row r="357832" spans="4:4">
      <c r="D357832" s="571"/>
    </row>
    <row r="357833" spans="4:4">
      <c r="D357833" s="571"/>
    </row>
    <row r="357834" spans="4:4">
      <c r="D357834" s="571"/>
    </row>
    <row r="357835" spans="4:4">
      <c r="D357835" s="571"/>
    </row>
    <row r="357836" spans="4:4">
      <c r="D357836" s="571"/>
    </row>
    <row r="357837" spans="4:4">
      <c r="D357837" s="571"/>
    </row>
    <row r="357838" spans="4:4">
      <c r="D357838" s="571"/>
    </row>
    <row r="357839" spans="4:4">
      <c r="D357839" s="571"/>
    </row>
    <row r="357840" spans="4:4">
      <c r="D357840" s="571"/>
    </row>
    <row r="357841" spans="4:4">
      <c r="D357841" s="571"/>
    </row>
    <row r="357842" spans="4:4">
      <c r="D357842" s="571"/>
    </row>
    <row r="357843" spans="4:4">
      <c r="D357843" s="571"/>
    </row>
    <row r="357844" spans="4:4">
      <c r="D357844" s="571"/>
    </row>
    <row r="357845" spans="4:4">
      <c r="D357845" s="571"/>
    </row>
    <row r="357846" spans="4:4">
      <c r="D357846" s="571"/>
    </row>
    <row r="357847" spans="4:4">
      <c r="D357847" s="571"/>
    </row>
    <row r="357848" spans="4:4">
      <c r="D357848" s="571"/>
    </row>
    <row r="357849" spans="4:4">
      <c r="D357849" s="571"/>
    </row>
    <row r="357850" spans="4:4">
      <c r="D357850" s="571"/>
    </row>
    <row r="357851" spans="4:4">
      <c r="D357851" s="571"/>
    </row>
    <row r="357852" spans="4:4">
      <c r="D357852" s="571"/>
    </row>
    <row r="357853" spans="4:4">
      <c r="D357853" s="571"/>
    </row>
    <row r="357854" spans="4:4">
      <c r="D357854" s="571"/>
    </row>
    <row r="357855" spans="4:4">
      <c r="D357855" s="571"/>
    </row>
    <row r="357856" spans="4:4">
      <c r="D357856" s="571"/>
    </row>
    <row r="357857" spans="4:4">
      <c r="D357857" s="571"/>
    </row>
    <row r="357858" spans="4:4">
      <c r="D357858" s="571"/>
    </row>
    <row r="357859" spans="4:4">
      <c r="D357859" s="571"/>
    </row>
    <row r="357860" spans="4:4">
      <c r="D357860" s="571"/>
    </row>
    <row r="357861" spans="4:4">
      <c r="D357861" s="571"/>
    </row>
    <row r="357862" spans="4:4">
      <c r="D357862" s="571"/>
    </row>
    <row r="357863" spans="4:4">
      <c r="D357863" s="571"/>
    </row>
    <row r="357864" spans="4:4">
      <c r="D357864" s="571"/>
    </row>
    <row r="357865" spans="4:4">
      <c r="D357865" s="571"/>
    </row>
    <row r="357866" spans="4:4">
      <c r="D357866" s="571"/>
    </row>
    <row r="357867" spans="4:4">
      <c r="D357867" s="571"/>
    </row>
    <row r="357868" spans="4:4">
      <c r="D357868" s="571"/>
    </row>
    <row r="357869" spans="4:4">
      <c r="D357869" s="571"/>
    </row>
    <row r="357870" spans="4:4">
      <c r="D357870" s="571"/>
    </row>
    <row r="357871" spans="4:4">
      <c r="D357871" s="571"/>
    </row>
    <row r="357872" spans="4:4">
      <c r="D357872" s="571"/>
    </row>
    <row r="357873" spans="4:4">
      <c r="D357873" s="571"/>
    </row>
    <row r="357874" spans="4:4">
      <c r="D357874" s="571"/>
    </row>
    <row r="357875" spans="4:4">
      <c r="D357875" s="571"/>
    </row>
    <row r="357876" spans="4:4">
      <c r="D357876" s="571"/>
    </row>
    <row r="357877" spans="4:4">
      <c r="D357877" s="571"/>
    </row>
    <row r="357878" spans="4:4">
      <c r="D357878" s="571"/>
    </row>
    <row r="357879" spans="4:4">
      <c r="D357879" s="571"/>
    </row>
    <row r="357880" spans="4:4">
      <c r="D357880" s="571"/>
    </row>
    <row r="357881" spans="4:4">
      <c r="D357881" s="571"/>
    </row>
    <row r="357882" spans="4:4">
      <c r="D357882" s="571"/>
    </row>
    <row r="357883" spans="4:4">
      <c r="D357883" s="571"/>
    </row>
    <row r="357884" spans="4:4">
      <c r="D357884" s="571"/>
    </row>
    <row r="357885" spans="4:4">
      <c r="D357885" s="571"/>
    </row>
    <row r="357886" spans="4:4">
      <c r="D357886" s="571"/>
    </row>
    <row r="357887" spans="4:4">
      <c r="D357887" s="571"/>
    </row>
    <row r="357888" spans="4:4">
      <c r="D357888" s="571"/>
    </row>
    <row r="357889" spans="4:4">
      <c r="D357889" s="571"/>
    </row>
    <row r="357890" spans="4:4">
      <c r="D357890" s="571"/>
    </row>
    <row r="357891" spans="4:4">
      <c r="D357891" s="571"/>
    </row>
    <row r="357892" spans="4:4">
      <c r="D357892" s="571"/>
    </row>
    <row r="357893" spans="4:4">
      <c r="D357893" s="571"/>
    </row>
    <row r="357894" spans="4:4">
      <c r="D357894" s="571"/>
    </row>
    <row r="357895" spans="4:4">
      <c r="D357895" s="571"/>
    </row>
    <row r="357896" spans="4:4">
      <c r="D357896" s="571"/>
    </row>
    <row r="357897" spans="4:4">
      <c r="D357897" s="571"/>
    </row>
    <row r="357898" spans="4:4">
      <c r="D357898" s="571"/>
    </row>
    <row r="357899" spans="4:4">
      <c r="D357899" s="571"/>
    </row>
    <row r="357900" spans="4:4">
      <c r="D357900" s="571"/>
    </row>
    <row r="357901" spans="4:4">
      <c r="D357901" s="571"/>
    </row>
    <row r="357902" spans="4:4">
      <c r="D357902" s="571"/>
    </row>
    <row r="357903" spans="4:4">
      <c r="D357903" s="571"/>
    </row>
    <row r="357904" spans="4:4">
      <c r="D357904" s="571"/>
    </row>
    <row r="357905" spans="4:4">
      <c r="D357905" s="571"/>
    </row>
    <row r="357906" spans="4:4">
      <c r="D357906" s="571"/>
    </row>
    <row r="357907" spans="4:4">
      <c r="D357907" s="571"/>
    </row>
    <row r="357908" spans="4:4">
      <c r="D357908" s="571"/>
    </row>
    <row r="357909" spans="4:4">
      <c r="D357909" s="571"/>
    </row>
    <row r="357910" spans="4:4">
      <c r="D357910" s="571"/>
    </row>
    <row r="357911" spans="4:4">
      <c r="D357911" s="571"/>
    </row>
    <row r="357912" spans="4:4">
      <c r="D357912" s="571"/>
    </row>
    <row r="357913" spans="4:4">
      <c r="D357913" s="571"/>
    </row>
    <row r="357914" spans="4:4">
      <c r="D357914" s="571"/>
    </row>
    <row r="357915" spans="4:4">
      <c r="D357915" s="571"/>
    </row>
    <row r="357916" spans="4:4">
      <c r="D357916" s="571"/>
    </row>
    <row r="357917" spans="4:4">
      <c r="D357917" s="571"/>
    </row>
    <row r="357918" spans="4:4">
      <c r="D357918" s="571"/>
    </row>
    <row r="357919" spans="4:4">
      <c r="D357919" s="571"/>
    </row>
    <row r="357920" spans="4:4">
      <c r="D357920" s="571"/>
    </row>
    <row r="357921" spans="4:4">
      <c r="D357921" s="571"/>
    </row>
    <row r="357922" spans="4:4">
      <c r="D357922" s="571"/>
    </row>
    <row r="357923" spans="4:4">
      <c r="D357923" s="571"/>
    </row>
    <row r="357924" spans="4:4">
      <c r="D357924" s="571"/>
    </row>
    <row r="357925" spans="4:4">
      <c r="D357925" s="571"/>
    </row>
    <row r="357926" spans="4:4">
      <c r="D357926" s="571"/>
    </row>
    <row r="357927" spans="4:4">
      <c r="D357927" s="571"/>
    </row>
    <row r="357928" spans="4:4">
      <c r="D357928" s="571"/>
    </row>
    <row r="357929" spans="4:4">
      <c r="D357929" s="571"/>
    </row>
    <row r="357930" spans="4:4">
      <c r="D357930" s="571"/>
    </row>
    <row r="357931" spans="4:4">
      <c r="D357931" s="571"/>
    </row>
    <row r="357932" spans="4:4">
      <c r="D357932" s="571"/>
    </row>
    <row r="357933" spans="4:4">
      <c r="D357933" s="571"/>
    </row>
    <row r="357934" spans="4:4">
      <c r="D357934" s="571"/>
    </row>
    <row r="357935" spans="4:4">
      <c r="D357935" s="571"/>
    </row>
    <row r="357936" spans="4:4">
      <c r="D357936" s="571"/>
    </row>
    <row r="357937" spans="4:4">
      <c r="D357937" s="571"/>
    </row>
    <row r="357938" spans="4:4">
      <c r="D357938" s="571"/>
    </row>
    <row r="357939" spans="4:4">
      <c r="D357939" s="571"/>
    </row>
    <row r="357940" spans="4:4">
      <c r="D357940" s="571"/>
    </row>
    <row r="357941" spans="4:4">
      <c r="D357941" s="571"/>
    </row>
    <row r="357942" spans="4:4">
      <c r="D357942" s="571"/>
    </row>
    <row r="357943" spans="4:4">
      <c r="D357943" s="571"/>
    </row>
    <row r="357944" spans="4:4">
      <c r="D357944" s="571"/>
    </row>
    <row r="357945" spans="4:4">
      <c r="D357945" s="571"/>
    </row>
    <row r="357946" spans="4:4">
      <c r="D357946" s="571"/>
    </row>
    <row r="357947" spans="4:4">
      <c r="D357947" s="571"/>
    </row>
    <row r="357948" spans="4:4">
      <c r="D357948" s="571"/>
    </row>
    <row r="357949" spans="4:4">
      <c r="D357949" s="571"/>
    </row>
    <row r="357950" spans="4:4">
      <c r="D357950" s="571"/>
    </row>
    <row r="357951" spans="4:4">
      <c r="D357951" s="571"/>
    </row>
    <row r="357952" spans="4:4">
      <c r="D357952" s="571"/>
    </row>
    <row r="357953" spans="4:4">
      <c r="D357953" s="571"/>
    </row>
    <row r="357954" spans="4:4">
      <c r="D357954" s="571"/>
    </row>
    <row r="357955" spans="4:4">
      <c r="D357955" s="571"/>
    </row>
    <row r="357956" spans="4:4">
      <c r="D357956" s="571"/>
    </row>
    <row r="357957" spans="4:4">
      <c r="D357957" s="571"/>
    </row>
    <row r="357958" spans="4:4">
      <c r="D357958" s="571"/>
    </row>
    <row r="357959" spans="4:4">
      <c r="D357959" s="571"/>
    </row>
    <row r="357960" spans="4:4">
      <c r="D357960" s="571"/>
    </row>
    <row r="357961" spans="4:4">
      <c r="D357961" s="571"/>
    </row>
    <row r="357962" spans="4:4">
      <c r="D357962" s="571"/>
    </row>
    <row r="357963" spans="4:4">
      <c r="D357963" s="571"/>
    </row>
    <row r="357964" spans="4:4">
      <c r="D357964" s="571"/>
    </row>
    <row r="357965" spans="4:4">
      <c r="D357965" s="571"/>
    </row>
    <row r="357966" spans="4:4">
      <c r="D357966" s="571"/>
    </row>
    <row r="357967" spans="4:4">
      <c r="D357967" s="571"/>
    </row>
    <row r="357968" spans="4:4">
      <c r="D357968" s="571"/>
    </row>
    <row r="357969" spans="4:4">
      <c r="D357969" s="571"/>
    </row>
    <row r="357970" spans="4:4">
      <c r="D357970" s="571"/>
    </row>
    <row r="357971" spans="4:4">
      <c r="D357971" s="571"/>
    </row>
    <row r="357972" spans="4:4">
      <c r="D357972" s="571"/>
    </row>
    <row r="357973" spans="4:4">
      <c r="D357973" s="571"/>
    </row>
    <row r="357974" spans="4:4">
      <c r="D357974" s="571"/>
    </row>
    <row r="357975" spans="4:4">
      <c r="D357975" s="571"/>
    </row>
    <row r="357976" spans="4:4">
      <c r="D357976" s="571"/>
    </row>
    <row r="357977" spans="4:4">
      <c r="D357977" s="571"/>
    </row>
    <row r="357978" spans="4:4">
      <c r="D357978" s="571"/>
    </row>
    <row r="357979" spans="4:4">
      <c r="D357979" s="571"/>
    </row>
    <row r="357980" spans="4:4">
      <c r="D357980" s="571"/>
    </row>
    <row r="357981" spans="4:4">
      <c r="D357981" s="571"/>
    </row>
    <row r="357982" spans="4:4">
      <c r="D357982" s="571"/>
    </row>
    <row r="357983" spans="4:4">
      <c r="D357983" s="571"/>
    </row>
    <row r="357984" spans="4:4">
      <c r="D357984" s="571"/>
    </row>
    <row r="357985" spans="4:4">
      <c r="D357985" s="571"/>
    </row>
    <row r="357986" spans="4:4">
      <c r="D357986" s="571"/>
    </row>
    <row r="357987" spans="4:4">
      <c r="D357987" s="571"/>
    </row>
    <row r="357988" spans="4:4">
      <c r="D357988" s="571"/>
    </row>
    <row r="357989" spans="4:4">
      <c r="D357989" s="571"/>
    </row>
    <row r="357990" spans="4:4">
      <c r="D357990" s="571"/>
    </row>
    <row r="357991" spans="4:4">
      <c r="D357991" s="571"/>
    </row>
    <row r="357992" spans="4:4">
      <c r="D357992" s="571"/>
    </row>
    <row r="357993" spans="4:4">
      <c r="D357993" s="571"/>
    </row>
    <row r="357994" spans="4:4">
      <c r="D357994" s="571"/>
    </row>
    <row r="357995" spans="4:4">
      <c r="D357995" s="571"/>
    </row>
    <row r="357996" spans="4:4">
      <c r="D357996" s="571"/>
    </row>
    <row r="357997" spans="4:4">
      <c r="D357997" s="571"/>
    </row>
    <row r="357998" spans="4:4">
      <c r="D357998" s="571"/>
    </row>
    <row r="357999" spans="4:4">
      <c r="D357999" s="571"/>
    </row>
    <row r="358000" spans="4:4">
      <c r="D358000" s="571"/>
    </row>
    <row r="358001" spans="4:4">
      <c r="D358001" s="571"/>
    </row>
    <row r="358002" spans="4:4">
      <c r="D358002" s="571"/>
    </row>
    <row r="358003" spans="4:4">
      <c r="D358003" s="571"/>
    </row>
    <row r="358004" spans="4:4">
      <c r="D358004" s="571"/>
    </row>
    <row r="358005" spans="4:4">
      <c r="D358005" s="571"/>
    </row>
    <row r="358006" spans="4:4">
      <c r="D358006" s="571"/>
    </row>
    <row r="358007" spans="4:4">
      <c r="D358007" s="571"/>
    </row>
    <row r="358008" spans="4:4">
      <c r="D358008" s="571"/>
    </row>
    <row r="358009" spans="4:4">
      <c r="D358009" s="571"/>
    </row>
    <row r="358010" spans="4:4">
      <c r="D358010" s="571"/>
    </row>
    <row r="358011" spans="4:4">
      <c r="D358011" s="571"/>
    </row>
    <row r="358012" spans="4:4">
      <c r="D358012" s="571"/>
    </row>
    <row r="358013" spans="4:4">
      <c r="D358013" s="571"/>
    </row>
    <row r="358014" spans="4:4">
      <c r="D358014" s="571"/>
    </row>
    <row r="358015" spans="4:4">
      <c r="D358015" s="571"/>
    </row>
    <row r="358016" spans="4:4">
      <c r="D358016" s="571"/>
    </row>
    <row r="358017" spans="4:4">
      <c r="D358017" s="571"/>
    </row>
    <row r="358018" spans="4:4">
      <c r="D358018" s="571"/>
    </row>
    <row r="358019" spans="4:4">
      <c r="D358019" s="571"/>
    </row>
    <row r="358020" spans="4:4">
      <c r="D358020" s="571"/>
    </row>
    <row r="358021" spans="4:4">
      <c r="D358021" s="571"/>
    </row>
    <row r="358022" spans="4:4">
      <c r="D358022" s="571"/>
    </row>
    <row r="358023" spans="4:4">
      <c r="D358023" s="571"/>
    </row>
    <row r="358024" spans="4:4">
      <c r="D358024" s="571"/>
    </row>
    <row r="358025" spans="4:4">
      <c r="D358025" s="571"/>
    </row>
    <row r="358026" spans="4:4">
      <c r="D358026" s="571"/>
    </row>
    <row r="358027" spans="4:4">
      <c r="D358027" s="571"/>
    </row>
    <row r="358028" spans="4:4">
      <c r="D358028" s="571"/>
    </row>
    <row r="358029" spans="4:4">
      <c r="D358029" s="571"/>
    </row>
    <row r="358030" spans="4:4">
      <c r="D358030" s="571"/>
    </row>
    <row r="358031" spans="4:4">
      <c r="D358031" s="571"/>
    </row>
    <row r="358032" spans="4:4">
      <c r="D358032" s="571"/>
    </row>
    <row r="358033" spans="4:4">
      <c r="D358033" s="571"/>
    </row>
    <row r="358034" spans="4:4">
      <c r="D358034" s="571"/>
    </row>
    <row r="358035" spans="4:4">
      <c r="D358035" s="571"/>
    </row>
    <row r="358036" spans="4:4">
      <c r="D358036" s="571"/>
    </row>
    <row r="358037" spans="4:4">
      <c r="D358037" s="571"/>
    </row>
    <row r="358038" spans="4:4">
      <c r="D358038" s="571"/>
    </row>
    <row r="358039" spans="4:4">
      <c r="D358039" s="571"/>
    </row>
    <row r="358040" spans="4:4">
      <c r="D358040" s="571"/>
    </row>
    <row r="358041" spans="4:4">
      <c r="D358041" s="571"/>
    </row>
    <row r="358042" spans="4:4">
      <c r="D358042" s="571"/>
    </row>
    <row r="358043" spans="4:4">
      <c r="D358043" s="571"/>
    </row>
    <row r="358044" spans="4:4">
      <c r="D358044" s="571"/>
    </row>
    <row r="358045" spans="4:4">
      <c r="D358045" s="571"/>
    </row>
    <row r="358046" spans="4:4">
      <c r="D358046" s="571"/>
    </row>
    <row r="358047" spans="4:4">
      <c r="D358047" s="571"/>
    </row>
    <row r="358048" spans="4:4">
      <c r="D358048" s="571"/>
    </row>
    <row r="358049" spans="4:4">
      <c r="D358049" s="571"/>
    </row>
    <row r="358050" spans="4:4">
      <c r="D358050" s="571"/>
    </row>
    <row r="358051" spans="4:4">
      <c r="D358051" s="571"/>
    </row>
    <row r="358052" spans="4:4">
      <c r="D358052" s="571"/>
    </row>
    <row r="358053" spans="4:4">
      <c r="D358053" s="571"/>
    </row>
    <row r="358054" spans="4:4">
      <c r="D358054" s="571"/>
    </row>
    <row r="358055" spans="4:4">
      <c r="D358055" s="571"/>
    </row>
    <row r="358056" spans="4:4">
      <c r="D358056" s="571"/>
    </row>
    <row r="358057" spans="4:4">
      <c r="D358057" s="571"/>
    </row>
    <row r="358058" spans="4:4">
      <c r="D358058" s="571"/>
    </row>
    <row r="358059" spans="4:4">
      <c r="D358059" s="571"/>
    </row>
    <row r="358060" spans="4:4">
      <c r="D358060" s="571"/>
    </row>
    <row r="358061" spans="4:4">
      <c r="D358061" s="571"/>
    </row>
    <row r="358062" spans="4:4">
      <c r="D358062" s="571"/>
    </row>
    <row r="358063" spans="4:4">
      <c r="D358063" s="571"/>
    </row>
    <row r="358064" spans="4:4">
      <c r="D358064" s="571"/>
    </row>
    <row r="358065" spans="4:4">
      <c r="D358065" s="571"/>
    </row>
    <row r="358066" spans="4:4">
      <c r="D358066" s="571"/>
    </row>
    <row r="358067" spans="4:4">
      <c r="D358067" s="571"/>
    </row>
    <row r="358068" spans="4:4">
      <c r="D358068" s="571"/>
    </row>
    <row r="358069" spans="4:4">
      <c r="D358069" s="571"/>
    </row>
    <row r="358070" spans="4:4">
      <c r="D358070" s="571"/>
    </row>
    <row r="358071" spans="4:4">
      <c r="D358071" s="571"/>
    </row>
    <row r="358072" spans="4:4">
      <c r="D358072" s="571"/>
    </row>
    <row r="358073" spans="4:4">
      <c r="D358073" s="571"/>
    </row>
    <row r="358074" spans="4:4">
      <c r="D358074" s="571"/>
    </row>
    <row r="358075" spans="4:4">
      <c r="D358075" s="571"/>
    </row>
    <row r="358076" spans="4:4">
      <c r="D358076" s="571"/>
    </row>
    <row r="358077" spans="4:4">
      <c r="D358077" s="571"/>
    </row>
    <row r="358078" spans="4:4">
      <c r="D358078" s="571"/>
    </row>
    <row r="358079" spans="4:4">
      <c r="D358079" s="571"/>
    </row>
    <row r="358080" spans="4:4">
      <c r="D358080" s="571"/>
    </row>
    <row r="358081" spans="4:4">
      <c r="D358081" s="571"/>
    </row>
    <row r="358082" spans="4:4">
      <c r="D358082" s="571"/>
    </row>
    <row r="358083" spans="4:4">
      <c r="D358083" s="571"/>
    </row>
    <row r="358084" spans="4:4">
      <c r="D358084" s="571"/>
    </row>
    <row r="358085" spans="4:4">
      <c r="D358085" s="571"/>
    </row>
    <row r="358086" spans="4:4">
      <c r="D358086" s="571"/>
    </row>
    <row r="358087" spans="4:4">
      <c r="D358087" s="571"/>
    </row>
    <row r="358088" spans="4:4">
      <c r="D358088" s="571"/>
    </row>
    <row r="358089" spans="4:4">
      <c r="D358089" s="571"/>
    </row>
    <row r="358090" spans="4:4">
      <c r="D358090" s="571"/>
    </row>
    <row r="358091" spans="4:4">
      <c r="D358091" s="571"/>
    </row>
    <row r="358092" spans="4:4">
      <c r="D358092" s="571"/>
    </row>
    <row r="358093" spans="4:4">
      <c r="D358093" s="571"/>
    </row>
    <row r="358094" spans="4:4">
      <c r="D358094" s="571"/>
    </row>
    <row r="358095" spans="4:4">
      <c r="D358095" s="571"/>
    </row>
    <row r="358096" spans="4:4">
      <c r="D358096" s="571"/>
    </row>
    <row r="358097" spans="4:4">
      <c r="D358097" s="571"/>
    </row>
    <row r="358098" spans="4:4">
      <c r="D358098" s="571"/>
    </row>
    <row r="358099" spans="4:4">
      <c r="D358099" s="571"/>
    </row>
    <row r="358100" spans="4:4">
      <c r="D358100" s="571"/>
    </row>
    <row r="358101" spans="4:4">
      <c r="D358101" s="571"/>
    </row>
    <row r="358102" spans="4:4">
      <c r="D358102" s="571"/>
    </row>
    <row r="358103" spans="4:4">
      <c r="D358103" s="571"/>
    </row>
    <row r="358104" spans="4:4">
      <c r="D358104" s="571"/>
    </row>
    <row r="358105" spans="4:4">
      <c r="D358105" s="571"/>
    </row>
    <row r="358106" spans="4:4">
      <c r="D358106" s="571"/>
    </row>
    <row r="358107" spans="4:4">
      <c r="D358107" s="571"/>
    </row>
    <row r="358108" spans="4:4">
      <c r="D358108" s="571"/>
    </row>
    <row r="358109" spans="4:4">
      <c r="D358109" s="571"/>
    </row>
    <row r="358110" spans="4:4">
      <c r="D358110" s="571"/>
    </row>
    <row r="358111" spans="4:4">
      <c r="D358111" s="571"/>
    </row>
    <row r="358112" spans="4:4">
      <c r="D358112" s="571"/>
    </row>
    <row r="358113" spans="4:4">
      <c r="D358113" s="571"/>
    </row>
    <row r="358114" spans="4:4">
      <c r="D358114" s="571"/>
    </row>
    <row r="358115" spans="4:4">
      <c r="D358115" s="571"/>
    </row>
    <row r="358116" spans="4:4">
      <c r="D358116" s="571"/>
    </row>
    <row r="358117" spans="4:4">
      <c r="D358117" s="571"/>
    </row>
    <row r="358118" spans="4:4">
      <c r="D358118" s="571"/>
    </row>
    <row r="358119" spans="4:4">
      <c r="D358119" s="571"/>
    </row>
    <row r="358120" spans="4:4">
      <c r="D358120" s="571"/>
    </row>
    <row r="358121" spans="4:4">
      <c r="D358121" s="571"/>
    </row>
    <row r="358122" spans="4:4">
      <c r="D358122" s="571"/>
    </row>
    <row r="358123" spans="4:4">
      <c r="D358123" s="571"/>
    </row>
    <row r="358124" spans="4:4">
      <c r="D358124" s="571"/>
    </row>
    <row r="358125" spans="4:4">
      <c r="D358125" s="571"/>
    </row>
    <row r="358126" spans="4:4">
      <c r="D358126" s="571"/>
    </row>
    <row r="358127" spans="4:4">
      <c r="D358127" s="571"/>
    </row>
    <row r="358128" spans="4:4">
      <c r="D358128" s="571"/>
    </row>
    <row r="358129" spans="4:4">
      <c r="D358129" s="571"/>
    </row>
    <row r="358130" spans="4:4">
      <c r="D358130" s="571"/>
    </row>
    <row r="358131" spans="4:4">
      <c r="D358131" s="571"/>
    </row>
    <row r="358132" spans="4:4">
      <c r="D358132" s="571"/>
    </row>
    <row r="358133" spans="4:4">
      <c r="D358133" s="571"/>
    </row>
    <row r="358134" spans="4:4">
      <c r="D358134" s="571"/>
    </row>
    <row r="358135" spans="4:4">
      <c r="D358135" s="571"/>
    </row>
    <row r="358136" spans="4:4">
      <c r="D358136" s="571"/>
    </row>
    <row r="358137" spans="4:4">
      <c r="D358137" s="571"/>
    </row>
    <row r="358138" spans="4:4">
      <c r="D358138" s="571"/>
    </row>
    <row r="358139" spans="4:4">
      <c r="D358139" s="571"/>
    </row>
    <row r="358140" spans="4:4">
      <c r="D358140" s="571"/>
    </row>
    <row r="358141" spans="4:4">
      <c r="D358141" s="571"/>
    </row>
    <row r="358142" spans="4:4">
      <c r="D358142" s="571"/>
    </row>
    <row r="358143" spans="4:4">
      <c r="D358143" s="571"/>
    </row>
    <row r="358144" spans="4:4">
      <c r="D358144" s="571"/>
    </row>
    <row r="358145" spans="4:4">
      <c r="D358145" s="571"/>
    </row>
    <row r="358146" spans="4:4">
      <c r="D358146" s="571"/>
    </row>
    <row r="358147" spans="4:4">
      <c r="D358147" s="571"/>
    </row>
    <row r="358148" spans="4:4">
      <c r="D358148" s="571"/>
    </row>
    <row r="358149" spans="4:4">
      <c r="D358149" s="571"/>
    </row>
    <row r="358150" spans="4:4">
      <c r="D358150" s="571"/>
    </row>
    <row r="358151" spans="4:4">
      <c r="D358151" s="571"/>
    </row>
    <row r="358152" spans="4:4">
      <c r="D358152" s="571"/>
    </row>
    <row r="358153" spans="4:4">
      <c r="D358153" s="571"/>
    </row>
    <row r="358154" spans="4:4">
      <c r="D358154" s="571"/>
    </row>
    <row r="358155" spans="4:4">
      <c r="D358155" s="571"/>
    </row>
    <row r="358156" spans="4:4">
      <c r="D358156" s="571"/>
    </row>
    <row r="358157" spans="4:4">
      <c r="D358157" s="571"/>
    </row>
    <row r="358158" spans="4:4">
      <c r="D358158" s="571"/>
    </row>
    <row r="358159" spans="4:4">
      <c r="D358159" s="571"/>
    </row>
    <row r="358160" spans="4:4">
      <c r="D358160" s="571"/>
    </row>
    <row r="358161" spans="4:4">
      <c r="D358161" s="571"/>
    </row>
    <row r="358162" spans="4:4">
      <c r="D358162" s="571"/>
    </row>
    <row r="358163" spans="4:4">
      <c r="D358163" s="571"/>
    </row>
    <row r="358164" spans="4:4">
      <c r="D358164" s="571"/>
    </row>
    <row r="358165" spans="4:4">
      <c r="D358165" s="571"/>
    </row>
    <row r="358166" spans="4:4">
      <c r="D358166" s="571"/>
    </row>
    <row r="358167" spans="4:4">
      <c r="D358167" s="571"/>
    </row>
    <row r="358168" spans="4:4">
      <c r="D358168" s="571"/>
    </row>
    <row r="358169" spans="4:4">
      <c r="D358169" s="571"/>
    </row>
    <row r="358170" spans="4:4">
      <c r="D358170" s="571"/>
    </row>
    <row r="358171" spans="4:4">
      <c r="D358171" s="571"/>
    </row>
    <row r="358172" spans="4:4">
      <c r="D358172" s="571"/>
    </row>
    <row r="358173" spans="4:4">
      <c r="D358173" s="571"/>
    </row>
    <row r="358174" spans="4:4">
      <c r="D358174" s="571"/>
    </row>
    <row r="358175" spans="4:4">
      <c r="D358175" s="571"/>
    </row>
    <row r="358176" spans="4:4">
      <c r="D358176" s="571"/>
    </row>
    <row r="358177" spans="4:4">
      <c r="D358177" s="571"/>
    </row>
    <row r="358178" spans="4:4">
      <c r="D358178" s="571"/>
    </row>
    <row r="358179" spans="4:4">
      <c r="D358179" s="571"/>
    </row>
    <row r="358180" spans="4:4">
      <c r="D358180" s="571"/>
    </row>
    <row r="358181" spans="4:4">
      <c r="D358181" s="571"/>
    </row>
    <row r="358182" spans="4:4">
      <c r="D358182" s="571"/>
    </row>
    <row r="358183" spans="4:4">
      <c r="D358183" s="571"/>
    </row>
    <row r="358184" spans="4:4">
      <c r="D358184" s="571"/>
    </row>
    <row r="358185" spans="4:4">
      <c r="D358185" s="571"/>
    </row>
    <row r="358186" spans="4:4">
      <c r="D358186" s="571"/>
    </row>
    <row r="358187" spans="4:4">
      <c r="D358187" s="571"/>
    </row>
    <row r="358188" spans="4:4">
      <c r="D358188" s="571"/>
    </row>
    <row r="358189" spans="4:4">
      <c r="D358189" s="571"/>
    </row>
    <row r="358190" spans="4:4">
      <c r="D358190" s="571"/>
    </row>
    <row r="358191" spans="4:4">
      <c r="D358191" s="571"/>
    </row>
    <row r="358192" spans="4:4">
      <c r="D358192" s="571"/>
    </row>
    <row r="358193" spans="4:4">
      <c r="D358193" s="571"/>
    </row>
    <row r="358194" spans="4:4">
      <c r="D358194" s="571"/>
    </row>
    <row r="358195" spans="4:4">
      <c r="D358195" s="571"/>
    </row>
    <row r="358196" spans="4:4">
      <c r="D358196" s="571"/>
    </row>
    <row r="358197" spans="4:4">
      <c r="D358197" s="571"/>
    </row>
    <row r="358198" spans="4:4">
      <c r="D358198" s="571"/>
    </row>
    <row r="358199" spans="4:4">
      <c r="D358199" s="571"/>
    </row>
    <row r="358200" spans="4:4">
      <c r="D358200" s="571"/>
    </row>
    <row r="358201" spans="4:4">
      <c r="D358201" s="571"/>
    </row>
    <row r="358202" spans="4:4">
      <c r="D358202" s="571"/>
    </row>
    <row r="358203" spans="4:4">
      <c r="D358203" s="571"/>
    </row>
    <row r="358204" spans="4:4">
      <c r="D358204" s="571"/>
    </row>
    <row r="358205" spans="4:4">
      <c r="D358205" s="571"/>
    </row>
    <row r="358206" spans="4:4">
      <c r="D358206" s="571"/>
    </row>
    <row r="358207" spans="4:4">
      <c r="D358207" s="571"/>
    </row>
    <row r="358208" spans="4:4">
      <c r="D358208" s="571"/>
    </row>
    <row r="358209" spans="4:4">
      <c r="D358209" s="571"/>
    </row>
    <row r="358210" spans="4:4">
      <c r="D358210" s="571"/>
    </row>
    <row r="358211" spans="4:4">
      <c r="D358211" s="571"/>
    </row>
    <row r="358212" spans="4:4">
      <c r="D358212" s="571"/>
    </row>
    <row r="358213" spans="4:4">
      <c r="D358213" s="571"/>
    </row>
    <row r="358214" spans="4:4">
      <c r="D358214" s="571"/>
    </row>
    <row r="358215" spans="4:4">
      <c r="D358215" s="571"/>
    </row>
    <row r="358216" spans="4:4">
      <c r="D358216" s="571"/>
    </row>
    <row r="358217" spans="4:4">
      <c r="D358217" s="571"/>
    </row>
    <row r="358218" spans="4:4">
      <c r="D358218" s="571"/>
    </row>
    <row r="358219" spans="4:4">
      <c r="D358219" s="571"/>
    </row>
    <row r="358220" spans="4:4">
      <c r="D358220" s="571"/>
    </row>
    <row r="358221" spans="4:4">
      <c r="D358221" s="571"/>
    </row>
    <row r="358222" spans="4:4">
      <c r="D358222" s="571"/>
    </row>
    <row r="358223" spans="4:4">
      <c r="D358223" s="571"/>
    </row>
    <row r="358224" spans="4:4">
      <c r="D358224" s="571"/>
    </row>
    <row r="358225" spans="4:4">
      <c r="D358225" s="571"/>
    </row>
    <row r="358226" spans="4:4">
      <c r="D358226" s="571"/>
    </row>
    <row r="358227" spans="4:4">
      <c r="D358227" s="571"/>
    </row>
    <row r="358228" spans="4:4">
      <c r="D358228" s="571"/>
    </row>
    <row r="358229" spans="4:4">
      <c r="D358229" s="571"/>
    </row>
    <row r="358230" spans="4:4">
      <c r="D358230" s="571"/>
    </row>
    <row r="358231" spans="4:4">
      <c r="D358231" s="571"/>
    </row>
    <row r="358232" spans="4:4">
      <c r="D358232" s="571"/>
    </row>
    <row r="358233" spans="4:4">
      <c r="D358233" s="571"/>
    </row>
    <row r="358234" spans="4:4">
      <c r="D358234" s="571"/>
    </row>
    <row r="358235" spans="4:4">
      <c r="D358235" s="571"/>
    </row>
    <row r="358236" spans="4:4">
      <c r="D358236" s="571"/>
    </row>
    <row r="358237" spans="4:4">
      <c r="D358237" s="571"/>
    </row>
    <row r="358238" spans="4:4">
      <c r="D358238" s="571"/>
    </row>
    <row r="358239" spans="4:4">
      <c r="D358239" s="571"/>
    </row>
    <row r="358240" spans="4:4">
      <c r="D358240" s="571"/>
    </row>
    <row r="358241" spans="4:4">
      <c r="D358241" s="571"/>
    </row>
    <row r="358242" spans="4:4">
      <c r="D358242" s="571"/>
    </row>
    <row r="358243" spans="4:4">
      <c r="D358243" s="571"/>
    </row>
    <row r="358244" spans="4:4">
      <c r="D358244" s="571"/>
    </row>
    <row r="358245" spans="4:4">
      <c r="D358245" s="571"/>
    </row>
    <row r="358246" spans="4:4">
      <c r="D358246" s="571"/>
    </row>
    <row r="358247" spans="4:4">
      <c r="D358247" s="571"/>
    </row>
    <row r="358248" spans="4:4">
      <c r="D358248" s="571"/>
    </row>
    <row r="358249" spans="4:4">
      <c r="D358249" s="571"/>
    </row>
    <row r="358250" spans="4:4">
      <c r="D358250" s="571"/>
    </row>
    <row r="358251" spans="4:4">
      <c r="D358251" s="571"/>
    </row>
    <row r="358252" spans="4:4">
      <c r="D358252" s="571"/>
    </row>
    <row r="358253" spans="4:4">
      <c r="D358253" s="571"/>
    </row>
    <row r="358254" spans="4:4">
      <c r="D358254" s="571"/>
    </row>
    <row r="358255" spans="4:4">
      <c r="D358255" s="571"/>
    </row>
    <row r="358256" spans="4:4">
      <c r="D358256" s="571"/>
    </row>
    <row r="358257" spans="4:4">
      <c r="D358257" s="571"/>
    </row>
    <row r="358258" spans="4:4">
      <c r="D358258" s="571"/>
    </row>
    <row r="358259" spans="4:4">
      <c r="D358259" s="571"/>
    </row>
    <row r="358260" spans="4:4">
      <c r="D358260" s="571"/>
    </row>
    <row r="358261" spans="4:4">
      <c r="D358261" s="571"/>
    </row>
    <row r="358262" spans="4:4">
      <c r="D358262" s="571"/>
    </row>
    <row r="358263" spans="4:4">
      <c r="D358263" s="571"/>
    </row>
    <row r="358264" spans="4:4">
      <c r="D358264" s="571"/>
    </row>
    <row r="358265" spans="4:4">
      <c r="D358265" s="571"/>
    </row>
    <row r="358266" spans="4:4">
      <c r="D358266" s="571"/>
    </row>
    <row r="358267" spans="4:4">
      <c r="D358267" s="571"/>
    </row>
    <row r="358268" spans="4:4">
      <c r="D358268" s="571"/>
    </row>
    <row r="358269" spans="4:4">
      <c r="D358269" s="571"/>
    </row>
    <row r="358270" spans="4:4">
      <c r="D358270" s="571"/>
    </row>
    <row r="358271" spans="4:4">
      <c r="D358271" s="571"/>
    </row>
    <row r="358272" spans="4:4">
      <c r="D358272" s="571"/>
    </row>
    <row r="358273" spans="4:4">
      <c r="D358273" s="571"/>
    </row>
    <row r="358274" spans="4:4">
      <c r="D358274" s="571"/>
    </row>
    <row r="358275" spans="4:4">
      <c r="D358275" s="571"/>
    </row>
    <row r="358276" spans="4:4">
      <c r="D358276" s="571"/>
    </row>
    <row r="358277" spans="4:4">
      <c r="D358277" s="571"/>
    </row>
    <row r="358278" spans="4:4">
      <c r="D358278" s="571"/>
    </row>
    <row r="358279" spans="4:4">
      <c r="D358279" s="571"/>
    </row>
    <row r="358280" spans="4:4">
      <c r="D358280" s="571"/>
    </row>
    <row r="358281" spans="4:4">
      <c r="D358281" s="571"/>
    </row>
    <row r="358282" spans="4:4">
      <c r="D358282" s="571"/>
    </row>
    <row r="358283" spans="4:4">
      <c r="D358283" s="571"/>
    </row>
    <row r="358284" spans="4:4">
      <c r="D358284" s="571"/>
    </row>
    <row r="358285" spans="4:4">
      <c r="D358285" s="571"/>
    </row>
    <row r="358286" spans="4:4">
      <c r="D358286" s="571"/>
    </row>
    <row r="358287" spans="4:4">
      <c r="D358287" s="571"/>
    </row>
    <row r="358288" spans="4:4">
      <c r="D358288" s="571"/>
    </row>
    <row r="358289" spans="4:4">
      <c r="D358289" s="571"/>
    </row>
    <row r="358290" spans="4:4">
      <c r="D358290" s="571"/>
    </row>
    <row r="358291" spans="4:4">
      <c r="D358291" s="571"/>
    </row>
    <row r="358292" spans="4:4">
      <c r="D358292" s="571"/>
    </row>
    <row r="358293" spans="4:4">
      <c r="D358293" s="571"/>
    </row>
    <row r="358294" spans="4:4">
      <c r="D358294" s="571"/>
    </row>
    <row r="358295" spans="4:4">
      <c r="D358295" s="571"/>
    </row>
    <row r="358296" spans="4:4">
      <c r="D358296" s="571"/>
    </row>
    <row r="358297" spans="4:4">
      <c r="D358297" s="571"/>
    </row>
    <row r="358298" spans="4:4">
      <c r="D358298" s="571"/>
    </row>
    <row r="358299" spans="4:4">
      <c r="D358299" s="571"/>
    </row>
    <row r="358300" spans="4:4">
      <c r="D358300" s="571"/>
    </row>
    <row r="358301" spans="4:4">
      <c r="D358301" s="571"/>
    </row>
    <row r="358302" spans="4:4">
      <c r="D358302" s="571"/>
    </row>
    <row r="358303" spans="4:4">
      <c r="D358303" s="571"/>
    </row>
    <row r="358304" spans="4:4">
      <c r="D358304" s="571"/>
    </row>
    <row r="358305" spans="4:4">
      <c r="D358305" s="571"/>
    </row>
    <row r="358306" spans="4:4">
      <c r="D358306" s="571"/>
    </row>
    <row r="358307" spans="4:4">
      <c r="D358307" s="571"/>
    </row>
    <row r="358308" spans="4:4">
      <c r="D358308" s="571"/>
    </row>
    <row r="358309" spans="4:4">
      <c r="D358309" s="571"/>
    </row>
    <row r="358310" spans="4:4">
      <c r="D358310" s="571"/>
    </row>
    <row r="358311" spans="4:4">
      <c r="D358311" s="571"/>
    </row>
    <row r="358312" spans="4:4">
      <c r="D358312" s="571"/>
    </row>
    <row r="358313" spans="4:4">
      <c r="D358313" s="571"/>
    </row>
    <row r="358314" spans="4:4">
      <c r="D358314" s="571"/>
    </row>
    <row r="358315" spans="4:4">
      <c r="D358315" s="571"/>
    </row>
    <row r="358316" spans="4:4">
      <c r="D358316" s="571"/>
    </row>
    <row r="358317" spans="4:4">
      <c r="D358317" s="571"/>
    </row>
    <row r="358318" spans="4:4">
      <c r="D358318" s="571"/>
    </row>
    <row r="358319" spans="4:4">
      <c r="D358319" s="571"/>
    </row>
    <row r="358320" spans="4:4">
      <c r="D358320" s="571"/>
    </row>
    <row r="358321" spans="4:4">
      <c r="D358321" s="571"/>
    </row>
    <row r="358322" spans="4:4">
      <c r="D358322" s="571"/>
    </row>
    <row r="358323" spans="4:4">
      <c r="D358323" s="571"/>
    </row>
    <row r="358324" spans="4:4">
      <c r="D358324" s="571"/>
    </row>
    <row r="358325" spans="4:4">
      <c r="D358325" s="571"/>
    </row>
    <row r="358326" spans="4:4">
      <c r="D358326" s="571"/>
    </row>
    <row r="358327" spans="4:4">
      <c r="D358327" s="571"/>
    </row>
    <row r="358328" spans="4:4">
      <c r="D358328" s="571"/>
    </row>
    <row r="358329" spans="4:4">
      <c r="D358329" s="571"/>
    </row>
    <row r="358330" spans="4:4">
      <c r="D358330" s="571"/>
    </row>
    <row r="358331" spans="4:4">
      <c r="D358331" s="571"/>
    </row>
    <row r="358332" spans="4:4">
      <c r="D358332" s="571"/>
    </row>
    <row r="358333" spans="4:4">
      <c r="D358333" s="571"/>
    </row>
    <row r="358334" spans="4:4">
      <c r="D358334" s="571"/>
    </row>
    <row r="358335" spans="4:4">
      <c r="D358335" s="571"/>
    </row>
    <row r="358336" spans="4:4">
      <c r="D358336" s="571"/>
    </row>
    <row r="358337" spans="4:4">
      <c r="D358337" s="571"/>
    </row>
    <row r="358338" spans="4:4">
      <c r="D358338" s="571"/>
    </row>
    <row r="358339" spans="4:4">
      <c r="D358339" s="571"/>
    </row>
    <row r="358340" spans="4:4">
      <c r="D358340" s="571"/>
    </row>
    <row r="358341" spans="4:4">
      <c r="D358341" s="571"/>
    </row>
    <row r="358342" spans="4:4">
      <c r="D358342" s="571"/>
    </row>
    <row r="358343" spans="4:4">
      <c r="D358343" s="571"/>
    </row>
    <row r="358344" spans="4:4">
      <c r="D358344" s="571"/>
    </row>
    <row r="358345" spans="4:4">
      <c r="D358345" s="571"/>
    </row>
    <row r="358346" spans="4:4">
      <c r="D358346" s="571"/>
    </row>
    <row r="358347" spans="4:4">
      <c r="D358347" s="571"/>
    </row>
    <row r="358348" spans="4:4">
      <c r="D358348" s="571"/>
    </row>
    <row r="358349" spans="4:4">
      <c r="D358349" s="571"/>
    </row>
    <row r="358350" spans="4:4">
      <c r="D358350" s="571"/>
    </row>
    <row r="358351" spans="4:4">
      <c r="D358351" s="571"/>
    </row>
    <row r="358352" spans="4:4">
      <c r="D358352" s="571"/>
    </row>
    <row r="358353" spans="4:4">
      <c r="D358353" s="571"/>
    </row>
    <row r="358354" spans="4:4">
      <c r="D358354" s="571"/>
    </row>
    <row r="358355" spans="4:4">
      <c r="D358355" s="571"/>
    </row>
    <row r="358356" spans="4:4">
      <c r="D358356" s="571"/>
    </row>
    <row r="358357" spans="4:4">
      <c r="D358357" s="571"/>
    </row>
    <row r="358358" spans="4:4">
      <c r="D358358" s="571"/>
    </row>
    <row r="358359" spans="4:4">
      <c r="D358359" s="571"/>
    </row>
    <row r="358360" spans="4:4">
      <c r="D358360" s="571"/>
    </row>
    <row r="358361" spans="4:4">
      <c r="D358361" s="571"/>
    </row>
    <row r="358362" spans="4:4">
      <c r="D358362" s="571"/>
    </row>
    <row r="358363" spans="4:4">
      <c r="D358363" s="571"/>
    </row>
    <row r="358364" spans="4:4">
      <c r="D358364" s="571"/>
    </row>
    <row r="358365" spans="4:4">
      <c r="D358365" s="571"/>
    </row>
    <row r="358366" spans="4:4">
      <c r="D358366" s="571"/>
    </row>
    <row r="358367" spans="4:4">
      <c r="D358367" s="571"/>
    </row>
    <row r="358368" spans="4:4">
      <c r="D358368" s="571"/>
    </row>
    <row r="358369" spans="4:4">
      <c r="D358369" s="571"/>
    </row>
    <row r="358370" spans="4:4">
      <c r="D358370" s="571"/>
    </row>
    <row r="358371" spans="4:4">
      <c r="D358371" s="571"/>
    </row>
    <row r="358372" spans="4:4">
      <c r="D358372" s="571"/>
    </row>
    <row r="358373" spans="4:4">
      <c r="D358373" s="571"/>
    </row>
    <row r="358374" spans="4:4">
      <c r="D358374" s="571"/>
    </row>
    <row r="358375" spans="4:4">
      <c r="D358375" s="571"/>
    </row>
    <row r="358376" spans="4:4">
      <c r="D358376" s="571"/>
    </row>
    <row r="358377" spans="4:4">
      <c r="D358377" s="571"/>
    </row>
    <row r="358378" spans="4:4">
      <c r="D358378" s="571"/>
    </row>
    <row r="358379" spans="4:4">
      <c r="D358379" s="571"/>
    </row>
    <row r="358380" spans="4:4">
      <c r="D358380" s="571"/>
    </row>
    <row r="358381" spans="4:4">
      <c r="D358381" s="571"/>
    </row>
    <row r="358382" spans="4:4">
      <c r="D358382" s="571"/>
    </row>
    <row r="358383" spans="4:4">
      <c r="D358383" s="571"/>
    </row>
    <row r="358384" spans="4:4">
      <c r="D358384" s="571"/>
    </row>
    <row r="358385" spans="4:4">
      <c r="D358385" s="571"/>
    </row>
    <row r="358386" spans="4:4">
      <c r="D358386" s="571"/>
    </row>
    <row r="358387" spans="4:4">
      <c r="D358387" s="571"/>
    </row>
    <row r="358388" spans="4:4">
      <c r="D358388" s="571"/>
    </row>
    <row r="358389" spans="4:4">
      <c r="D358389" s="571"/>
    </row>
    <row r="358390" spans="4:4">
      <c r="D358390" s="571"/>
    </row>
    <row r="358391" spans="4:4">
      <c r="D358391" s="571"/>
    </row>
    <row r="358392" spans="4:4">
      <c r="D358392" s="571"/>
    </row>
    <row r="358393" spans="4:4">
      <c r="D358393" s="571"/>
    </row>
    <row r="358394" spans="4:4">
      <c r="D358394" s="571"/>
    </row>
    <row r="358395" spans="4:4">
      <c r="D358395" s="571"/>
    </row>
    <row r="358396" spans="4:4">
      <c r="D358396" s="571"/>
    </row>
    <row r="358397" spans="4:4">
      <c r="D358397" s="571"/>
    </row>
    <row r="358398" spans="4:4">
      <c r="D358398" s="571"/>
    </row>
    <row r="358399" spans="4:4">
      <c r="D358399" s="571"/>
    </row>
    <row r="358400" spans="4:4">
      <c r="D358400" s="571"/>
    </row>
    <row r="358401" spans="4:4">
      <c r="D358401" s="571"/>
    </row>
    <row r="358402" spans="4:4">
      <c r="D358402" s="571"/>
    </row>
    <row r="358403" spans="4:4">
      <c r="D358403" s="571"/>
    </row>
    <row r="358404" spans="4:4">
      <c r="D358404" s="571"/>
    </row>
    <row r="358405" spans="4:4">
      <c r="D358405" s="571"/>
    </row>
    <row r="358406" spans="4:4">
      <c r="D358406" s="571"/>
    </row>
    <row r="358407" spans="4:4">
      <c r="D358407" s="571"/>
    </row>
    <row r="358408" spans="4:4">
      <c r="D358408" s="571"/>
    </row>
    <row r="358409" spans="4:4">
      <c r="D358409" s="571"/>
    </row>
    <row r="358410" spans="4:4">
      <c r="D358410" s="571"/>
    </row>
    <row r="358411" spans="4:4">
      <c r="D358411" s="571"/>
    </row>
    <row r="358412" spans="4:4">
      <c r="D358412" s="571"/>
    </row>
    <row r="358413" spans="4:4">
      <c r="D358413" s="571"/>
    </row>
    <row r="358414" spans="4:4">
      <c r="D358414" s="571"/>
    </row>
    <row r="358415" spans="4:4">
      <c r="D358415" s="571"/>
    </row>
    <row r="358416" spans="4:4">
      <c r="D358416" s="571"/>
    </row>
    <row r="358417" spans="4:4">
      <c r="D358417" s="571"/>
    </row>
    <row r="358418" spans="4:4">
      <c r="D358418" s="571"/>
    </row>
    <row r="358419" spans="4:4">
      <c r="D358419" s="571"/>
    </row>
    <row r="358420" spans="4:4">
      <c r="D358420" s="571"/>
    </row>
    <row r="358421" spans="4:4">
      <c r="D358421" s="571"/>
    </row>
    <row r="358422" spans="4:4">
      <c r="D358422" s="571"/>
    </row>
    <row r="358423" spans="4:4">
      <c r="D358423" s="571"/>
    </row>
    <row r="358424" spans="4:4">
      <c r="D358424" s="571"/>
    </row>
    <row r="358425" spans="4:4">
      <c r="D358425" s="571"/>
    </row>
    <row r="358426" spans="4:4">
      <c r="D358426" s="571"/>
    </row>
    <row r="358427" spans="4:4">
      <c r="D358427" s="571"/>
    </row>
    <row r="358428" spans="4:4">
      <c r="D358428" s="571"/>
    </row>
    <row r="358429" spans="4:4">
      <c r="D358429" s="571"/>
    </row>
    <row r="358430" spans="4:4">
      <c r="D358430" s="571"/>
    </row>
    <row r="358431" spans="4:4">
      <c r="D358431" s="571"/>
    </row>
    <row r="358432" spans="4:4">
      <c r="D358432" s="571"/>
    </row>
    <row r="358433" spans="4:4">
      <c r="D358433" s="571"/>
    </row>
    <row r="358434" spans="4:4">
      <c r="D358434" s="571"/>
    </row>
    <row r="358435" spans="4:4">
      <c r="D358435" s="571"/>
    </row>
    <row r="358436" spans="4:4">
      <c r="D358436" s="571"/>
    </row>
    <row r="358437" spans="4:4">
      <c r="D358437" s="571"/>
    </row>
    <row r="358438" spans="4:4">
      <c r="D358438" s="571"/>
    </row>
    <row r="358439" spans="4:4">
      <c r="D358439" s="571"/>
    </row>
    <row r="358440" spans="4:4">
      <c r="D358440" s="571"/>
    </row>
    <row r="358441" spans="4:4">
      <c r="D358441" s="571"/>
    </row>
    <row r="358442" spans="4:4">
      <c r="D358442" s="571"/>
    </row>
    <row r="358443" spans="4:4">
      <c r="D358443" s="571"/>
    </row>
    <row r="358444" spans="4:4">
      <c r="D358444" s="571"/>
    </row>
    <row r="358445" spans="4:4">
      <c r="D358445" s="571"/>
    </row>
    <row r="358446" spans="4:4">
      <c r="D358446" s="571"/>
    </row>
    <row r="358447" spans="4:4">
      <c r="D358447" s="571"/>
    </row>
    <row r="358448" spans="4:4">
      <c r="D358448" s="571"/>
    </row>
    <row r="358449" spans="4:4">
      <c r="D358449" s="571"/>
    </row>
    <row r="358450" spans="4:4">
      <c r="D358450" s="571"/>
    </row>
    <row r="358451" spans="4:4">
      <c r="D358451" s="571"/>
    </row>
    <row r="358452" spans="4:4">
      <c r="D358452" s="571"/>
    </row>
    <row r="358453" spans="4:4">
      <c r="D358453" s="571"/>
    </row>
    <row r="358454" spans="4:4">
      <c r="D358454" s="571"/>
    </row>
    <row r="358455" spans="4:4">
      <c r="D358455" s="571"/>
    </row>
    <row r="358456" spans="4:4">
      <c r="D358456" s="571"/>
    </row>
    <row r="358457" spans="4:4">
      <c r="D358457" s="571"/>
    </row>
    <row r="358458" spans="4:4">
      <c r="D358458" s="571"/>
    </row>
    <row r="358459" spans="4:4">
      <c r="D358459" s="571"/>
    </row>
    <row r="358460" spans="4:4">
      <c r="D358460" s="571"/>
    </row>
    <row r="358461" spans="4:4">
      <c r="D358461" s="571"/>
    </row>
    <row r="358462" spans="4:4">
      <c r="D358462" s="571"/>
    </row>
    <row r="358463" spans="4:4">
      <c r="D358463" s="571"/>
    </row>
    <row r="358464" spans="4:4">
      <c r="D358464" s="571"/>
    </row>
    <row r="358465" spans="4:4">
      <c r="D358465" s="571"/>
    </row>
    <row r="358466" spans="4:4">
      <c r="D358466" s="571"/>
    </row>
    <row r="358467" spans="4:4">
      <c r="D358467" s="571"/>
    </row>
    <row r="358468" spans="4:4">
      <c r="D358468" s="571"/>
    </row>
    <row r="358469" spans="4:4">
      <c r="D358469" s="571"/>
    </row>
    <row r="358470" spans="4:4">
      <c r="D358470" s="571"/>
    </row>
    <row r="358471" spans="4:4">
      <c r="D358471" s="571"/>
    </row>
    <row r="358472" spans="4:4">
      <c r="D358472" s="571"/>
    </row>
    <row r="358473" spans="4:4">
      <c r="D358473" s="571"/>
    </row>
    <row r="358474" spans="4:4">
      <c r="D358474" s="571"/>
    </row>
    <row r="358475" spans="4:4">
      <c r="D358475" s="571"/>
    </row>
    <row r="358476" spans="4:4">
      <c r="D358476" s="571"/>
    </row>
    <row r="358477" spans="4:4">
      <c r="D358477" s="571"/>
    </row>
    <row r="358478" spans="4:4">
      <c r="D358478" s="571"/>
    </row>
    <row r="358479" spans="4:4">
      <c r="D358479" s="571"/>
    </row>
    <row r="358480" spans="4:4">
      <c r="D358480" s="571"/>
    </row>
    <row r="358481" spans="4:4">
      <c r="D358481" s="571"/>
    </row>
    <row r="358482" spans="4:4">
      <c r="D358482" s="571"/>
    </row>
    <row r="358483" spans="4:4">
      <c r="D358483" s="571"/>
    </row>
    <row r="358484" spans="4:4">
      <c r="D358484" s="571"/>
    </row>
    <row r="358485" spans="4:4">
      <c r="D358485" s="571"/>
    </row>
    <row r="358486" spans="4:4">
      <c r="D358486" s="571"/>
    </row>
    <row r="358487" spans="4:4">
      <c r="D358487" s="571"/>
    </row>
    <row r="358488" spans="4:4">
      <c r="D358488" s="571"/>
    </row>
    <row r="358489" spans="4:4">
      <c r="D358489" s="571"/>
    </row>
    <row r="358490" spans="4:4">
      <c r="D358490" s="571"/>
    </row>
    <row r="358491" spans="4:4">
      <c r="D358491" s="571"/>
    </row>
    <row r="358492" spans="4:4">
      <c r="D358492" s="571"/>
    </row>
    <row r="358493" spans="4:4">
      <c r="D358493" s="571"/>
    </row>
    <row r="358494" spans="4:4">
      <c r="D358494" s="571"/>
    </row>
    <row r="358495" spans="4:4">
      <c r="D358495" s="571"/>
    </row>
    <row r="358496" spans="4:4">
      <c r="D358496" s="571"/>
    </row>
    <row r="358497" spans="4:4">
      <c r="D358497" s="571"/>
    </row>
    <row r="358498" spans="4:4">
      <c r="D358498" s="571"/>
    </row>
    <row r="358499" spans="4:4">
      <c r="D358499" s="571"/>
    </row>
    <row r="358500" spans="4:4">
      <c r="D358500" s="571"/>
    </row>
    <row r="358501" spans="4:4">
      <c r="D358501" s="571"/>
    </row>
    <row r="358502" spans="4:4">
      <c r="D358502" s="571"/>
    </row>
    <row r="358503" spans="4:4">
      <c r="D358503" s="571"/>
    </row>
    <row r="358504" spans="4:4">
      <c r="D358504" s="571"/>
    </row>
    <row r="358505" spans="4:4">
      <c r="D358505" s="571"/>
    </row>
    <row r="358506" spans="4:4">
      <c r="D358506" s="571"/>
    </row>
    <row r="358507" spans="4:4">
      <c r="D358507" s="571"/>
    </row>
    <row r="358508" spans="4:4">
      <c r="D358508" s="571"/>
    </row>
    <row r="358509" spans="4:4">
      <c r="D358509" s="571"/>
    </row>
    <row r="358510" spans="4:4">
      <c r="D358510" s="571"/>
    </row>
    <row r="358511" spans="4:4">
      <c r="D358511" s="571"/>
    </row>
    <row r="358512" spans="4:4">
      <c r="D358512" s="571"/>
    </row>
    <row r="358513" spans="4:4">
      <c r="D358513" s="571"/>
    </row>
    <row r="358514" spans="4:4">
      <c r="D358514" s="571"/>
    </row>
    <row r="358515" spans="4:4">
      <c r="D358515" s="571"/>
    </row>
    <row r="358516" spans="4:4">
      <c r="D358516" s="571"/>
    </row>
    <row r="358517" spans="4:4">
      <c r="D358517" s="571"/>
    </row>
    <row r="358518" spans="4:4">
      <c r="D358518" s="571"/>
    </row>
    <row r="358519" spans="4:4">
      <c r="D358519" s="571"/>
    </row>
    <row r="358520" spans="4:4">
      <c r="D358520" s="571"/>
    </row>
    <row r="358521" spans="4:4">
      <c r="D358521" s="571"/>
    </row>
    <row r="358522" spans="4:4">
      <c r="D358522" s="571"/>
    </row>
    <row r="358523" spans="4:4">
      <c r="D358523" s="571"/>
    </row>
    <row r="358524" spans="4:4">
      <c r="D358524" s="571"/>
    </row>
    <row r="358525" spans="4:4">
      <c r="D358525" s="571"/>
    </row>
    <row r="358526" spans="4:4">
      <c r="D358526" s="571"/>
    </row>
    <row r="358527" spans="4:4">
      <c r="D358527" s="571"/>
    </row>
    <row r="358528" spans="4:4">
      <c r="D358528" s="571"/>
    </row>
    <row r="358529" spans="4:4">
      <c r="D358529" s="571"/>
    </row>
    <row r="358530" spans="4:4">
      <c r="D358530" s="571"/>
    </row>
    <row r="358531" spans="4:4">
      <c r="D358531" s="571"/>
    </row>
    <row r="358532" spans="4:4">
      <c r="D358532" s="571"/>
    </row>
    <row r="358533" spans="4:4">
      <c r="D358533" s="571"/>
    </row>
    <row r="358534" spans="4:4">
      <c r="D358534" s="571"/>
    </row>
    <row r="358535" spans="4:4">
      <c r="D358535" s="571"/>
    </row>
    <row r="358536" spans="4:4">
      <c r="D358536" s="571"/>
    </row>
    <row r="358537" spans="4:4">
      <c r="D358537" s="571"/>
    </row>
    <row r="358538" spans="4:4">
      <c r="D358538" s="571"/>
    </row>
    <row r="358539" spans="4:4">
      <c r="D358539" s="571"/>
    </row>
    <row r="358540" spans="4:4">
      <c r="D358540" s="571"/>
    </row>
    <row r="358541" spans="4:4">
      <c r="D358541" s="571"/>
    </row>
    <row r="358542" spans="4:4">
      <c r="D358542" s="571"/>
    </row>
    <row r="358543" spans="4:4">
      <c r="D358543" s="571"/>
    </row>
    <row r="358544" spans="4:4">
      <c r="D358544" s="571"/>
    </row>
    <row r="358545" spans="4:4">
      <c r="D358545" s="571"/>
    </row>
    <row r="358546" spans="4:4">
      <c r="D358546" s="571"/>
    </row>
    <row r="358547" spans="4:4">
      <c r="D358547" s="571"/>
    </row>
    <row r="358548" spans="4:4">
      <c r="D358548" s="571"/>
    </row>
    <row r="358549" spans="4:4">
      <c r="D358549" s="571"/>
    </row>
    <row r="358550" spans="4:4">
      <c r="D358550" s="571"/>
    </row>
    <row r="358551" spans="4:4">
      <c r="D358551" s="571"/>
    </row>
    <row r="358552" spans="4:4">
      <c r="D358552" s="571"/>
    </row>
    <row r="358553" spans="4:4">
      <c r="D358553" s="571"/>
    </row>
    <row r="358554" spans="4:4">
      <c r="D358554" s="571"/>
    </row>
    <row r="358555" spans="4:4">
      <c r="D358555" s="571"/>
    </row>
    <row r="358556" spans="4:4">
      <c r="D358556" s="571"/>
    </row>
    <row r="358557" spans="4:4">
      <c r="D358557" s="571"/>
    </row>
    <row r="358558" spans="4:4">
      <c r="D358558" s="571"/>
    </row>
    <row r="358559" spans="4:4">
      <c r="D358559" s="571"/>
    </row>
    <row r="358560" spans="4:4">
      <c r="D358560" s="571"/>
    </row>
    <row r="358561" spans="4:4">
      <c r="D358561" s="571"/>
    </row>
    <row r="358562" spans="4:4">
      <c r="D358562" s="571"/>
    </row>
    <row r="358563" spans="4:4">
      <c r="D358563" s="571"/>
    </row>
    <row r="358564" spans="4:4">
      <c r="D358564" s="571"/>
    </row>
    <row r="358565" spans="4:4">
      <c r="D358565" s="571"/>
    </row>
    <row r="358566" spans="4:4">
      <c r="D358566" s="571"/>
    </row>
    <row r="358567" spans="4:4">
      <c r="D358567" s="571"/>
    </row>
    <row r="358568" spans="4:4">
      <c r="D358568" s="571"/>
    </row>
    <row r="358569" spans="4:4">
      <c r="D358569" s="571"/>
    </row>
    <row r="358570" spans="4:4">
      <c r="D358570" s="571"/>
    </row>
    <row r="358571" spans="4:4">
      <c r="D358571" s="571"/>
    </row>
    <row r="358572" spans="4:4">
      <c r="D358572" s="571"/>
    </row>
    <row r="358573" spans="4:4">
      <c r="D358573" s="571"/>
    </row>
    <row r="358574" spans="4:4">
      <c r="D358574" s="571"/>
    </row>
    <row r="358575" spans="4:4">
      <c r="D358575" s="571"/>
    </row>
    <row r="358576" spans="4:4">
      <c r="D358576" s="571"/>
    </row>
    <row r="358577" spans="4:4">
      <c r="D358577" s="571"/>
    </row>
    <row r="358578" spans="4:4">
      <c r="D358578" s="571"/>
    </row>
    <row r="358579" spans="4:4">
      <c r="D358579" s="571"/>
    </row>
    <row r="358580" spans="4:4">
      <c r="D358580" s="571"/>
    </row>
    <row r="358581" spans="4:4">
      <c r="D358581" s="571"/>
    </row>
    <row r="358582" spans="4:4">
      <c r="D358582" s="571"/>
    </row>
    <row r="358583" spans="4:4">
      <c r="D358583" s="571"/>
    </row>
    <row r="358584" spans="4:4">
      <c r="D358584" s="571"/>
    </row>
    <row r="358585" spans="4:4">
      <c r="D358585" s="571"/>
    </row>
    <row r="358586" spans="4:4">
      <c r="D358586" s="571"/>
    </row>
    <row r="358587" spans="4:4">
      <c r="D358587" s="571"/>
    </row>
    <row r="358588" spans="4:4">
      <c r="D358588" s="571"/>
    </row>
    <row r="358589" spans="4:4">
      <c r="D358589" s="571"/>
    </row>
    <row r="358590" spans="4:4">
      <c r="D358590" s="571"/>
    </row>
    <row r="358591" spans="4:4">
      <c r="D358591" s="571"/>
    </row>
    <row r="358592" spans="4:4">
      <c r="D358592" s="571"/>
    </row>
    <row r="358593" spans="4:4">
      <c r="D358593" s="571"/>
    </row>
    <row r="358594" spans="4:4">
      <c r="D358594" s="571"/>
    </row>
    <row r="358595" spans="4:4">
      <c r="D358595" s="571"/>
    </row>
    <row r="358596" spans="4:4">
      <c r="D358596" s="571"/>
    </row>
    <row r="358597" spans="4:4">
      <c r="D358597" s="571"/>
    </row>
    <row r="358598" spans="4:4">
      <c r="D358598" s="571"/>
    </row>
    <row r="358599" spans="4:4">
      <c r="D358599" s="571"/>
    </row>
    <row r="358600" spans="4:4">
      <c r="D358600" s="571"/>
    </row>
    <row r="358601" spans="4:4">
      <c r="D358601" s="571"/>
    </row>
    <row r="358602" spans="4:4">
      <c r="D358602" s="571"/>
    </row>
    <row r="358603" spans="4:4">
      <c r="D358603" s="571"/>
    </row>
    <row r="358604" spans="4:4">
      <c r="D358604" s="571"/>
    </row>
    <row r="358605" spans="4:4">
      <c r="D358605" s="571"/>
    </row>
    <row r="358606" spans="4:4">
      <c r="D358606" s="571"/>
    </row>
    <row r="358607" spans="4:4">
      <c r="D358607" s="571"/>
    </row>
    <row r="358608" spans="4:4">
      <c r="D358608" s="571"/>
    </row>
    <row r="358609" spans="4:4">
      <c r="D358609" s="571"/>
    </row>
    <row r="358610" spans="4:4">
      <c r="D358610" s="571"/>
    </row>
    <row r="358611" spans="4:4">
      <c r="D358611" s="571"/>
    </row>
    <row r="358612" spans="4:4">
      <c r="D358612" s="571"/>
    </row>
    <row r="358613" spans="4:4">
      <c r="D358613" s="571"/>
    </row>
    <row r="358614" spans="4:4">
      <c r="D358614" s="571"/>
    </row>
    <row r="358615" spans="4:4">
      <c r="D358615" s="571"/>
    </row>
    <row r="358616" spans="4:4">
      <c r="D358616" s="571"/>
    </row>
    <row r="358617" spans="4:4">
      <c r="D358617" s="571"/>
    </row>
    <row r="358618" spans="4:4">
      <c r="D358618" s="571"/>
    </row>
    <row r="358619" spans="4:4">
      <c r="D358619" s="571"/>
    </row>
    <row r="358620" spans="4:4">
      <c r="D358620" s="571"/>
    </row>
    <row r="358621" spans="4:4">
      <c r="D358621" s="571"/>
    </row>
    <row r="358622" spans="4:4">
      <c r="D358622" s="571"/>
    </row>
    <row r="358623" spans="4:4">
      <c r="D358623" s="571"/>
    </row>
    <row r="358624" spans="4:4">
      <c r="D358624" s="571"/>
    </row>
    <row r="358625" spans="4:4">
      <c r="D358625" s="571"/>
    </row>
    <row r="358626" spans="4:4">
      <c r="D358626" s="571"/>
    </row>
    <row r="358627" spans="4:4">
      <c r="D358627" s="571"/>
    </row>
    <row r="358628" spans="4:4">
      <c r="D358628" s="571"/>
    </row>
    <row r="358629" spans="4:4">
      <c r="D358629" s="571"/>
    </row>
    <row r="358630" spans="4:4">
      <c r="D358630" s="571"/>
    </row>
    <row r="358631" spans="4:4">
      <c r="D358631" s="571"/>
    </row>
    <row r="358632" spans="4:4">
      <c r="D358632" s="571"/>
    </row>
    <row r="358633" spans="4:4">
      <c r="D358633" s="571"/>
    </row>
    <row r="358634" spans="4:4">
      <c r="D358634" s="571"/>
    </row>
    <row r="358635" spans="4:4">
      <c r="D358635" s="571"/>
    </row>
    <row r="358636" spans="4:4">
      <c r="D358636" s="571"/>
    </row>
    <row r="358637" spans="4:4">
      <c r="D358637" s="571"/>
    </row>
    <row r="358638" spans="4:4">
      <c r="D358638" s="571"/>
    </row>
    <row r="358639" spans="4:4">
      <c r="D358639" s="571"/>
    </row>
    <row r="358640" spans="4:4">
      <c r="D358640" s="571"/>
    </row>
    <row r="358641" spans="4:4">
      <c r="D358641" s="571"/>
    </row>
    <row r="358642" spans="4:4">
      <c r="D358642" s="571"/>
    </row>
    <row r="358643" spans="4:4">
      <c r="D358643" s="571"/>
    </row>
    <row r="358644" spans="4:4">
      <c r="D358644" s="571"/>
    </row>
    <row r="358645" spans="4:4">
      <c r="D358645" s="571"/>
    </row>
    <row r="358646" spans="4:4">
      <c r="D358646" s="571"/>
    </row>
    <row r="358647" spans="4:4">
      <c r="D358647" s="571"/>
    </row>
    <row r="358648" spans="4:4">
      <c r="D358648" s="571"/>
    </row>
    <row r="358649" spans="4:4">
      <c r="D358649" s="571"/>
    </row>
    <row r="358650" spans="4:4">
      <c r="D358650" s="571"/>
    </row>
    <row r="358651" spans="4:4">
      <c r="D358651" s="571"/>
    </row>
    <row r="358652" spans="4:4">
      <c r="D358652" s="571"/>
    </row>
    <row r="358653" spans="4:4">
      <c r="D358653" s="571"/>
    </row>
    <row r="358654" spans="4:4">
      <c r="D358654" s="571"/>
    </row>
    <row r="358655" spans="4:4">
      <c r="D358655" s="571"/>
    </row>
    <row r="358656" spans="4:4">
      <c r="D358656" s="571"/>
    </row>
    <row r="358657" spans="4:4">
      <c r="D358657" s="571"/>
    </row>
    <row r="358658" spans="4:4">
      <c r="D358658" s="571"/>
    </row>
    <row r="358659" spans="4:4">
      <c r="D358659" s="571"/>
    </row>
    <row r="358660" spans="4:4">
      <c r="D358660" s="571"/>
    </row>
    <row r="358661" spans="4:4">
      <c r="D358661" s="571"/>
    </row>
    <row r="358662" spans="4:4">
      <c r="D358662" s="571"/>
    </row>
    <row r="358663" spans="4:4">
      <c r="D358663" s="571"/>
    </row>
    <row r="358664" spans="4:4">
      <c r="D358664" s="571"/>
    </row>
    <row r="358665" spans="4:4">
      <c r="D358665" s="571"/>
    </row>
    <row r="358666" spans="4:4">
      <c r="D358666" s="571"/>
    </row>
    <row r="358667" spans="4:4">
      <c r="D358667" s="571"/>
    </row>
    <row r="358668" spans="4:4">
      <c r="D358668" s="571"/>
    </row>
    <row r="358669" spans="4:4">
      <c r="D358669" s="571"/>
    </row>
    <row r="358670" spans="4:4">
      <c r="D358670" s="571"/>
    </row>
    <row r="358671" spans="4:4">
      <c r="D358671" s="571"/>
    </row>
    <row r="358672" spans="4:4">
      <c r="D358672" s="571"/>
    </row>
    <row r="358673" spans="4:4">
      <c r="D358673" s="571"/>
    </row>
    <row r="358674" spans="4:4">
      <c r="D358674" s="571"/>
    </row>
    <row r="358675" spans="4:4">
      <c r="D358675" s="571"/>
    </row>
    <row r="358676" spans="4:4">
      <c r="D358676" s="571"/>
    </row>
    <row r="358677" spans="4:4">
      <c r="D358677" s="571"/>
    </row>
    <row r="358678" spans="4:4">
      <c r="D358678" s="571"/>
    </row>
    <row r="358679" spans="4:4">
      <c r="D358679" s="571"/>
    </row>
    <row r="358680" spans="4:4">
      <c r="D358680" s="571"/>
    </row>
    <row r="358681" spans="4:4">
      <c r="D358681" s="571"/>
    </row>
    <row r="358682" spans="4:4">
      <c r="D358682" s="571"/>
    </row>
    <row r="358683" spans="4:4">
      <c r="D358683" s="571"/>
    </row>
    <row r="358684" spans="4:4">
      <c r="D358684" s="571"/>
    </row>
    <row r="358685" spans="4:4">
      <c r="D358685" s="571"/>
    </row>
    <row r="358686" spans="4:4">
      <c r="D358686" s="571"/>
    </row>
    <row r="358687" spans="4:4">
      <c r="D358687" s="571"/>
    </row>
    <row r="358688" spans="4:4">
      <c r="D358688" s="571"/>
    </row>
    <row r="358689" spans="4:4">
      <c r="D358689" s="571"/>
    </row>
    <row r="358690" spans="4:4">
      <c r="D358690" s="571"/>
    </row>
    <row r="358691" spans="4:4">
      <c r="D358691" s="571"/>
    </row>
    <row r="358692" spans="4:4">
      <c r="D358692" s="571"/>
    </row>
    <row r="358693" spans="4:4">
      <c r="D358693" s="571"/>
    </row>
    <row r="358694" spans="4:4">
      <c r="D358694" s="571"/>
    </row>
    <row r="358695" spans="4:4">
      <c r="D358695" s="571"/>
    </row>
    <row r="358696" spans="4:4">
      <c r="D358696" s="571"/>
    </row>
    <row r="358697" spans="4:4">
      <c r="D358697" s="571"/>
    </row>
    <row r="358698" spans="4:4">
      <c r="D358698" s="571"/>
    </row>
    <row r="358699" spans="4:4">
      <c r="D358699" s="571"/>
    </row>
    <row r="358700" spans="4:4">
      <c r="D358700" s="571"/>
    </row>
    <row r="358701" spans="4:4">
      <c r="D358701" s="571"/>
    </row>
    <row r="358702" spans="4:4">
      <c r="D358702" s="571"/>
    </row>
    <row r="358703" spans="4:4">
      <c r="D358703" s="571"/>
    </row>
    <row r="358704" spans="4:4">
      <c r="D358704" s="571"/>
    </row>
    <row r="358705" spans="4:4">
      <c r="D358705" s="571"/>
    </row>
    <row r="358706" spans="4:4">
      <c r="D358706" s="571"/>
    </row>
    <row r="358707" spans="4:4">
      <c r="D358707" s="571"/>
    </row>
    <row r="358708" spans="4:4">
      <c r="D358708" s="571"/>
    </row>
    <row r="358709" spans="4:4">
      <c r="D358709" s="571"/>
    </row>
    <row r="358710" spans="4:4">
      <c r="D358710" s="571"/>
    </row>
    <row r="358711" spans="4:4">
      <c r="D358711" s="571"/>
    </row>
    <row r="358712" spans="4:4">
      <c r="D358712" s="571"/>
    </row>
    <row r="358713" spans="4:4">
      <c r="D358713" s="571"/>
    </row>
    <row r="358714" spans="4:4">
      <c r="D358714" s="571"/>
    </row>
    <row r="358715" spans="4:4">
      <c r="D358715" s="571"/>
    </row>
    <row r="358716" spans="4:4">
      <c r="D358716" s="571"/>
    </row>
    <row r="358717" spans="4:4">
      <c r="D358717" s="571"/>
    </row>
    <row r="358718" spans="4:4">
      <c r="D358718" s="571"/>
    </row>
    <row r="358719" spans="4:4">
      <c r="D358719" s="571"/>
    </row>
    <row r="358720" spans="4:4">
      <c r="D358720" s="571"/>
    </row>
    <row r="358721" spans="4:4">
      <c r="D358721" s="571"/>
    </row>
    <row r="358722" spans="4:4">
      <c r="D358722" s="571"/>
    </row>
    <row r="358723" spans="4:4">
      <c r="D358723" s="571"/>
    </row>
    <row r="358724" spans="4:4">
      <c r="D358724" s="571"/>
    </row>
    <row r="358725" spans="4:4">
      <c r="D358725" s="571"/>
    </row>
    <row r="358726" spans="4:4">
      <c r="D358726" s="571"/>
    </row>
    <row r="358727" spans="4:4">
      <c r="D358727" s="571"/>
    </row>
    <row r="358728" spans="4:4">
      <c r="D358728" s="571"/>
    </row>
    <row r="358729" spans="4:4">
      <c r="D358729" s="571"/>
    </row>
    <row r="358730" spans="4:4">
      <c r="D358730" s="571"/>
    </row>
    <row r="358731" spans="4:4">
      <c r="D358731" s="571"/>
    </row>
    <row r="358732" spans="4:4">
      <c r="D358732" s="571"/>
    </row>
    <row r="358733" spans="4:4">
      <c r="D358733" s="571"/>
    </row>
    <row r="358734" spans="4:4">
      <c r="D358734" s="571"/>
    </row>
    <row r="358735" spans="4:4">
      <c r="D358735" s="571"/>
    </row>
    <row r="358736" spans="4:4">
      <c r="D358736" s="571"/>
    </row>
    <row r="358737" spans="4:4">
      <c r="D358737" s="571"/>
    </row>
    <row r="358738" spans="4:4">
      <c r="D358738" s="571"/>
    </row>
    <row r="358739" spans="4:4">
      <c r="D358739" s="571"/>
    </row>
    <row r="358740" spans="4:4">
      <c r="D358740" s="571"/>
    </row>
    <row r="358741" spans="4:4">
      <c r="D358741" s="571"/>
    </row>
    <row r="358742" spans="4:4">
      <c r="D358742" s="571"/>
    </row>
    <row r="358743" spans="4:4">
      <c r="D358743" s="571"/>
    </row>
    <row r="358744" spans="4:4">
      <c r="D358744" s="571"/>
    </row>
    <row r="358745" spans="4:4">
      <c r="D358745" s="571"/>
    </row>
    <row r="358746" spans="4:4">
      <c r="D358746" s="571"/>
    </row>
    <row r="358747" spans="4:4">
      <c r="D358747" s="571"/>
    </row>
    <row r="358748" spans="4:4">
      <c r="D358748" s="571"/>
    </row>
    <row r="358749" spans="4:4">
      <c r="D358749" s="571"/>
    </row>
    <row r="358750" spans="4:4">
      <c r="D358750" s="571"/>
    </row>
    <row r="358751" spans="4:4">
      <c r="D358751" s="571"/>
    </row>
    <row r="358752" spans="4:4">
      <c r="D358752" s="571"/>
    </row>
    <row r="358753" spans="4:4">
      <c r="D358753" s="571"/>
    </row>
    <row r="358754" spans="4:4">
      <c r="D358754" s="571"/>
    </row>
    <row r="358755" spans="4:4">
      <c r="D358755" s="571"/>
    </row>
    <row r="358756" spans="4:4">
      <c r="D358756" s="571"/>
    </row>
    <row r="358757" spans="4:4">
      <c r="D358757" s="571"/>
    </row>
    <row r="358758" spans="4:4">
      <c r="D358758" s="571"/>
    </row>
    <row r="358759" spans="4:4">
      <c r="D358759" s="571"/>
    </row>
    <row r="358760" spans="4:4">
      <c r="D358760" s="571"/>
    </row>
    <row r="358761" spans="4:4">
      <c r="D358761" s="571"/>
    </row>
    <row r="358762" spans="4:4">
      <c r="D358762" s="571"/>
    </row>
    <row r="358763" spans="4:4">
      <c r="D358763" s="571"/>
    </row>
    <row r="358764" spans="4:4">
      <c r="D358764" s="571"/>
    </row>
    <row r="358765" spans="4:4">
      <c r="D358765" s="571"/>
    </row>
    <row r="358766" spans="4:4">
      <c r="D358766" s="571"/>
    </row>
    <row r="358767" spans="4:4">
      <c r="D358767" s="571"/>
    </row>
    <row r="358768" spans="4:4">
      <c r="D358768" s="571"/>
    </row>
    <row r="358769" spans="4:4">
      <c r="D358769" s="571"/>
    </row>
    <row r="358770" spans="4:4">
      <c r="D358770" s="571"/>
    </row>
    <row r="358771" spans="4:4">
      <c r="D358771" s="571"/>
    </row>
    <row r="358772" spans="4:4">
      <c r="D358772" s="571"/>
    </row>
    <row r="358773" spans="4:4">
      <c r="D358773" s="571"/>
    </row>
    <row r="358774" spans="4:4">
      <c r="D358774" s="571"/>
    </row>
    <row r="358775" spans="4:4">
      <c r="D358775" s="571"/>
    </row>
    <row r="358776" spans="4:4">
      <c r="D358776" s="571"/>
    </row>
    <row r="358777" spans="4:4">
      <c r="D358777" s="571"/>
    </row>
    <row r="358778" spans="4:4">
      <c r="D358778" s="571"/>
    </row>
    <row r="358779" spans="4:4">
      <c r="D358779" s="571"/>
    </row>
    <row r="358780" spans="4:4">
      <c r="D358780" s="571"/>
    </row>
    <row r="358781" spans="4:4">
      <c r="D358781" s="571"/>
    </row>
    <row r="358782" spans="4:4">
      <c r="D358782" s="571"/>
    </row>
    <row r="358783" spans="4:4">
      <c r="D358783" s="571"/>
    </row>
    <row r="358784" spans="4:4">
      <c r="D358784" s="571"/>
    </row>
    <row r="358785" spans="4:4">
      <c r="D358785" s="571"/>
    </row>
    <row r="358786" spans="4:4">
      <c r="D358786" s="571"/>
    </row>
    <row r="358787" spans="4:4">
      <c r="D358787" s="571"/>
    </row>
    <row r="358788" spans="4:4">
      <c r="D358788" s="571"/>
    </row>
    <row r="358789" spans="4:4">
      <c r="D358789" s="571"/>
    </row>
    <row r="358790" spans="4:4">
      <c r="D358790" s="571"/>
    </row>
    <row r="358791" spans="4:4">
      <c r="D358791" s="571"/>
    </row>
    <row r="358792" spans="4:4">
      <c r="D358792" s="571"/>
    </row>
    <row r="358793" spans="4:4">
      <c r="D358793" s="571"/>
    </row>
    <row r="358794" spans="4:4">
      <c r="D358794" s="571"/>
    </row>
    <row r="358795" spans="4:4">
      <c r="D358795" s="571"/>
    </row>
    <row r="358796" spans="4:4">
      <c r="D358796" s="571"/>
    </row>
    <row r="358797" spans="4:4">
      <c r="D358797" s="571"/>
    </row>
    <row r="358798" spans="4:4">
      <c r="D358798" s="571"/>
    </row>
    <row r="358799" spans="4:4">
      <c r="D358799" s="571"/>
    </row>
    <row r="358800" spans="4:4">
      <c r="D358800" s="571"/>
    </row>
    <row r="358801" spans="4:4">
      <c r="D358801" s="571"/>
    </row>
    <row r="358802" spans="4:4">
      <c r="D358802" s="571"/>
    </row>
    <row r="358803" spans="4:4">
      <c r="D358803" s="571"/>
    </row>
    <row r="358804" spans="4:4">
      <c r="D358804" s="571"/>
    </row>
    <row r="358805" spans="4:4">
      <c r="D358805" s="571"/>
    </row>
    <row r="358806" spans="4:4">
      <c r="D358806" s="571"/>
    </row>
    <row r="358807" spans="4:4">
      <c r="D358807" s="571"/>
    </row>
    <row r="358808" spans="4:4">
      <c r="D358808" s="571"/>
    </row>
    <row r="358809" spans="4:4">
      <c r="D358809" s="571"/>
    </row>
    <row r="358810" spans="4:4">
      <c r="D358810" s="571"/>
    </row>
    <row r="358811" spans="4:4">
      <c r="D358811" s="571"/>
    </row>
    <row r="358812" spans="4:4">
      <c r="D358812" s="571"/>
    </row>
    <row r="358813" spans="4:4">
      <c r="D358813" s="571"/>
    </row>
    <row r="358814" spans="4:4">
      <c r="D358814" s="571"/>
    </row>
    <row r="358815" spans="4:4">
      <c r="D358815" s="571"/>
    </row>
    <row r="358816" spans="4:4">
      <c r="D358816" s="571"/>
    </row>
    <row r="358817" spans="4:4">
      <c r="D358817" s="571"/>
    </row>
    <row r="358818" spans="4:4">
      <c r="D358818" s="571"/>
    </row>
    <row r="358819" spans="4:4">
      <c r="D358819" s="571"/>
    </row>
    <row r="358820" spans="4:4">
      <c r="D358820" s="571"/>
    </row>
    <row r="358821" spans="4:4">
      <c r="D358821" s="571"/>
    </row>
    <row r="358822" spans="4:4">
      <c r="D358822" s="571"/>
    </row>
    <row r="358823" spans="4:4">
      <c r="D358823" s="571"/>
    </row>
    <row r="358824" spans="4:4">
      <c r="D358824" s="571"/>
    </row>
    <row r="358825" spans="4:4">
      <c r="D358825" s="571"/>
    </row>
    <row r="358826" spans="4:4">
      <c r="D358826" s="571"/>
    </row>
    <row r="358827" spans="4:4">
      <c r="D358827" s="571"/>
    </row>
    <row r="358828" spans="4:4">
      <c r="D358828" s="571"/>
    </row>
    <row r="358829" spans="4:4">
      <c r="D358829" s="571"/>
    </row>
    <row r="358830" spans="4:4">
      <c r="D358830" s="571"/>
    </row>
    <row r="358831" spans="4:4">
      <c r="D358831" s="571"/>
    </row>
    <row r="358832" spans="4:4">
      <c r="D358832" s="571"/>
    </row>
    <row r="358833" spans="4:4">
      <c r="D358833" s="571"/>
    </row>
    <row r="358834" spans="4:4">
      <c r="D358834" s="571"/>
    </row>
    <row r="358835" spans="4:4">
      <c r="D358835" s="571"/>
    </row>
    <row r="358836" spans="4:4">
      <c r="D358836" s="571"/>
    </row>
    <row r="358837" spans="4:4">
      <c r="D358837" s="571"/>
    </row>
    <row r="358838" spans="4:4">
      <c r="D358838" s="571"/>
    </row>
    <row r="358839" spans="4:4">
      <c r="D358839" s="571"/>
    </row>
    <row r="358840" spans="4:4">
      <c r="D358840" s="571"/>
    </row>
    <row r="358841" spans="4:4">
      <c r="D358841" s="571"/>
    </row>
    <row r="358842" spans="4:4">
      <c r="D358842" s="571"/>
    </row>
    <row r="358843" spans="4:4">
      <c r="D358843" s="571"/>
    </row>
    <row r="358844" spans="4:4">
      <c r="D358844" s="571"/>
    </row>
    <row r="358845" spans="4:4">
      <c r="D358845" s="571"/>
    </row>
    <row r="358846" spans="4:4">
      <c r="D358846" s="571"/>
    </row>
    <row r="358847" spans="4:4">
      <c r="D358847" s="571"/>
    </row>
    <row r="358848" spans="4:4">
      <c r="D358848" s="571"/>
    </row>
    <row r="358849" spans="4:4">
      <c r="D358849" s="571"/>
    </row>
    <row r="358850" spans="4:4">
      <c r="D358850" s="571"/>
    </row>
    <row r="358851" spans="4:4">
      <c r="D358851" s="571"/>
    </row>
    <row r="358852" spans="4:4">
      <c r="D358852" s="571"/>
    </row>
    <row r="358853" spans="4:4">
      <c r="D358853" s="571"/>
    </row>
    <row r="358854" spans="4:4">
      <c r="D358854" s="571"/>
    </row>
    <row r="358855" spans="4:4">
      <c r="D358855" s="571"/>
    </row>
    <row r="358856" spans="4:4">
      <c r="D358856" s="571"/>
    </row>
    <row r="358857" spans="4:4">
      <c r="D358857" s="571"/>
    </row>
    <row r="358858" spans="4:4">
      <c r="D358858" s="571"/>
    </row>
    <row r="358859" spans="4:4">
      <c r="D358859" s="571"/>
    </row>
    <row r="358860" spans="4:4">
      <c r="D358860" s="571"/>
    </row>
    <row r="358861" spans="4:4">
      <c r="D358861" s="571"/>
    </row>
    <row r="358862" spans="4:4">
      <c r="D358862" s="571"/>
    </row>
    <row r="358863" spans="4:4">
      <c r="D358863" s="571"/>
    </row>
    <row r="358864" spans="4:4">
      <c r="D358864" s="571"/>
    </row>
    <row r="358865" spans="4:4">
      <c r="D358865" s="571"/>
    </row>
    <row r="358866" spans="4:4">
      <c r="D358866" s="571"/>
    </row>
    <row r="358867" spans="4:4">
      <c r="D358867" s="571"/>
    </row>
    <row r="358868" spans="4:4">
      <c r="D358868" s="571"/>
    </row>
    <row r="358869" spans="4:4">
      <c r="D358869" s="571"/>
    </row>
    <row r="358870" spans="4:4">
      <c r="D358870" s="571"/>
    </row>
    <row r="358871" spans="4:4">
      <c r="D358871" s="571"/>
    </row>
    <row r="358872" spans="4:4">
      <c r="D358872" s="571"/>
    </row>
    <row r="358873" spans="4:4">
      <c r="D358873" s="571"/>
    </row>
    <row r="358874" spans="4:4">
      <c r="D358874" s="571"/>
    </row>
    <row r="358875" spans="4:4">
      <c r="D358875" s="571"/>
    </row>
    <row r="358876" spans="4:4">
      <c r="D358876" s="571"/>
    </row>
    <row r="358877" spans="4:4">
      <c r="D358877" s="571"/>
    </row>
    <row r="358878" spans="4:4">
      <c r="D358878" s="571"/>
    </row>
    <row r="358879" spans="4:4">
      <c r="D358879" s="571"/>
    </row>
    <row r="358880" spans="4:4">
      <c r="D358880" s="571"/>
    </row>
    <row r="358881" spans="4:4">
      <c r="D358881" s="571"/>
    </row>
    <row r="358882" spans="4:4">
      <c r="D358882" s="571"/>
    </row>
    <row r="358883" spans="4:4">
      <c r="D358883" s="571"/>
    </row>
    <row r="358884" spans="4:4">
      <c r="D358884" s="571"/>
    </row>
    <row r="358885" spans="4:4">
      <c r="D358885" s="571"/>
    </row>
    <row r="358886" spans="4:4">
      <c r="D358886" s="571"/>
    </row>
    <row r="358887" spans="4:4">
      <c r="D358887" s="571"/>
    </row>
    <row r="358888" spans="4:4">
      <c r="D358888" s="571"/>
    </row>
    <row r="358889" spans="4:4">
      <c r="D358889" s="571"/>
    </row>
    <row r="358890" spans="4:4">
      <c r="D358890" s="571"/>
    </row>
    <row r="358891" spans="4:4">
      <c r="D358891" s="571"/>
    </row>
    <row r="358892" spans="4:4">
      <c r="D358892" s="571"/>
    </row>
    <row r="358893" spans="4:4">
      <c r="D358893" s="571"/>
    </row>
    <row r="358894" spans="4:4">
      <c r="D358894" s="571"/>
    </row>
    <row r="358895" spans="4:4">
      <c r="D358895" s="571"/>
    </row>
    <row r="358896" spans="4:4">
      <c r="D358896" s="571"/>
    </row>
    <row r="358897" spans="4:4">
      <c r="D358897" s="571"/>
    </row>
    <row r="358898" spans="4:4">
      <c r="D358898" s="571"/>
    </row>
    <row r="358899" spans="4:4">
      <c r="D358899" s="571"/>
    </row>
    <row r="358900" spans="4:4">
      <c r="D358900" s="571"/>
    </row>
    <row r="358901" spans="4:4">
      <c r="D358901" s="571"/>
    </row>
    <row r="358902" spans="4:4">
      <c r="D358902" s="571"/>
    </row>
    <row r="358903" spans="4:4">
      <c r="D358903" s="571"/>
    </row>
    <row r="358904" spans="4:4">
      <c r="D358904" s="571"/>
    </row>
    <row r="358905" spans="4:4">
      <c r="D358905" s="571"/>
    </row>
    <row r="358906" spans="4:4">
      <c r="D358906" s="571"/>
    </row>
    <row r="358907" spans="4:4">
      <c r="D358907" s="571"/>
    </row>
    <row r="358908" spans="4:4">
      <c r="D358908" s="571"/>
    </row>
    <row r="358909" spans="4:4">
      <c r="D358909" s="571"/>
    </row>
    <row r="358910" spans="4:4">
      <c r="D358910" s="571"/>
    </row>
    <row r="358911" spans="4:4">
      <c r="D358911" s="571"/>
    </row>
    <row r="358912" spans="4:4">
      <c r="D358912" s="571"/>
    </row>
    <row r="358913" spans="4:4">
      <c r="D358913" s="571"/>
    </row>
    <row r="358914" spans="4:4">
      <c r="D358914" s="571"/>
    </row>
    <row r="358915" spans="4:4">
      <c r="D358915" s="571"/>
    </row>
    <row r="358916" spans="4:4">
      <c r="D358916" s="571"/>
    </row>
    <row r="358917" spans="4:4">
      <c r="D358917" s="571"/>
    </row>
    <row r="358918" spans="4:4">
      <c r="D358918" s="571"/>
    </row>
    <row r="358919" spans="4:4">
      <c r="D358919" s="571"/>
    </row>
    <row r="358920" spans="4:4">
      <c r="D358920" s="571"/>
    </row>
    <row r="358921" spans="4:4">
      <c r="D358921" s="571"/>
    </row>
    <row r="358922" spans="4:4">
      <c r="D358922" s="571"/>
    </row>
    <row r="358923" spans="4:4">
      <c r="D358923" s="571"/>
    </row>
    <row r="358924" spans="4:4">
      <c r="D358924" s="571"/>
    </row>
    <row r="358925" spans="4:4">
      <c r="D358925" s="571"/>
    </row>
    <row r="358926" spans="4:4">
      <c r="D358926" s="571"/>
    </row>
    <row r="358927" spans="4:4">
      <c r="D358927" s="571"/>
    </row>
    <row r="358928" spans="4:4">
      <c r="D358928" s="571"/>
    </row>
    <row r="358929" spans="4:4">
      <c r="D358929" s="571"/>
    </row>
    <row r="358930" spans="4:4">
      <c r="D358930" s="571"/>
    </row>
    <row r="358931" spans="4:4">
      <c r="D358931" s="571"/>
    </row>
    <row r="358932" spans="4:4">
      <c r="D358932" s="571"/>
    </row>
    <row r="358933" spans="4:4">
      <c r="D358933" s="571"/>
    </row>
    <row r="358934" spans="4:4">
      <c r="D358934" s="571"/>
    </row>
    <row r="358935" spans="4:4">
      <c r="D358935" s="571"/>
    </row>
    <row r="358936" spans="4:4">
      <c r="D358936" s="571"/>
    </row>
    <row r="358937" spans="4:4">
      <c r="D358937" s="571"/>
    </row>
    <row r="358938" spans="4:4">
      <c r="D358938" s="571"/>
    </row>
    <row r="358939" spans="4:4">
      <c r="D358939" s="571"/>
    </row>
    <row r="358940" spans="4:4">
      <c r="D358940" s="571"/>
    </row>
    <row r="358941" spans="4:4">
      <c r="D358941" s="571"/>
    </row>
    <row r="358942" spans="4:4">
      <c r="D358942" s="571"/>
    </row>
    <row r="358943" spans="4:4">
      <c r="D358943" s="571"/>
    </row>
    <row r="358944" spans="4:4">
      <c r="D358944" s="571"/>
    </row>
    <row r="358945" spans="4:4">
      <c r="D358945" s="571"/>
    </row>
    <row r="358946" spans="4:4">
      <c r="D358946" s="571"/>
    </row>
    <row r="358947" spans="4:4">
      <c r="D358947" s="571"/>
    </row>
    <row r="358948" spans="4:4">
      <c r="D358948" s="571"/>
    </row>
    <row r="358949" spans="4:4">
      <c r="D358949" s="571"/>
    </row>
    <row r="358950" spans="4:4">
      <c r="D358950" s="571"/>
    </row>
    <row r="358951" spans="4:4">
      <c r="D358951" s="571"/>
    </row>
    <row r="358952" spans="4:4">
      <c r="D358952" s="571"/>
    </row>
    <row r="358953" spans="4:4">
      <c r="D358953" s="571"/>
    </row>
    <row r="358954" spans="4:4">
      <c r="D358954" s="571"/>
    </row>
    <row r="358955" spans="4:4">
      <c r="D358955" s="571"/>
    </row>
    <row r="358956" spans="4:4">
      <c r="D358956" s="571"/>
    </row>
    <row r="358957" spans="4:4">
      <c r="D358957" s="571"/>
    </row>
    <row r="358958" spans="4:4">
      <c r="D358958" s="571"/>
    </row>
    <row r="358959" spans="4:4">
      <c r="D358959" s="571"/>
    </row>
    <row r="358960" spans="4:4">
      <c r="D358960" s="571"/>
    </row>
    <row r="358961" spans="4:4">
      <c r="D358961" s="571"/>
    </row>
    <row r="358962" spans="4:4">
      <c r="D358962" s="571"/>
    </row>
    <row r="358963" spans="4:4">
      <c r="D358963" s="571"/>
    </row>
    <row r="358964" spans="4:4">
      <c r="D358964" s="571"/>
    </row>
    <row r="358965" spans="4:4">
      <c r="D358965" s="571"/>
    </row>
    <row r="358966" spans="4:4">
      <c r="D358966" s="571"/>
    </row>
    <row r="358967" spans="4:4">
      <c r="D358967" s="571"/>
    </row>
    <row r="358968" spans="4:4">
      <c r="D358968" s="571"/>
    </row>
    <row r="358969" spans="4:4">
      <c r="D358969" s="571"/>
    </row>
    <row r="358970" spans="4:4">
      <c r="D358970" s="571"/>
    </row>
    <row r="358971" spans="4:4">
      <c r="D358971" s="571"/>
    </row>
    <row r="358972" spans="4:4">
      <c r="D358972" s="571"/>
    </row>
    <row r="358973" spans="4:4">
      <c r="D358973" s="571"/>
    </row>
    <row r="358974" spans="4:4">
      <c r="D358974" s="571"/>
    </row>
    <row r="358975" spans="4:4">
      <c r="D358975" s="571"/>
    </row>
    <row r="358976" spans="4:4">
      <c r="D358976" s="571"/>
    </row>
    <row r="358977" spans="4:4">
      <c r="D358977" s="571"/>
    </row>
    <row r="358978" spans="4:4">
      <c r="D358978" s="571"/>
    </row>
    <row r="358979" spans="4:4">
      <c r="D358979" s="571"/>
    </row>
    <row r="358980" spans="4:4">
      <c r="D358980" s="571"/>
    </row>
    <row r="358981" spans="4:4">
      <c r="D358981" s="571"/>
    </row>
    <row r="358982" spans="4:4">
      <c r="D358982" s="571"/>
    </row>
    <row r="358983" spans="4:4">
      <c r="D358983" s="571"/>
    </row>
    <row r="358984" spans="4:4">
      <c r="D358984" s="571"/>
    </row>
    <row r="358985" spans="4:4">
      <c r="D358985" s="571"/>
    </row>
    <row r="358986" spans="4:4">
      <c r="D358986" s="571"/>
    </row>
    <row r="358987" spans="4:4">
      <c r="D358987" s="571"/>
    </row>
    <row r="358988" spans="4:4">
      <c r="D358988" s="571"/>
    </row>
    <row r="358989" spans="4:4">
      <c r="D358989" s="571"/>
    </row>
    <row r="358990" spans="4:4">
      <c r="D358990" s="571"/>
    </row>
    <row r="358991" spans="4:4">
      <c r="D358991" s="571"/>
    </row>
    <row r="358992" spans="4:4">
      <c r="D358992" s="571"/>
    </row>
    <row r="358993" spans="4:4">
      <c r="D358993" s="571"/>
    </row>
    <row r="358994" spans="4:4">
      <c r="D358994" s="571"/>
    </row>
    <row r="358995" spans="4:4">
      <c r="D358995" s="571"/>
    </row>
    <row r="358996" spans="4:4">
      <c r="D358996" s="571"/>
    </row>
    <row r="358997" spans="4:4">
      <c r="D358997" s="571"/>
    </row>
    <row r="358998" spans="4:4">
      <c r="D358998" s="571"/>
    </row>
    <row r="358999" spans="4:4">
      <c r="D358999" s="571"/>
    </row>
    <row r="359000" spans="4:4">
      <c r="D359000" s="571"/>
    </row>
    <row r="359001" spans="4:4">
      <c r="D359001" s="571"/>
    </row>
    <row r="359002" spans="4:4">
      <c r="D359002" s="571"/>
    </row>
    <row r="359003" spans="4:4">
      <c r="D359003" s="571"/>
    </row>
    <row r="359004" spans="4:4">
      <c r="D359004" s="571"/>
    </row>
    <row r="359005" spans="4:4">
      <c r="D359005" s="571"/>
    </row>
    <row r="359006" spans="4:4">
      <c r="D359006" s="571"/>
    </row>
    <row r="359007" spans="4:4">
      <c r="D359007" s="571"/>
    </row>
    <row r="359008" spans="4:4">
      <c r="D359008" s="571"/>
    </row>
    <row r="359009" spans="4:4">
      <c r="D359009" s="571"/>
    </row>
    <row r="359010" spans="4:4">
      <c r="D359010" s="571"/>
    </row>
    <row r="359011" spans="4:4">
      <c r="D359011" s="571"/>
    </row>
    <row r="359012" spans="4:4">
      <c r="D359012" s="571"/>
    </row>
    <row r="359013" spans="4:4">
      <c r="D359013" s="571"/>
    </row>
    <row r="359014" spans="4:4">
      <c r="D359014" s="571"/>
    </row>
    <row r="359015" spans="4:4">
      <c r="D359015" s="571"/>
    </row>
    <row r="359016" spans="4:4">
      <c r="D359016" s="571"/>
    </row>
    <row r="359017" spans="4:4">
      <c r="D359017" s="571"/>
    </row>
    <row r="359018" spans="4:4">
      <c r="D359018" s="571"/>
    </row>
    <row r="359019" spans="4:4">
      <c r="D359019" s="571"/>
    </row>
    <row r="359020" spans="4:4">
      <c r="D359020" s="571"/>
    </row>
    <row r="359021" spans="4:4">
      <c r="D359021" s="571"/>
    </row>
    <row r="359022" spans="4:4">
      <c r="D359022" s="571"/>
    </row>
    <row r="359023" spans="4:4">
      <c r="D359023" s="571"/>
    </row>
    <row r="359024" spans="4:4">
      <c r="D359024" s="571"/>
    </row>
    <row r="359025" spans="4:4">
      <c r="D359025" s="571"/>
    </row>
    <row r="359026" spans="4:4">
      <c r="D359026" s="571"/>
    </row>
    <row r="359027" spans="4:4">
      <c r="D359027" s="571"/>
    </row>
    <row r="359028" spans="4:4">
      <c r="D359028" s="571"/>
    </row>
    <row r="359029" spans="4:4">
      <c r="D359029" s="571"/>
    </row>
    <row r="359030" spans="4:4">
      <c r="D359030" s="571"/>
    </row>
    <row r="359031" spans="4:4">
      <c r="D359031" s="571"/>
    </row>
    <row r="359032" spans="4:4">
      <c r="D359032" s="571"/>
    </row>
    <row r="359033" spans="4:4">
      <c r="D359033" s="571"/>
    </row>
    <row r="359034" spans="4:4">
      <c r="D359034" s="571"/>
    </row>
    <row r="359035" spans="4:4">
      <c r="D359035" s="571"/>
    </row>
    <row r="359036" spans="4:4">
      <c r="D359036" s="571"/>
    </row>
    <row r="359037" spans="4:4">
      <c r="D359037" s="571"/>
    </row>
    <row r="359038" spans="4:4">
      <c r="D359038" s="571"/>
    </row>
    <row r="359039" spans="4:4">
      <c r="D359039" s="571"/>
    </row>
    <row r="359040" spans="4:4">
      <c r="D359040" s="571"/>
    </row>
    <row r="359041" spans="4:4">
      <c r="D359041" s="571"/>
    </row>
    <row r="359042" spans="4:4">
      <c r="D359042" s="571"/>
    </row>
    <row r="359043" spans="4:4">
      <c r="D359043" s="571"/>
    </row>
    <row r="359044" spans="4:4">
      <c r="D359044" s="571"/>
    </row>
    <row r="359045" spans="4:4">
      <c r="D359045" s="571"/>
    </row>
    <row r="359046" spans="4:4">
      <c r="D359046" s="571"/>
    </row>
    <row r="359047" spans="4:4">
      <c r="D359047" s="571"/>
    </row>
    <row r="359048" spans="4:4">
      <c r="D359048" s="571"/>
    </row>
    <row r="359049" spans="4:4">
      <c r="D359049" s="571"/>
    </row>
    <row r="359050" spans="4:4">
      <c r="D359050" s="571"/>
    </row>
    <row r="359051" spans="4:4">
      <c r="D359051" s="571"/>
    </row>
    <row r="359052" spans="4:4">
      <c r="D359052" s="571"/>
    </row>
    <row r="359053" spans="4:4">
      <c r="D359053" s="571"/>
    </row>
    <row r="359054" spans="4:4">
      <c r="D359054" s="571"/>
    </row>
    <row r="359055" spans="4:4">
      <c r="D359055" s="571"/>
    </row>
    <row r="359056" spans="4:4">
      <c r="D359056" s="571"/>
    </row>
    <row r="359057" spans="4:4">
      <c r="D359057" s="571"/>
    </row>
    <row r="359058" spans="4:4">
      <c r="D359058" s="571"/>
    </row>
    <row r="359059" spans="4:4">
      <c r="D359059" s="571"/>
    </row>
    <row r="359060" spans="4:4">
      <c r="D359060" s="571"/>
    </row>
    <row r="359061" spans="4:4">
      <c r="D359061" s="571"/>
    </row>
    <row r="359062" spans="4:4">
      <c r="D359062" s="571"/>
    </row>
    <row r="359063" spans="4:4">
      <c r="D359063" s="571"/>
    </row>
    <row r="359064" spans="4:4">
      <c r="D359064" s="571"/>
    </row>
    <row r="359065" spans="4:4">
      <c r="D359065" s="571"/>
    </row>
    <row r="359066" spans="4:4">
      <c r="D359066" s="571"/>
    </row>
    <row r="359067" spans="4:4">
      <c r="D359067" s="571"/>
    </row>
    <row r="359068" spans="4:4">
      <c r="D359068" s="571"/>
    </row>
    <row r="359069" spans="4:4">
      <c r="D359069" s="571"/>
    </row>
    <row r="359070" spans="4:4">
      <c r="D359070" s="571"/>
    </row>
    <row r="359071" spans="4:4">
      <c r="D359071" s="571"/>
    </row>
    <row r="359072" spans="4:4">
      <c r="D359072" s="571"/>
    </row>
    <row r="359073" spans="4:4">
      <c r="D359073" s="571"/>
    </row>
    <row r="359074" spans="4:4">
      <c r="D359074" s="571"/>
    </row>
    <row r="359075" spans="4:4">
      <c r="D359075" s="571"/>
    </row>
    <row r="359076" spans="4:4">
      <c r="D359076" s="571"/>
    </row>
    <row r="359077" spans="4:4">
      <c r="D359077" s="571"/>
    </row>
    <row r="359078" spans="4:4">
      <c r="D359078" s="571"/>
    </row>
    <row r="359079" spans="4:4">
      <c r="D359079" s="571"/>
    </row>
    <row r="359080" spans="4:4">
      <c r="D359080" s="571"/>
    </row>
    <row r="359081" spans="4:4">
      <c r="D359081" s="571"/>
    </row>
    <row r="359082" spans="4:4">
      <c r="D359082" s="571"/>
    </row>
    <row r="359083" spans="4:4">
      <c r="D359083" s="571"/>
    </row>
    <row r="359084" spans="4:4">
      <c r="D359084" s="571"/>
    </row>
    <row r="359085" spans="4:4">
      <c r="D359085" s="571"/>
    </row>
    <row r="359086" spans="4:4">
      <c r="D359086" s="571"/>
    </row>
    <row r="359087" spans="4:4">
      <c r="D359087" s="571"/>
    </row>
    <row r="359088" spans="4:4">
      <c r="D359088" s="571"/>
    </row>
    <row r="359089" spans="4:4">
      <c r="D359089" s="571"/>
    </row>
    <row r="359090" spans="4:4">
      <c r="D359090" s="571"/>
    </row>
    <row r="359091" spans="4:4">
      <c r="D359091" s="571"/>
    </row>
    <row r="359092" spans="4:4">
      <c r="D359092" s="571"/>
    </row>
    <row r="359093" spans="4:4">
      <c r="D359093" s="571"/>
    </row>
    <row r="359094" spans="4:4">
      <c r="D359094" s="571"/>
    </row>
    <row r="359095" spans="4:4">
      <c r="D359095" s="571"/>
    </row>
    <row r="359096" spans="4:4">
      <c r="D359096" s="571"/>
    </row>
    <row r="359097" spans="4:4">
      <c r="D359097" s="571"/>
    </row>
    <row r="359098" spans="4:4">
      <c r="D359098" s="571"/>
    </row>
    <row r="359099" spans="4:4">
      <c r="D359099" s="571"/>
    </row>
    <row r="359100" spans="4:4">
      <c r="D359100" s="571"/>
    </row>
    <row r="359101" spans="4:4">
      <c r="D359101" s="571"/>
    </row>
    <row r="359102" spans="4:4">
      <c r="D359102" s="571"/>
    </row>
    <row r="359103" spans="4:4">
      <c r="D359103" s="571"/>
    </row>
    <row r="359104" spans="4:4">
      <c r="D359104" s="571"/>
    </row>
    <row r="359105" spans="4:4">
      <c r="D359105" s="571"/>
    </row>
    <row r="359106" spans="4:4">
      <c r="D359106" s="571"/>
    </row>
    <row r="359107" spans="4:4">
      <c r="D359107" s="571"/>
    </row>
    <row r="359108" spans="4:4">
      <c r="D359108" s="571"/>
    </row>
    <row r="359109" spans="4:4">
      <c r="D359109" s="571"/>
    </row>
    <row r="359110" spans="4:4">
      <c r="D359110" s="571"/>
    </row>
    <row r="359111" spans="4:4">
      <c r="D359111" s="571"/>
    </row>
    <row r="359112" spans="4:4">
      <c r="D359112" s="571"/>
    </row>
    <row r="359113" spans="4:4">
      <c r="D359113" s="571"/>
    </row>
    <row r="359114" spans="4:4">
      <c r="D359114" s="571"/>
    </row>
    <row r="359115" spans="4:4">
      <c r="D359115" s="571"/>
    </row>
    <row r="359116" spans="4:4">
      <c r="D359116" s="571"/>
    </row>
    <row r="359117" spans="4:4">
      <c r="D359117" s="571"/>
    </row>
    <row r="359118" spans="4:4">
      <c r="D359118" s="571"/>
    </row>
    <row r="359119" spans="4:4">
      <c r="D359119" s="571"/>
    </row>
    <row r="359120" spans="4:4">
      <c r="D359120" s="571"/>
    </row>
    <row r="359121" spans="4:4">
      <c r="D359121" s="571"/>
    </row>
    <row r="359122" spans="4:4">
      <c r="D359122" s="571"/>
    </row>
    <row r="359123" spans="4:4">
      <c r="D359123" s="571"/>
    </row>
    <row r="359124" spans="4:4">
      <c r="D359124" s="571"/>
    </row>
    <row r="359125" spans="4:4">
      <c r="D359125" s="571"/>
    </row>
    <row r="359126" spans="4:4">
      <c r="D359126" s="571"/>
    </row>
    <row r="359127" spans="4:4">
      <c r="D359127" s="571"/>
    </row>
    <row r="359128" spans="4:4">
      <c r="D359128" s="571"/>
    </row>
    <row r="359129" spans="4:4">
      <c r="D359129" s="571"/>
    </row>
    <row r="359130" spans="4:4">
      <c r="D359130" s="571"/>
    </row>
    <row r="359131" spans="4:4">
      <c r="D359131" s="571"/>
    </row>
    <row r="359132" spans="4:4">
      <c r="D359132" s="571"/>
    </row>
    <row r="359133" spans="4:4">
      <c r="D359133" s="571"/>
    </row>
    <row r="359134" spans="4:4">
      <c r="D359134" s="571"/>
    </row>
    <row r="359135" spans="4:4">
      <c r="D359135" s="571"/>
    </row>
    <row r="359136" spans="4:4">
      <c r="D359136" s="571"/>
    </row>
    <row r="359137" spans="4:4">
      <c r="D359137" s="571"/>
    </row>
    <row r="359138" spans="4:4">
      <c r="D359138" s="571"/>
    </row>
    <row r="359139" spans="4:4">
      <c r="D359139" s="571"/>
    </row>
    <row r="359140" spans="4:4">
      <c r="D359140" s="571"/>
    </row>
    <row r="359141" spans="4:4">
      <c r="D359141" s="571"/>
    </row>
    <row r="359142" spans="4:4">
      <c r="D359142" s="571"/>
    </row>
    <row r="359143" spans="4:4">
      <c r="D359143" s="571"/>
    </row>
    <row r="359144" spans="4:4">
      <c r="D359144" s="571"/>
    </row>
    <row r="359145" spans="4:4">
      <c r="D359145" s="571"/>
    </row>
    <row r="359146" spans="4:4">
      <c r="D359146" s="571"/>
    </row>
    <row r="359147" spans="4:4">
      <c r="D359147" s="571"/>
    </row>
    <row r="359148" spans="4:4">
      <c r="D359148" s="571"/>
    </row>
    <row r="359149" spans="4:4">
      <c r="D359149" s="571"/>
    </row>
    <row r="359150" spans="4:4">
      <c r="D359150" s="571"/>
    </row>
    <row r="359151" spans="4:4">
      <c r="D359151" s="571"/>
    </row>
    <row r="359152" spans="4:4">
      <c r="D359152" s="571"/>
    </row>
    <row r="359153" spans="4:4">
      <c r="D359153" s="571"/>
    </row>
    <row r="359154" spans="4:4">
      <c r="D359154" s="571"/>
    </row>
    <row r="359155" spans="4:4">
      <c r="D359155" s="571"/>
    </row>
    <row r="359156" spans="4:4">
      <c r="D359156" s="571"/>
    </row>
    <row r="359157" spans="4:4">
      <c r="D359157" s="571"/>
    </row>
    <row r="359158" spans="4:4">
      <c r="D359158" s="571"/>
    </row>
    <row r="359159" spans="4:4">
      <c r="D359159" s="571"/>
    </row>
    <row r="359160" spans="4:4">
      <c r="D359160" s="571"/>
    </row>
    <row r="359161" spans="4:4">
      <c r="D359161" s="571"/>
    </row>
    <row r="359162" spans="4:4">
      <c r="D359162" s="571"/>
    </row>
    <row r="359163" spans="4:4">
      <c r="D359163" s="571"/>
    </row>
    <row r="359164" spans="4:4">
      <c r="D359164" s="571"/>
    </row>
    <row r="359165" spans="4:4">
      <c r="D359165" s="571"/>
    </row>
    <row r="359166" spans="4:4">
      <c r="D359166" s="571"/>
    </row>
    <row r="359167" spans="4:4">
      <c r="D359167" s="571"/>
    </row>
    <row r="359168" spans="4:4">
      <c r="D359168" s="571"/>
    </row>
    <row r="359169" spans="4:4">
      <c r="D359169" s="571"/>
    </row>
    <row r="359170" spans="4:4">
      <c r="D359170" s="571"/>
    </row>
    <row r="359171" spans="4:4">
      <c r="D359171" s="571"/>
    </row>
    <row r="359172" spans="4:4">
      <c r="D359172" s="571"/>
    </row>
    <row r="359173" spans="4:4">
      <c r="D359173" s="571"/>
    </row>
    <row r="359174" spans="4:4">
      <c r="D359174" s="571"/>
    </row>
    <row r="359175" spans="4:4">
      <c r="D359175" s="571"/>
    </row>
    <row r="359176" spans="4:4">
      <c r="D359176" s="571"/>
    </row>
    <row r="359177" spans="4:4">
      <c r="D359177" s="571"/>
    </row>
    <row r="359178" spans="4:4">
      <c r="D359178" s="571"/>
    </row>
    <row r="359179" spans="4:4">
      <c r="D359179" s="571"/>
    </row>
    <row r="359180" spans="4:4">
      <c r="D359180" s="571"/>
    </row>
    <row r="359181" spans="4:4">
      <c r="D359181" s="571"/>
    </row>
    <row r="359182" spans="4:4">
      <c r="D359182" s="571"/>
    </row>
    <row r="359183" spans="4:4">
      <c r="D359183" s="571"/>
    </row>
    <row r="359184" spans="4:4">
      <c r="D359184" s="571"/>
    </row>
    <row r="359185" spans="4:4">
      <c r="D359185" s="571"/>
    </row>
    <row r="359186" spans="4:4">
      <c r="D359186" s="571"/>
    </row>
    <row r="359187" spans="4:4">
      <c r="D359187" s="571"/>
    </row>
    <row r="359188" spans="4:4">
      <c r="D359188" s="571"/>
    </row>
    <row r="359189" spans="4:4">
      <c r="D359189" s="571"/>
    </row>
    <row r="359190" spans="4:4">
      <c r="D359190" s="571"/>
    </row>
    <row r="359191" spans="4:4">
      <c r="D359191" s="571"/>
    </row>
    <row r="359192" spans="4:4">
      <c r="D359192" s="571"/>
    </row>
    <row r="359193" spans="4:4">
      <c r="D359193" s="571"/>
    </row>
    <row r="359194" spans="4:4">
      <c r="D359194" s="571"/>
    </row>
    <row r="359195" spans="4:4">
      <c r="D359195" s="571"/>
    </row>
    <row r="359196" spans="4:4">
      <c r="D359196" s="571"/>
    </row>
    <row r="359197" spans="4:4">
      <c r="D359197" s="571"/>
    </row>
    <row r="359198" spans="4:4">
      <c r="D359198" s="571"/>
    </row>
    <row r="359199" spans="4:4">
      <c r="D359199" s="571"/>
    </row>
    <row r="359200" spans="4:4">
      <c r="D359200" s="571"/>
    </row>
    <row r="359201" spans="4:4">
      <c r="D359201" s="571"/>
    </row>
    <row r="359202" spans="4:4">
      <c r="D359202" s="571"/>
    </row>
    <row r="359203" spans="4:4">
      <c r="D359203" s="571"/>
    </row>
    <row r="359204" spans="4:4">
      <c r="D359204" s="571"/>
    </row>
    <row r="359205" spans="4:4">
      <c r="D359205" s="571"/>
    </row>
    <row r="359206" spans="4:4">
      <c r="D359206" s="571"/>
    </row>
    <row r="359207" spans="4:4">
      <c r="D359207" s="571"/>
    </row>
    <row r="359208" spans="4:4">
      <c r="D359208" s="571"/>
    </row>
    <row r="359209" spans="4:4">
      <c r="D359209" s="571"/>
    </row>
    <row r="359210" spans="4:4">
      <c r="D359210" s="571"/>
    </row>
    <row r="359211" spans="4:4">
      <c r="D359211" s="571"/>
    </row>
    <row r="359212" spans="4:4">
      <c r="D359212" s="571"/>
    </row>
    <row r="359213" spans="4:4">
      <c r="D359213" s="571"/>
    </row>
    <row r="359214" spans="4:4">
      <c r="D359214" s="571"/>
    </row>
    <row r="359215" spans="4:4">
      <c r="D359215" s="571"/>
    </row>
    <row r="359216" spans="4:4">
      <c r="D359216" s="571"/>
    </row>
    <row r="359217" spans="4:4">
      <c r="D359217" s="571"/>
    </row>
    <row r="359218" spans="4:4">
      <c r="D359218" s="571"/>
    </row>
    <row r="359219" spans="4:4">
      <c r="D359219" s="571"/>
    </row>
    <row r="359220" spans="4:4">
      <c r="D359220" s="571"/>
    </row>
    <row r="359221" spans="4:4">
      <c r="D359221" s="571"/>
    </row>
    <row r="359222" spans="4:4">
      <c r="D359222" s="571"/>
    </row>
    <row r="359223" spans="4:4">
      <c r="D359223" s="571"/>
    </row>
    <row r="359224" spans="4:4">
      <c r="D359224" s="571"/>
    </row>
    <row r="359225" spans="4:4">
      <c r="D359225" s="571"/>
    </row>
    <row r="359226" spans="4:4">
      <c r="D359226" s="571"/>
    </row>
    <row r="359227" spans="4:4">
      <c r="D359227" s="571"/>
    </row>
    <row r="359228" spans="4:4">
      <c r="D359228" s="571"/>
    </row>
    <row r="359229" spans="4:4">
      <c r="D359229" s="571"/>
    </row>
    <row r="359230" spans="4:4">
      <c r="D359230" s="571"/>
    </row>
    <row r="359231" spans="4:4">
      <c r="D359231" s="571"/>
    </row>
    <row r="359232" spans="4:4">
      <c r="D359232" s="571"/>
    </row>
    <row r="359233" spans="4:4">
      <c r="D359233" s="571"/>
    </row>
    <row r="359234" spans="4:4">
      <c r="D359234" s="571"/>
    </row>
    <row r="359235" spans="4:4">
      <c r="D359235" s="571"/>
    </row>
    <row r="359236" spans="4:4">
      <c r="D359236" s="571"/>
    </row>
    <row r="359237" spans="4:4">
      <c r="D359237" s="571"/>
    </row>
    <row r="359238" spans="4:4">
      <c r="D359238" s="571"/>
    </row>
    <row r="359239" spans="4:4">
      <c r="D359239" s="571"/>
    </row>
    <row r="359240" spans="4:4">
      <c r="D359240" s="571"/>
    </row>
    <row r="359241" spans="4:4">
      <c r="D359241" s="571"/>
    </row>
    <row r="359242" spans="4:4">
      <c r="D359242" s="571"/>
    </row>
    <row r="359243" spans="4:4">
      <c r="D359243" s="571"/>
    </row>
    <row r="359244" spans="4:4">
      <c r="D359244" s="571"/>
    </row>
    <row r="359245" spans="4:4">
      <c r="D359245" s="571"/>
    </row>
    <row r="359246" spans="4:4">
      <c r="D359246" s="571"/>
    </row>
    <row r="359247" spans="4:4">
      <c r="D359247" s="571"/>
    </row>
    <row r="359248" spans="4:4">
      <c r="D359248" s="571"/>
    </row>
    <row r="359249" spans="4:4">
      <c r="D359249" s="571"/>
    </row>
    <row r="359250" spans="4:4">
      <c r="D359250" s="571"/>
    </row>
    <row r="359251" spans="4:4">
      <c r="D359251" s="571"/>
    </row>
    <row r="359252" spans="4:4">
      <c r="D359252" s="571"/>
    </row>
    <row r="359253" spans="4:4">
      <c r="D359253" s="571"/>
    </row>
    <row r="359254" spans="4:4">
      <c r="D359254" s="571"/>
    </row>
    <row r="359255" spans="4:4">
      <c r="D359255" s="571"/>
    </row>
    <row r="359256" spans="4:4">
      <c r="D359256" s="571"/>
    </row>
    <row r="359257" spans="4:4">
      <c r="D359257" s="571"/>
    </row>
    <row r="359258" spans="4:4">
      <c r="D359258" s="571"/>
    </row>
    <row r="359259" spans="4:4">
      <c r="D359259" s="571"/>
    </row>
    <row r="359260" spans="4:4">
      <c r="D359260" s="571"/>
    </row>
    <row r="359261" spans="4:4">
      <c r="D359261" s="571"/>
    </row>
    <row r="359262" spans="4:4">
      <c r="D359262" s="571"/>
    </row>
    <row r="359263" spans="4:4">
      <c r="D359263" s="571"/>
    </row>
    <row r="359264" spans="4:4">
      <c r="D359264" s="571"/>
    </row>
    <row r="359265" spans="4:4">
      <c r="D359265" s="571"/>
    </row>
    <row r="359266" spans="4:4">
      <c r="D359266" s="571"/>
    </row>
    <row r="359267" spans="4:4">
      <c r="D359267" s="571"/>
    </row>
    <row r="359268" spans="4:4">
      <c r="D359268" s="571"/>
    </row>
    <row r="359269" spans="4:4">
      <c r="D359269" s="571"/>
    </row>
    <row r="359270" spans="4:4">
      <c r="D359270" s="571"/>
    </row>
    <row r="359271" spans="4:4">
      <c r="D359271" s="571"/>
    </row>
    <row r="359272" spans="4:4">
      <c r="D359272" s="571"/>
    </row>
    <row r="359273" spans="4:4">
      <c r="D359273" s="571"/>
    </row>
    <row r="359274" spans="4:4">
      <c r="D359274" s="571"/>
    </row>
    <row r="359275" spans="4:4">
      <c r="D359275" s="571"/>
    </row>
    <row r="359276" spans="4:4">
      <c r="D359276" s="571"/>
    </row>
    <row r="359277" spans="4:4">
      <c r="D359277" s="571"/>
    </row>
    <row r="359278" spans="4:4">
      <c r="D359278" s="571"/>
    </row>
    <row r="359279" spans="4:4">
      <c r="D359279" s="571"/>
    </row>
    <row r="359280" spans="4:4">
      <c r="D359280" s="571"/>
    </row>
    <row r="359281" spans="4:4">
      <c r="D359281" s="571"/>
    </row>
    <row r="359282" spans="4:4">
      <c r="D359282" s="571"/>
    </row>
    <row r="359283" spans="4:4">
      <c r="D359283" s="571"/>
    </row>
    <row r="359284" spans="4:4">
      <c r="D359284" s="571"/>
    </row>
    <row r="359285" spans="4:4">
      <c r="D359285" s="571"/>
    </row>
    <row r="359286" spans="4:4">
      <c r="D359286" s="571"/>
    </row>
    <row r="359287" spans="4:4">
      <c r="D359287" s="571"/>
    </row>
    <row r="359288" spans="4:4">
      <c r="D359288" s="571"/>
    </row>
    <row r="359289" spans="4:4">
      <c r="D359289" s="571"/>
    </row>
    <row r="359290" spans="4:4">
      <c r="D359290" s="571"/>
    </row>
    <row r="359291" spans="4:4">
      <c r="D359291" s="571"/>
    </row>
    <row r="359292" spans="4:4">
      <c r="D359292" s="571"/>
    </row>
    <row r="359293" spans="4:4">
      <c r="D359293" s="571"/>
    </row>
    <row r="359294" spans="4:4">
      <c r="D359294" s="571"/>
    </row>
    <row r="359295" spans="4:4">
      <c r="D359295" s="571"/>
    </row>
    <row r="359296" spans="4:4">
      <c r="D359296" s="571"/>
    </row>
    <row r="359297" spans="4:4">
      <c r="D359297" s="571"/>
    </row>
    <row r="359298" spans="4:4">
      <c r="D359298" s="571"/>
    </row>
    <row r="359299" spans="4:4">
      <c r="D359299" s="571"/>
    </row>
    <row r="359300" spans="4:4">
      <c r="D359300" s="571"/>
    </row>
    <row r="359301" spans="4:4">
      <c r="D359301" s="571"/>
    </row>
    <row r="359302" spans="4:4">
      <c r="D359302" s="571"/>
    </row>
    <row r="359303" spans="4:4">
      <c r="D359303" s="571"/>
    </row>
    <row r="359304" spans="4:4">
      <c r="D359304" s="571"/>
    </row>
    <row r="359305" spans="4:4">
      <c r="D359305" s="571"/>
    </row>
    <row r="359306" spans="4:4">
      <c r="D359306" s="571"/>
    </row>
    <row r="359307" spans="4:4">
      <c r="D359307" s="571"/>
    </row>
    <row r="359308" spans="4:4">
      <c r="D359308" s="571"/>
    </row>
    <row r="359309" spans="4:4">
      <c r="D359309" s="571"/>
    </row>
    <row r="359310" spans="4:4">
      <c r="D359310" s="571"/>
    </row>
    <row r="359311" spans="4:4">
      <c r="D359311" s="571"/>
    </row>
    <row r="359312" spans="4:4">
      <c r="D359312" s="571"/>
    </row>
    <row r="359313" spans="4:4">
      <c r="D359313" s="571"/>
    </row>
    <row r="359314" spans="4:4">
      <c r="D359314" s="571"/>
    </row>
    <row r="359315" spans="4:4">
      <c r="D359315" s="571"/>
    </row>
    <row r="359316" spans="4:4">
      <c r="D359316" s="571"/>
    </row>
    <row r="359317" spans="4:4">
      <c r="D359317" s="571"/>
    </row>
    <row r="359318" spans="4:4">
      <c r="D359318" s="571"/>
    </row>
    <row r="359319" spans="4:4">
      <c r="D359319" s="571"/>
    </row>
    <row r="359320" spans="4:4">
      <c r="D359320" s="571"/>
    </row>
    <row r="359321" spans="4:4">
      <c r="D359321" s="571"/>
    </row>
    <row r="359322" spans="4:4">
      <c r="D359322" s="571"/>
    </row>
    <row r="359323" spans="4:4">
      <c r="D359323" s="571"/>
    </row>
    <row r="359324" spans="4:4">
      <c r="D359324" s="571"/>
    </row>
    <row r="359325" spans="4:4">
      <c r="D359325" s="571"/>
    </row>
    <row r="359326" spans="4:4">
      <c r="D359326" s="571"/>
    </row>
    <row r="359327" spans="4:4">
      <c r="D359327" s="571"/>
    </row>
    <row r="359328" spans="4:4">
      <c r="D359328" s="571"/>
    </row>
    <row r="359329" spans="4:4">
      <c r="D359329" s="571"/>
    </row>
    <row r="359330" spans="4:4">
      <c r="D359330" s="571"/>
    </row>
    <row r="359331" spans="4:4">
      <c r="D359331" s="571"/>
    </row>
    <row r="359332" spans="4:4">
      <c r="D359332" s="571"/>
    </row>
    <row r="359333" spans="4:4">
      <c r="D359333" s="571"/>
    </row>
    <row r="359334" spans="4:4">
      <c r="D359334" s="571"/>
    </row>
    <row r="359335" spans="4:4">
      <c r="D359335" s="571"/>
    </row>
    <row r="359336" spans="4:4">
      <c r="D359336" s="571"/>
    </row>
    <row r="359337" spans="4:4">
      <c r="D359337" s="571"/>
    </row>
    <row r="359338" spans="4:4">
      <c r="D359338" s="571"/>
    </row>
    <row r="359339" spans="4:4">
      <c r="D359339" s="571"/>
    </row>
    <row r="359340" spans="4:4">
      <c r="D359340" s="571"/>
    </row>
    <row r="359341" spans="4:4">
      <c r="D359341" s="571"/>
    </row>
    <row r="359342" spans="4:4">
      <c r="D359342" s="571"/>
    </row>
    <row r="359343" spans="4:4">
      <c r="D359343" s="571"/>
    </row>
    <row r="359344" spans="4:4">
      <c r="D359344" s="571"/>
    </row>
    <row r="359345" spans="4:4">
      <c r="D359345" s="571"/>
    </row>
    <row r="359346" spans="4:4">
      <c r="D359346" s="571"/>
    </row>
    <row r="359347" spans="4:4">
      <c r="D359347" s="571"/>
    </row>
    <row r="359348" spans="4:4">
      <c r="D359348" s="571"/>
    </row>
    <row r="359349" spans="4:4">
      <c r="D359349" s="571"/>
    </row>
    <row r="359350" spans="4:4">
      <c r="D359350" s="571"/>
    </row>
    <row r="359351" spans="4:4">
      <c r="D359351" s="571"/>
    </row>
    <row r="359352" spans="4:4">
      <c r="D359352" s="571"/>
    </row>
    <row r="359353" spans="4:4">
      <c r="D359353" s="571"/>
    </row>
    <row r="359354" spans="4:4">
      <c r="D359354" s="571"/>
    </row>
    <row r="359355" spans="4:4">
      <c r="D359355" s="571"/>
    </row>
    <row r="359356" spans="4:4">
      <c r="D359356" s="571"/>
    </row>
    <row r="359357" spans="4:4">
      <c r="D359357" s="571"/>
    </row>
    <row r="359358" spans="4:4">
      <c r="D359358" s="571"/>
    </row>
    <row r="359359" spans="4:4">
      <c r="D359359" s="571"/>
    </row>
    <row r="359360" spans="4:4">
      <c r="D359360" s="571"/>
    </row>
    <row r="359361" spans="4:4">
      <c r="D359361" s="571"/>
    </row>
    <row r="359362" spans="4:4">
      <c r="D359362" s="571"/>
    </row>
    <row r="359363" spans="4:4">
      <c r="D359363" s="571"/>
    </row>
    <row r="359364" spans="4:4">
      <c r="D359364" s="571"/>
    </row>
    <row r="359365" spans="4:4">
      <c r="D359365" s="571"/>
    </row>
    <row r="359366" spans="4:4">
      <c r="D359366" s="571"/>
    </row>
    <row r="359367" spans="4:4">
      <c r="D359367" s="571"/>
    </row>
    <row r="359368" spans="4:4">
      <c r="D359368" s="571"/>
    </row>
    <row r="359369" spans="4:4">
      <c r="D359369" s="571"/>
    </row>
    <row r="359370" spans="4:4">
      <c r="D359370" s="571"/>
    </row>
    <row r="359371" spans="4:4">
      <c r="D359371" s="571"/>
    </row>
    <row r="359372" spans="4:4">
      <c r="D359372" s="571"/>
    </row>
    <row r="359373" spans="4:4">
      <c r="D359373" s="571"/>
    </row>
    <row r="359374" spans="4:4">
      <c r="D359374" s="571"/>
    </row>
    <row r="359375" spans="4:4">
      <c r="D359375" s="571"/>
    </row>
    <row r="359376" spans="4:4">
      <c r="D359376" s="571"/>
    </row>
    <row r="359377" spans="4:4">
      <c r="D359377" s="571"/>
    </row>
    <row r="359378" spans="4:4">
      <c r="D359378" s="571"/>
    </row>
    <row r="359379" spans="4:4">
      <c r="D359379" s="571"/>
    </row>
    <row r="359380" spans="4:4">
      <c r="D359380" s="571"/>
    </row>
    <row r="359381" spans="4:4">
      <c r="D359381" s="571"/>
    </row>
    <row r="359382" spans="4:4">
      <c r="D359382" s="571"/>
    </row>
    <row r="359383" spans="4:4">
      <c r="D359383" s="571"/>
    </row>
    <row r="359384" spans="4:4">
      <c r="D359384" s="571"/>
    </row>
    <row r="359385" spans="4:4">
      <c r="D359385" s="571"/>
    </row>
    <row r="359386" spans="4:4">
      <c r="D359386" s="571"/>
    </row>
    <row r="359387" spans="4:4">
      <c r="D359387" s="571"/>
    </row>
    <row r="359388" spans="4:4">
      <c r="D359388" s="571"/>
    </row>
    <row r="359389" spans="4:4">
      <c r="D359389" s="571"/>
    </row>
    <row r="359390" spans="4:4">
      <c r="D359390" s="571"/>
    </row>
    <row r="359391" spans="4:4">
      <c r="D359391" s="571"/>
    </row>
    <row r="359392" spans="4:4">
      <c r="D359392" s="571"/>
    </row>
    <row r="359393" spans="4:4">
      <c r="D359393" s="571"/>
    </row>
    <row r="359394" spans="4:4">
      <c r="D359394" s="571"/>
    </row>
    <row r="359395" spans="4:4">
      <c r="D359395" s="571"/>
    </row>
    <row r="359396" spans="4:4">
      <c r="D359396" s="571"/>
    </row>
    <row r="359397" spans="4:4">
      <c r="D359397" s="571"/>
    </row>
    <row r="359398" spans="4:4">
      <c r="D359398" s="571"/>
    </row>
    <row r="359399" spans="4:4">
      <c r="D359399" s="571"/>
    </row>
    <row r="359400" spans="4:4">
      <c r="D359400" s="571"/>
    </row>
    <row r="359401" spans="4:4">
      <c r="D359401" s="571"/>
    </row>
    <row r="359402" spans="4:4">
      <c r="D359402" s="571"/>
    </row>
    <row r="359403" spans="4:4">
      <c r="D359403" s="571"/>
    </row>
    <row r="359404" spans="4:4">
      <c r="D359404" s="571"/>
    </row>
    <row r="359405" spans="4:4">
      <c r="D359405" s="571"/>
    </row>
    <row r="359406" spans="4:4">
      <c r="D359406" s="571"/>
    </row>
    <row r="359407" spans="4:4">
      <c r="D359407" s="571"/>
    </row>
    <row r="359408" spans="4:4">
      <c r="D359408" s="571"/>
    </row>
    <row r="359409" spans="4:4">
      <c r="D359409" s="571"/>
    </row>
    <row r="359410" spans="4:4">
      <c r="D359410" s="571"/>
    </row>
    <row r="359411" spans="4:4">
      <c r="D359411" s="571"/>
    </row>
    <row r="359412" spans="4:4">
      <c r="D359412" s="571"/>
    </row>
    <row r="359413" spans="4:4">
      <c r="D359413" s="571"/>
    </row>
    <row r="359414" spans="4:4">
      <c r="D359414" s="571"/>
    </row>
    <row r="359415" spans="4:4">
      <c r="D359415" s="571"/>
    </row>
    <row r="359416" spans="4:4">
      <c r="D359416" s="571"/>
    </row>
    <row r="359417" spans="4:4">
      <c r="D359417" s="571"/>
    </row>
    <row r="359418" spans="4:4">
      <c r="D359418" s="571"/>
    </row>
    <row r="359419" spans="4:4">
      <c r="D359419" s="571"/>
    </row>
    <row r="359420" spans="4:4">
      <c r="D359420" s="571"/>
    </row>
    <row r="359421" spans="4:4">
      <c r="D359421" s="571"/>
    </row>
    <row r="359422" spans="4:4">
      <c r="D359422" s="571"/>
    </row>
    <row r="359423" spans="4:4">
      <c r="D359423" s="571"/>
    </row>
    <row r="359424" spans="4:4">
      <c r="D359424" s="571"/>
    </row>
    <row r="359425" spans="4:4">
      <c r="D359425" s="571"/>
    </row>
    <row r="359426" spans="4:4">
      <c r="D359426" s="571"/>
    </row>
    <row r="359427" spans="4:4">
      <c r="D359427" s="571"/>
    </row>
    <row r="359428" spans="4:4">
      <c r="D359428" s="571"/>
    </row>
    <row r="359429" spans="4:4">
      <c r="D359429" s="571"/>
    </row>
    <row r="359430" spans="4:4">
      <c r="D359430" s="571"/>
    </row>
    <row r="359431" spans="4:4">
      <c r="D359431" s="571"/>
    </row>
    <row r="359432" spans="4:4">
      <c r="D359432" s="571"/>
    </row>
    <row r="359433" spans="4:4">
      <c r="D359433" s="571"/>
    </row>
    <row r="359434" spans="4:4">
      <c r="D359434" s="571"/>
    </row>
    <row r="359435" spans="4:4">
      <c r="D359435" s="571"/>
    </row>
    <row r="359436" spans="4:4">
      <c r="D359436" s="571"/>
    </row>
    <row r="359437" spans="4:4">
      <c r="D359437" s="571"/>
    </row>
    <row r="359438" spans="4:4">
      <c r="D359438" s="571"/>
    </row>
    <row r="359439" spans="4:4">
      <c r="D359439" s="571"/>
    </row>
    <row r="359440" spans="4:4">
      <c r="D359440" s="571"/>
    </row>
    <row r="359441" spans="4:4">
      <c r="D359441" s="571"/>
    </row>
    <row r="359442" spans="4:4">
      <c r="D359442" s="571"/>
    </row>
    <row r="359443" spans="4:4">
      <c r="D359443" s="571"/>
    </row>
    <row r="359444" spans="4:4">
      <c r="D359444" s="571"/>
    </row>
    <row r="359445" spans="4:4">
      <c r="D359445" s="571"/>
    </row>
    <row r="359446" spans="4:4">
      <c r="D359446" s="571"/>
    </row>
    <row r="359447" spans="4:4">
      <c r="D359447" s="571"/>
    </row>
    <row r="359448" spans="4:4">
      <c r="D359448" s="571"/>
    </row>
    <row r="359449" spans="4:4">
      <c r="D359449" s="571"/>
    </row>
    <row r="359450" spans="4:4">
      <c r="D359450" s="571"/>
    </row>
    <row r="359451" spans="4:4">
      <c r="D359451" s="571"/>
    </row>
    <row r="359452" spans="4:4">
      <c r="D359452" s="571"/>
    </row>
    <row r="359453" spans="4:4">
      <c r="D359453" s="571"/>
    </row>
    <row r="359454" spans="4:4">
      <c r="D359454" s="571"/>
    </row>
    <row r="359455" spans="4:4">
      <c r="D359455" s="571"/>
    </row>
    <row r="359456" spans="4:4">
      <c r="D359456" s="571"/>
    </row>
    <row r="359457" spans="4:4">
      <c r="D359457" s="571"/>
    </row>
    <row r="359458" spans="4:4">
      <c r="D359458" s="571"/>
    </row>
    <row r="359459" spans="4:4">
      <c r="D359459" s="571"/>
    </row>
    <row r="359460" spans="4:4">
      <c r="D359460" s="571"/>
    </row>
    <row r="359461" spans="4:4">
      <c r="D359461" s="571"/>
    </row>
    <row r="359462" spans="4:4">
      <c r="D359462" s="571"/>
    </row>
    <row r="359463" spans="4:4">
      <c r="D359463" s="571"/>
    </row>
    <row r="359464" spans="4:4">
      <c r="D359464" s="571"/>
    </row>
    <row r="359465" spans="4:4">
      <c r="D359465" s="571"/>
    </row>
    <row r="359466" spans="4:4">
      <c r="D359466" s="571"/>
    </row>
    <row r="359467" spans="4:4">
      <c r="D359467" s="571"/>
    </row>
    <row r="359468" spans="4:4">
      <c r="D359468" s="571"/>
    </row>
    <row r="359469" spans="4:4">
      <c r="D359469" s="571"/>
    </row>
    <row r="359470" spans="4:4">
      <c r="D359470" s="571"/>
    </row>
    <row r="359471" spans="4:4">
      <c r="D359471" s="571"/>
    </row>
    <row r="359472" spans="4:4">
      <c r="D359472" s="571"/>
    </row>
    <row r="359473" spans="4:4">
      <c r="D359473" s="571"/>
    </row>
    <row r="359474" spans="4:4">
      <c r="D359474" s="571"/>
    </row>
    <row r="359475" spans="4:4">
      <c r="D359475" s="571"/>
    </row>
    <row r="359476" spans="4:4">
      <c r="D359476" s="571"/>
    </row>
    <row r="359477" spans="4:4">
      <c r="D359477" s="571"/>
    </row>
    <row r="359478" spans="4:4">
      <c r="D359478" s="571"/>
    </row>
    <row r="359479" spans="4:4">
      <c r="D359479" s="571"/>
    </row>
    <row r="359480" spans="4:4">
      <c r="D359480" s="571"/>
    </row>
    <row r="359481" spans="4:4">
      <c r="D359481" s="571"/>
    </row>
    <row r="359482" spans="4:4">
      <c r="D359482" s="571"/>
    </row>
    <row r="359483" spans="4:4">
      <c r="D359483" s="571"/>
    </row>
    <row r="359484" spans="4:4">
      <c r="D359484" s="571"/>
    </row>
    <row r="359485" spans="4:4">
      <c r="D359485" s="571"/>
    </row>
    <row r="359486" spans="4:4">
      <c r="D359486" s="571"/>
    </row>
    <row r="359487" spans="4:4">
      <c r="D359487" s="571"/>
    </row>
    <row r="359488" spans="4:4">
      <c r="D359488" s="571"/>
    </row>
    <row r="359489" spans="4:4">
      <c r="D359489" s="571"/>
    </row>
    <row r="359490" spans="4:4">
      <c r="D359490" s="571"/>
    </row>
    <row r="359491" spans="4:4">
      <c r="D359491" s="571"/>
    </row>
    <row r="359492" spans="4:4">
      <c r="D359492" s="571"/>
    </row>
    <row r="359493" spans="4:4">
      <c r="D359493" s="571"/>
    </row>
    <row r="359494" spans="4:4">
      <c r="D359494" s="571"/>
    </row>
    <row r="359495" spans="4:4">
      <c r="D359495" s="571"/>
    </row>
    <row r="359496" spans="4:4">
      <c r="D359496" s="571"/>
    </row>
    <row r="359497" spans="4:4">
      <c r="D359497" s="571"/>
    </row>
    <row r="359498" spans="4:4">
      <c r="D359498" s="571"/>
    </row>
    <row r="359499" spans="4:4">
      <c r="D359499" s="571"/>
    </row>
    <row r="359500" spans="4:4">
      <c r="D359500" s="571"/>
    </row>
    <row r="359501" spans="4:4">
      <c r="D359501" s="571"/>
    </row>
    <row r="359502" spans="4:4">
      <c r="D359502" s="571"/>
    </row>
    <row r="359503" spans="4:4">
      <c r="D359503" s="571"/>
    </row>
    <row r="359504" spans="4:4">
      <c r="D359504" s="571"/>
    </row>
    <row r="359505" spans="4:4">
      <c r="D359505" s="571"/>
    </row>
    <row r="359506" spans="4:4">
      <c r="D359506" s="571"/>
    </row>
    <row r="359507" spans="4:4">
      <c r="D359507" s="571"/>
    </row>
    <row r="359508" spans="4:4">
      <c r="D359508" s="571"/>
    </row>
    <row r="359509" spans="4:4">
      <c r="D359509" s="571"/>
    </row>
    <row r="359510" spans="4:4">
      <c r="D359510" s="571"/>
    </row>
    <row r="359511" spans="4:4">
      <c r="D359511" s="571"/>
    </row>
    <row r="359512" spans="4:4">
      <c r="D359512" s="571"/>
    </row>
    <row r="359513" spans="4:4">
      <c r="D359513" s="571"/>
    </row>
    <row r="359514" spans="4:4">
      <c r="D359514" s="571"/>
    </row>
    <row r="359515" spans="4:4">
      <c r="D359515" s="571"/>
    </row>
    <row r="359516" spans="4:4">
      <c r="D359516" s="571"/>
    </row>
    <row r="359517" spans="4:4">
      <c r="D359517" s="571"/>
    </row>
    <row r="359518" spans="4:4">
      <c r="D359518" s="571"/>
    </row>
    <row r="359519" spans="4:4">
      <c r="D359519" s="571"/>
    </row>
    <row r="359520" spans="4:4">
      <c r="D359520" s="571"/>
    </row>
    <row r="359521" spans="4:4">
      <c r="D359521" s="571"/>
    </row>
    <row r="359522" spans="4:4">
      <c r="D359522" s="571"/>
    </row>
    <row r="359523" spans="4:4">
      <c r="D359523" s="571"/>
    </row>
    <row r="359524" spans="4:4">
      <c r="D359524" s="571"/>
    </row>
    <row r="359525" spans="4:4">
      <c r="D359525" s="571"/>
    </row>
    <row r="359526" spans="4:4">
      <c r="D359526" s="571"/>
    </row>
    <row r="359527" spans="4:4">
      <c r="D359527" s="571"/>
    </row>
    <row r="359528" spans="4:4">
      <c r="D359528" s="571"/>
    </row>
    <row r="359529" spans="4:4">
      <c r="D359529" s="571"/>
    </row>
    <row r="359530" spans="4:4">
      <c r="D359530" s="571"/>
    </row>
    <row r="359531" spans="4:4">
      <c r="D359531" s="571"/>
    </row>
    <row r="359532" spans="4:4">
      <c r="D359532" s="571"/>
    </row>
    <row r="359533" spans="4:4">
      <c r="D359533" s="571"/>
    </row>
    <row r="359534" spans="4:4">
      <c r="D359534" s="571"/>
    </row>
    <row r="359535" spans="4:4">
      <c r="D359535" s="571"/>
    </row>
    <row r="359536" spans="4:4">
      <c r="D359536" s="571"/>
    </row>
    <row r="359537" spans="4:4">
      <c r="D359537" s="571"/>
    </row>
    <row r="359538" spans="4:4">
      <c r="D359538" s="571"/>
    </row>
    <row r="359539" spans="4:4">
      <c r="D359539" s="571"/>
    </row>
    <row r="359540" spans="4:4">
      <c r="D359540" s="571"/>
    </row>
    <row r="359541" spans="4:4">
      <c r="D359541" s="571"/>
    </row>
    <row r="359542" spans="4:4">
      <c r="D359542" s="571"/>
    </row>
    <row r="359543" spans="4:4">
      <c r="D359543" s="571"/>
    </row>
    <row r="359544" spans="4:4">
      <c r="D359544" s="571"/>
    </row>
    <row r="359545" spans="4:4">
      <c r="D359545" s="571"/>
    </row>
    <row r="359546" spans="4:4">
      <c r="D359546" s="571"/>
    </row>
    <row r="359547" spans="4:4">
      <c r="D359547" s="571"/>
    </row>
    <row r="359548" spans="4:4">
      <c r="D359548" s="571"/>
    </row>
    <row r="359549" spans="4:4">
      <c r="D359549" s="571"/>
    </row>
    <row r="359550" spans="4:4">
      <c r="D359550" s="571"/>
    </row>
    <row r="359551" spans="4:4">
      <c r="D359551" s="571"/>
    </row>
    <row r="359552" spans="4:4">
      <c r="D359552" s="571"/>
    </row>
    <row r="359553" spans="4:4">
      <c r="D359553" s="571"/>
    </row>
    <row r="359554" spans="4:4">
      <c r="D359554" s="571"/>
    </row>
    <row r="359555" spans="4:4">
      <c r="D359555" s="571"/>
    </row>
    <row r="359556" spans="4:4">
      <c r="D359556" s="571"/>
    </row>
    <row r="359557" spans="4:4">
      <c r="D359557" s="571"/>
    </row>
    <row r="359558" spans="4:4">
      <c r="D359558" s="571"/>
    </row>
    <row r="359559" spans="4:4">
      <c r="D359559" s="571"/>
    </row>
    <row r="359560" spans="4:4">
      <c r="D359560" s="571"/>
    </row>
    <row r="359561" spans="4:4">
      <c r="D359561" s="571"/>
    </row>
    <row r="359562" spans="4:4">
      <c r="D359562" s="571"/>
    </row>
    <row r="359563" spans="4:4">
      <c r="D359563" s="571"/>
    </row>
    <row r="359564" spans="4:4">
      <c r="D359564" s="571"/>
    </row>
    <row r="359565" spans="4:4">
      <c r="D359565" s="571"/>
    </row>
    <row r="359566" spans="4:4">
      <c r="D359566" s="571"/>
    </row>
    <row r="359567" spans="4:4">
      <c r="D359567" s="571"/>
    </row>
    <row r="359568" spans="4:4">
      <c r="D359568" s="571"/>
    </row>
    <row r="359569" spans="4:4">
      <c r="D359569" s="571"/>
    </row>
    <row r="359570" spans="4:4">
      <c r="D359570" s="571"/>
    </row>
    <row r="359571" spans="4:4">
      <c r="D359571" s="571"/>
    </row>
    <row r="359572" spans="4:4">
      <c r="D359572" s="571"/>
    </row>
    <row r="359573" spans="4:4">
      <c r="D359573" s="571"/>
    </row>
    <row r="359574" spans="4:4">
      <c r="D359574" s="571"/>
    </row>
    <row r="359575" spans="4:4">
      <c r="D359575" s="571"/>
    </row>
    <row r="359576" spans="4:4">
      <c r="D359576" s="571"/>
    </row>
    <row r="359577" spans="4:4">
      <c r="D359577" s="571"/>
    </row>
    <row r="359578" spans="4:4">
      <c r="D359578" s="571"/>
    </row>
    <row r="359579" spans="4:4">
      <c r="D359579" s="571"/>
    </row>
    <row r="359580" spans="4:4">
      <c r="D359580" s="571"/>
    </row>
    <row r="359581" spans="4:4">
      <c r="D359581" s="571"/>
    </row>
    <row r="359582" spans="4:4">
      <c r="D359582" s="571"/>
    </row>
    <row r="359583" spans="4:4">
      <c r="D359583" s="571"/>
    </row>
    <row r="359584" spans="4:4">
      <c r="D359584" s="571"/>
    </row>
    <row r="359585" spans="4:4">
      <c r="D359585" s="571"/>
    </row>
    <row r="359586" spans="4:4">
      <c r="D359586" s="571"/>
    </row>
    <row r="359587" spans="4:4">
      <c r="D359587" s="571"/>
    </row>
    <row r="359588" spans="4:4">
      <c r="D359588" s="571"/>
    </row>
    <row r="359589" spans="4:4">
      <c r="D359589" s="571"/>
    </row>
    <row r="359590" spans="4:4">
      <c r="D359590" s="571"/>
    </row>
    <row r="359591" spans="4:4">
      <c r="D359591" s="571"/>
    </row>
    <row r="359592" spans="4:4">
      <c r="D359592" s="571"/>
    </row>
    <row r="359593" spans="4:4">
      <c r="D359593" s="571"/>
    </row>
    <row r="359594" spans="4:4">
      <c r="D359594" s="571"/>
    </row>
    <row r="359595" spans="4:4">
      <c r="D359595" s="571"/>
    </row>
    <row r="359596" spans="4:4">
      <c r="D359596" s="571"/>
    </row>
    <row r="359597" spans="4:4">
      <c r="D359597" s="571"/>
    </row>
    <row r="359598" spans="4:4">
      <c r="D359598" s="571"/>
    </row>
    <row r="359599" spans="4:4">
      <c r="D359599" s="571"/>
    </row>
    <row r="359600" spans="4:4">
      <c r="D359600" s="571"/>
    </row>
    <row r="359601" spans="4:4">
      <c r="D359601" s="571"/>
    </row>
    <row r="359602" spans="4:4">
      <c r="D359602" s="571"/>
    </row>
    <row r="359603" spans="4:4">
      <c r="D359603" s="571"/>
    </row>
    <row r="359604" spans="4:4">
      <c r="D359604" s="571"/>
    </row>
    <row r="359605" spans="4:4">
      <c r="D359605" s="571"/>
    </row>
    <row r="359606" spans="4:4">
      <c r="D359606" s="571"/>
    </row>
    <row r="359607" spans="4:4">
      <c r="D359607" s="571"/>
    </row>
    <row r="359608" spans="4:4">
      <c r="D359608" s="571"/>
    </row>
    <row r="359609" spans="4:4">
      <c r="D359609" s="571"/>
    </row>
    <row r="359610" spans="4:4">
      <c r="D359610" s="571"/>
    </row>
    <row r="359611" spans="4:4">
      <c r="D359611" s="571"/>
    </row>
    <row r="359612" spans="4:4">
      <c r="D359612" s="571"/>
    </row>
    <row r="359613" spans="4:4">
      <c r="D359613" s="571"/>
    </row>
    <row r="359614" spans="4:4">
      <c r="D359614" s="571"/>
    </row>
    <row r="359615" spans="4:4">
      <c r="D359615" s="571"/>
    </row>
    <row r="359616" spans="4:4">
      <c r="D359616" s="571"/>
    </row>
    <row r="359617" spans="4:4">
      <c r="D359617" s="571"/>
    </row>
    <row r="359618" spans="4:4">
      <c r="D359618" s="571"/>
    </row>
    <row r="359619" spans="4:4">
      <c r="D359619" s="571"/>
    </row>
    <row r="359620" spans="4:4">
      <c r="D359620" s="571"/>
    </row>
    <row r="359621" spans="4:4">
      <c r="D359621" s="571"/>
    </row>
    <row r="359622" spans="4:4">
      <c r="D359622" s="571"/>
    </row>
    <row r="359623" spans="4:4">
      <c r="D359623" s="571"/>
    </row>
    <row r="359624" spans="4:4">
      <c r="D359624" s="571"/>
    </row>
    <row r="359625" spans="4:4">
      <c r="D359625" s="571"/>
    </row>
    <row r="359626" spans="4:4">
      <c r="D359626" s="571"/>
    </row>
    <row r="359627" spans="4:4">
      <c r="D359627" s="571"/>
    </row>
    <row r="359628" spans="4:4">
      <c r="D359628" s="571"/>
    </row>
    <row r="359629" spans="4:4">
      <c r="D359629" s="571"/>
    </row>
    <row r="359630" spans="4:4">
      <c r="D359630" s="571"/>
    </row>
    <row r="359631" spans="4:4">
      <c r="D359631" s="571"/>
    </row>
    <row r="359632" spans="4:4">
      <c r="D359632" s="571"/>
    </row>
    <row r="359633" spans="4:4">
      <c r="D359633" s="571"/>
    </row>
    <row r="359634" spans="4:4">
      <c r="D359634" s="571"/>
    </row>
    <row r="359635" spans="4:4">
      <c r="D359635" s="571"/>
    </row>
    <row r="359636" spans="4:4">
      <c r="D359636" s="571"/>
    </row>
    <row r="359637" spans="4:4">
      <c r="D359637" s="571"/>
    </row>
    <row r="359638" spans="4:4">
      <c r="D359638" s="571"/>
    </row>
    <row r="359639" spans="4:4">
      <c r="D359639" s="571"/>
    </row>
    <row r="359640" spans="4:4">
      <c r="D359640" s="571"/>
    </row>
    <row r="359641" spans="4:4">
      <c r="D359641" s="571"/>
    </row>
    <row r="359642" spans="4:4">
      <c r="D359642" s="571"/>
    </row>
    <row r="359643" spans="4:4">
      <c r="D359643" s="571"/>
    </row>
    <row r="359644" spans="4:4">
      <c r="D359644" s="571"/>
    </row>
    <row r="359645" spans="4:4">
      <c r="D359645" s="571"/>
    </row>
    <row r="359646" spans="4:4">
      <c r="D359646" s="571"/>
    </row>
    <row r="359647" spans="4:4">
      <c r="D359647" s="571"/>
    </row>
    <row r="359648" spans="4:4">
      <c r="D359648" s="571"/>
    </row>
    <row r="359649" spans="4:4">
      <c r="D359649" s="571"/>
    </row>
    <row r="359650" spans="4:4">
      <c r="D359650" s="571"/>
    </row>
    <row r="359651" spans="4:4">
      <c r="D359651" s="571"/>
    </row>
    <row r="359652" spans="4:4">
      <c r="D359652" s="571"/>
    </row>
    <row r="359653" spans="4:4">
      <c r="D359653" s="571"/>
    </row>
    <row r="359654" spans="4:4">
      <c r="D359654" s="571"/>
    </row>
    <row r="359655" spans="4:4">
      <c r="D359655" s="571"/>
    </row>
    <row r="359656" spans="4:4">
      <c r="D359656" s="571"/>
    </row>
    <row r="359657" spans="4:4">
      <c r="D359657" s="571"/>
    </row>
    <row r="359658" spans="4:4">
      <c r="D359658" s="571"/>
    </row>
    <row r="359659" spans="4:4">
      <c r="D359659" s="571"/>
    </row>
    <row r="359660" spans="4:4">
      <c r="D359660" s="571"/>
    </row>
    <row r="359661" spans="4:4">
      <c r="D359661" s="571"/>
    </row>
    <row r="359662" spans="4:4">
      <c r="D359662" s="571"/>
    </row>
    <row r="359663" spans="4:4">
      <c r="D359663" s="571"/>
    </row>
    <row r="359664" spans="4:4">
      <c r="D359664" s="571"/>
    </row>
    <row r="359665" spans="4:4">
      <c r="D359665" s="571"/>
    </row>
    <row r="359666" spans="4:4">
      <c r="D359666" s="571"/>
    </row>
    <row r="359667" spans="4:4">
      <c r="D359667" s="571"/>
    </row>
    <row r="359668" spans="4:4">
      <c r="D359668" s="571"/>
    </row>
    <row r="359669" spans="4:4">
      <c r="D359669" s="571"/>
    </row>
    <row r="359670" spans="4:4">
      <c r="D359670" s="571"/>
    </row>
    <row r="359671" spans="4:4">
      <c r="D359671" s="571"/>
    </row>
    <row r="359672" spans="4:4">
      <c r="D359672" s="571"/>
    </row>
    <row r="359673" spans="4:4">
      <c r="D359673" s="571"/>
    </row>
    <row r="359674" spans="4:4">
      <c r="D359674" s="571"/>
    </row>
    <row r="359675" spans="4:4">
      <c r="D359675" s="571"/>
    </row>
    <row r="359676" spans="4:4">
      <c r="D359676" s="571"/>
    </row>
    <row r="359677" spans="4:4">
      <c r="D359677" s="571"/>
    </row>
    <row r="359678" spans="4:4">
      <c r="D359678" s="571"/>
    </row>
    <row r="359679" spans="4:4">
      <c r="D359679" s="571"/>
    </row>
    <row r="359680" spans="4:4">
      <c r="D359680" s="571"/>
    </row>
    <row r="359681" spans="4:4">
      <c r="D359681" s="571"/>
    </row>
    <row r="359682" spans="4:4">
      <c r="D359682" s="571"/>
    </row>
    <row r="359683" spans="4:4">
      <c r="D359683" s="571"/>
    </row>
    <row r="359684" spans="4:4">
      <c r="D359684" s="571"/>
    </row>
    <row r="359685" spans="4:4">
      <c r="D359685" s="571"/>
    </row>
    <row r="359686" spans="4:4">
      <c r="D359686" s="571"/>
    </row>
    <row r="359687" spans="4:4">
      <c r="D359687" s="571"/>
    </row>
    <row r="359688" spans="4:4">
      <c r="D359688" s="571"/>
    </row>
    <row r="359689" spans="4:4">
      <c r="D359689" s="571"/>
    </row>
    <row r="359690" spans="4:4">
      <c r="D359690" s="571"/>
    </row>
    <row r="359691" spans="4:4">
      <c r="D359691" s="571"/>
    </row>
    <row r="359692" spans="4:4">
      <c r="D359692" s="571"/>
    </row>
    <row r="359693" spans="4:4">
      <c r="D359693" s="571"/>
    </row>
    <row r="359694" spans="4:4">
      <c r="D359694" s="571"/>
    </row>
    <row r="359695" spans="4:4">
      <c r="D359695" s="571"/>
    </row>
    <row r="359696" spans="4:4">
      <c r="D359696" s="571"/>
    </row>
    <row r="359697" spans="4:4">
      <c r="D359697" s="571"/>
    </row>
    <row r="359698" spans="4:4">
      <c r="D359698" s="571"/>
    </row>
    <row r="359699" spans="4:4">
      <c r="D359699" s="571"/>
    </row>
    <row r="359700" spans="4:4">
      <c r="D359700" s="571"/>
    </row>
    <row r="359701" spans="4:4">
      <c r="D359701" s="571"/>
    </row>
    <row r="359702" spans="4:4">
      <c r="D359702" s="571"/>
    </row>
    <row r="359703" spans="4:4">
      <c r="D359703" s="571"/>
    </row>
    <row r="359704" spans="4:4">
      <c r="D359704" s="571"/>
    </row>
    <row r="359705" spans="4:4">
      <c r="D359705" s="571"/>
    </row>
    <row r="359706" spans="4:4">
      <c r="D359706" s="571"/>
    </row>
    <row r="359707" spans="4:4">
      <c r="D359707" s="571"/>
    </row>
    <row r="359708" spans="4:4">
      <c r="D359708" s="571"/>
    </row>
    <row r="359709" spans="4:4">
      <c r="D359709" s="571"/>
    </row>
    <row r="359710" spans="4:4">
      <c r="D359710" s="571"/>
    </row>
    <row r="359711" spans="4:4">
      <c r="D359711" s="571"/>
    </row>
    <row r="359712" spans="4:4">
      <c r="D359712" s="571"/>
    </row>
    <row r="359713" spans="4:4">
      <c r="D359713" s="571"/>
    </row>
    <row r="359714" spans="4:4">
      <c r="D359714" s="571"/>
    </row>
    <row r="359715" spans="4:4">
      <c r="D359715" s="571"/>
    </row>
    <row r="359716" spans="4:4">
      <c r="D359716" s="571"/>
    </row>
    <row r="359717" spans="4:4">
      <c r="D359717" s="571"/>
    </row>
    <row r="359718" spans="4:4">
      <c r="D359718" s="571"/>
    </row>
    <row r="359719" spans="4:4">
      <c r="D359719" s="571"/>
    </row>
    <row r="359720" spans="4:4">
      <c r="D359720" s="571"/>
    </row>
    <row r="359721" spans="4:4">
      <c r="D359721" s="571"/>
    </row>
    <row r="359722" spans="4:4">
      <c r="D359722" s="571"/>
    </row>
    <row r="359723" spans="4:4">
      <c r="D359723" s="571"/>
    </row>
    <row r="359724" spans="4:4">
      <c r="D359724" s="571"/>
    </row>
    <row r="359725" spans="4:4">
      <c r="D359725" s="571"/>
    </row>
    <row r="359726" spans="4:4">
      <c r="D359726" s="571"/>
    </row>
    <row r="359727" spans="4:4">
      <c r="D359727" s="571"/>
    </row>
    <row r="359728" spans="4:4">
      <c r="D359728" s="571"/>
    </row>
    <row r="359729" spans="4:4">
      <c r="D359729" s="571"/>
    </row>
    <row r="359730" spans="4:4">
      <c r="D359730" s="571"/>
    </row>
    <row r="359731" spans="4:4">
      <c r="D359731" s="571"/>
    </row>
    <row r="359732" spans="4:4">
      <c r="D359732" s="571"/>
    </row>
    <row r="359733" spans="4:4">
      <c r="D359733" s="571"/>
    </row>
    <row r="359734" spans="4:4">
      <c r="D359734" s="571"/>
    </row>
    <row r="359735" spans="4:4">
      <c r="D359735" s="571"/>
    </row>
    <row r="359736" spans="4:4">
      <c r="D359736" s="571"/>
    </row>
    <row r="359737" spans="4:4">
      <c r="D359737" s="571"/>
    </row>
    <row r="359738" spans="4:4">
      <c r="D359738" s="571"/>
    </row>
    <row r="359739" spans="4:4">
      <c r="D359739" s="571"/>
    </row>
    <row r="359740" spans="4:4">
      <c r="D359740" s="571"/>
    </row>
    <row r="359741" spans="4:4">
      <c r="D359741" s="571"/>
    </row>
    <row r="359742" spans="4:4">
      <c r="D359742" s="571"/>
    </row>
    <row r="359743" spans="4:4">
      <c r="D359743" s="571"/>
    </row>
    <row r="359744" spans="4:4">
      <c r="D359744" s="571"/>
    </row>
    <row r="359745" spans="4:4">
      <c r="D359745" s="571"/>
    </row>
    <row r="359746" spans="4:4">
      <c r="D359746" s="571"/>
    </row>
    <row r="359747" spans="4:4">
      <c r="D359747" s="571"/>
    </row>
    <row r="359748" spans="4:4">
      <c r="D359748" s="571"/>
    </row>
    <row r="359749" spans="4:4">
      <c r="D359749" s="571"/>
    </row>
    <row r="359750" spans="4:4">
      <c r="D359750" s="571"/>
    </row>
    <row r="359751" spans="4:4">
      <c r="D359751" s="571"/>
    </row>
    <row r="359752" spans="4:4">
      <c r="D359752" s="571"/>
    </row>
    <row r="359753" spans="4:4">
      <c r="D359753" s="571"/>
    </row>
    <row r="359754" spans="4:4">
      <c r="D359754" s="571"/>
    </row>
    <row r="359755" spans="4:4">
      <c r="D359755" s="571"/>
    </row>
    <row r="359756" spans="4:4">
      <c r="D359756" s="571"/>
    </row>
    <row r="359757" spans="4:4">
      <c r="D359757" s="571"/>
    </row>
    <row r="359758" spans="4:4">
      <c r="D359758" s="571"/>
    </row>
    <row r="359759" spans="4:4">
      <c r="D359759" s="571"/>
    </row>
    <row r="359760" spans="4:4">
      <c r="D359760" s="571"/>
    </row>
    <row r="359761" spans="4:4">
      <c r="D359761" s="571"/>
    </row>
    <row r="359762" spans="4:4">
      <c r="D359762" s="571"/>
    </row>
    <row r="359763" spans="4:4">
      <c r="D359763" s="571"/>
    </row>
    <row r="359764" spans="4:4">
      <c r="D359764" s="571"/>
    </row>
    <row r="359765" spans="4:4">
      <c r="D359765" s="571"/>
    </row>
    <row r="359766" spans="4:4">
      <c r="D359766" s="571"/>
    </row>
    <row r="359767" spans="4:4">
      <c r="D359767" s="571"/>
    </row>
    <row r="359768" spans="4:4">
      <c r="D359768" s="571"/>
    </row>
    <row r="359769" spans="4:4">
      <c r="D359769" s="571"/>
    </row>
    <row r="359770" spans="4:4">
      <c r="D359770" s="571"/>
    </row>
    <row r="359771" spans="4:4">
      <c r="D359771" s="571"/>
    </row>
    <row r="359772" spans="4:4">
      <c r="D359772" s="571"/>
    </row>
    <row r="359773" spans="4:4">
      <c r="D359773" s="571"/>
    </row>
    <row r="359774" spans="4:4">
      <c r="D359774" s="571"/>
    </row>
    <row r="359775" spans="4:4">
      <c r="D359775" s="571"/>
    </row>
    <row r="359776" spans="4:4">
      <c r="D359776" s="571"/>
    </row>
    <row r="359777" spans="4:4">
      <c r="D359777" s="571"/>
    </row>
    <row r="359778" spans="4:4">
      <c r="D359778" s="571"/>
    </row>
    <row r="359779" spans="4:4">
      <c r="D359779" s="571"/>
    </row>
    <row r="359780" spans="4:4">
      <c r="D359780" s="571"/>
    </row>
    <row r="359781" spans="4:4">
      <c r="D359781" s="571"/>
    </row>
    <row r="359782" spans="4:4">
      <c r="D359782" s="571"/>
    </row>
    <row r="359783" spans="4:4">
      <c r="D359783" s="571"/>
    </row>
    <row r="359784" spans="4:4">
      <c r="D359784" s="571"/>
    </row>
    <row r="359785" spans="4:4">
      <c r="D359785" s="571"/>
    </row>
    <row r="359786" spans="4:4">
      <c r="D359786" s="571"/>
    </row>
    <row r="359787" spans="4:4">
      <c r="D359787" s="571"/>
    </row>
    <row r="359788" spans="4:4">
      <c r="D359788" s="571"/>
    </row>
    <row r="359789" spans="4:4">
      <c r="D359789" s="571"/>
    </row>
    <row r="359790" spans="4:4">
      <c r="D359790" s="571"/>
    </row>
    <row r="359791" spans="4:4">
      <c r="D359791" s="571"/>
    </row>
    <row r="359792" spans="4:4">
      <c r="D359792" s="571"/>
    </row>
    <row r="359793" spans="4:4">
      <c r="D359793" s="571"/>
    </row>
    <row r="359794" spans="4:4">
      <c r="D359794" s="571"/>
    </row>
    <row r="359795" spans="4:4">
      <c r="D359795" s="571"/>
    </row>
    <row r="359796" spans="4:4">
      <c r="D359796" s="571"/>
    </row>
    <row r="359797" spans="4:4">
      <c r="D359797" s="571"/>
    </row>
    <row r="359798" spans="4:4">
      <c r="D359798" s="571"/>
    </row>
    <row r="359799" spans="4:4">
      <c r="D359799" s="571"/>
    </row>
    <row r="359800" spans="4:4">
      <c r="D359800" s="571"/>
    </row>
    <row r="359801" spans="4:4">
      <c r="D359801" s="571"/>
    </row>
    <row r="359802" spans="4:4">
      <c r="D359802" s="571"/>
    </row>
    <row r="359803" spans="4:4">
      <c r="D359803" s="571"/>
    </row>
    <row r="359804" spans="4:4">
      <c r="D359804" s="571"/>
    </row>
    <row r="359805" spans="4:4">
      <c r="D359805" s="571"/>
    </row>
    <row r="359806" spans="4:4">
      <c r="D359806" s="571"/>
    </row>
    <row r="359807" spans="4:4">
      <c r="D359807" s="571"/>
    </row>
    <row r="359808" spans="4:4">
      <c r="D359808" s="571"/>
    </row>
    <row r="359809" spans="4:4">
      <c r="D359809" s="571"/>
    </row>
    <row r="359810" spans="4:4">
      <c r="D359810" s="571"/>
    </row>
    <row r="359811" spans="4:4">
      <c r="D359811" s="571"/>
    </row>
    <row r="359812" spans="4:4">
      <c r="D359812" s="571"/>
    </row>
    <row r="359813" spans="4:4">
      <c r="D359813" s="571"/>
    </row>
    <row r="359814" spans="4:4">
      <c r="D359814" s="571"/>
    </row>
    <row r="359815" spans="4:4">
      <c r="D359815" s="571"/>
    </row>
    <row r="359816" spans="4:4">
      <c r="D359816" s="571"/>
    </row>
    <row r="359817" spans="4:4">
      <c r="D359817" s="571"/>
    </row>
    <row r="359818" spans="4:4">
      <c r="D359818" s="571"/>
    </row>
    <row r="359819" spans="4:4">
      <c r="D359819" s="571"/>
    </row>
    <row r="359820" spans="4:4">
      <c r="D359820" s="571"/>
    </row>
    <row r="359821" spans="4:4">
      <c r="D359821" s="571"/>
    </row>
    <row r="359822" spans="4:4">
      <c r="D359822" s="571"/>
    </row>
    <row r="359823" spans="4:4">
      <c r="D359823" s="571"/>
    </row>
    <row r="359824" spans="4:4">
      <c r="D359824" s="571"/>
    </row>
    <row r="359825" spans="4:4">
      <c r="D359825" s="571"/>
    </row>
    <row r="359826" spans="4:4">
      <c r="D359826" s="571"/>
    </row>
    <row r="359827" spans="4:4">
      <c r="D359827" s="571"/>
    </row>
    <row r="359828" spans="4:4">
      <c r="D359828" s="571"/>
    </row>
    <row r="359829" spans="4:4">
      <c r="D359829" s="571"/>
    </row>
    <row r="359830" spans="4:4">
      <c r="D359830" s="571"/>
    </row>
    <row r="359831" spans="4:4">
      <c r="D359831" s="571"/>
    </row>
    <row r="359832" spans="4:4">
      <c r="D359832" s="571"/>
    </row>
    <row r="359833" spans="4:4">
      <c r="D359833" s="571"/>
    </row>
    <row r="359834" spans="4:4">
      <c r="D359834" s="571"/>
    </row>
    <row r="359835" spans="4:4">
      <c r="D359835" s="571"/>
    </row>
    <row r="359836" spans="4:4">
      <c r="D359836" s="571"/>
    </row>
    <row r="359837" spans="4:4">
      <c r="D359837" s="571"/>
    </row>
    <row r="359838" spans="4:4">
      <c r="D359838" s="571"/>
    </row>
    <row r="359839" spans="4:4">
      <c r="D359839" s="571"/>
    </row>
    <row r="359840" spans="4:4">
      <c r="D359840" s="571"/>
    </row>
    <row r="359841" spans="4:4">
      <c r="D359841" s="571"/>
    </row>
    <row r="359842" spans="4:4">
      <c r="D359842" s="571"/>
    </row>
    <row r="359843" spans="4:4">
      <c r="D359843" s="571"/>
    </row>
    <row r="359844" spans="4:4">
      <c r="D359844" s="571"/>
    </row>
    <row r="359845" spans="4:4">
      <c r="D359845" s="571"/>
    </row>
    <row r="359846" spans="4:4">
      <c r="D359846" s="571"/>
    </row>
    <row r="359847" spans="4:4">
      <c r="D359847" s="571"/>
    </row>
    <row r="359848" spans="4:4">
      <c r="D359848" s="571"/>
    </row>
    <row r="359849" spans="4:4">
      <c r="D359849" s="571"/>
    </row>
    <row r="359850" spans="4:4">
      <c r="D359850" s="571"/>
    </row>
    <row r="359851" spans="4:4">
      <c r="D359851" s="571"/>
    </row>
    <row r="359852" spans="4:4">
      <c r="D359852" s="571"/>
    </row>
    <row r="359853" spans="4:4">
      <c r="D359853" s="571"/>
    </row>
    <row r="359854" spans="4:4">
      <c r="D359854" s="571"/>
    </row>
    <row r="359855" spans="4:4">
      <c r="D359855" s="571"/>
    </row>
    <row r="359856" spans="4:4">
      <c r="D359856" s="571"/>
    </row>
    <row r="359857" spans="4:4">
      <c r="D359857" s="571"/>
    </row>
    <row r="359858" spans="4:4">
      <c r="D359858" s="571"/>
    </row>
    <row r="359859" spans="4:4">
      <c r="D359859" s="571"/>
    </row>
    <row r="359860" spans="4:4">
      <c r="D359860" s="571"/>
    </row>
    <row r="359861" spans="4:4">
      <c r="D359861" s="571"/>
    </row>
    <row r="359862" spans="4:4">
      <c r="D359862" s="571"/>
    </row>
    <row r="359863" spans="4:4">
      <c r="D359863" s="571"/>
    </row>
    <row r="359864" spans="4:4">
      <c r="D359864" s="571"/>
    </row>
    <row r="359865" spans="4:4">
      <c r="D359865" s="571"/>
    </row>
    <row r="359866" spans="4:4">
      <c r="D359866" s="571"/>
    </row>
    <row r="359867" spans="4:4">
      <c r="D359867" s="571"/>
    </row>
    <row r="359868" spans="4:4">
      <c r="D359868" s="571"/>
    </row>
    <row r="359869" spans="4:4">
      <c r="D359869" s="571"/>
    </row>
    <row r="359870" spans="4:4">
      <c r="D359870" s="571"/>
    </row>
    <row r="359871" spans="4:4">
      <c r="D359871" s="571"/>
    </row>
    <row r="359872" spans="4:4">
      <c r="D359872" s="571"/>
    </row>
    <row r="359873" spans="4:4">
      <c r="D359873" s="571"/>
    </row>
    <row r="359874" spans="4:4">
      <c r="D359874" s="571"/>
    </row>
    <row r="359875" spans="4:4">
      <c r="D359875" s="571"/>
    </row>
    <row r="359876" spans="4:4">
      <c r="D359876" s="571"/>
    </row>
    <row r="359877" spans="4:4">
      <c r="D359877" s="571"/>
    </row>
    <row r="359878" spans="4:4">
      <c r="D359878" s="571"/>
    </row>
    <row r="359879" spans="4:4">
      <c r="D359879" s="571"/>
    </row>
    <row r="359880" spans="4:4">
      <c r="D359880" s="571"/>
    </row>
    <row r="359881" spans="4:4">
      <c r="D359881" s="571"/>
    </row>
    <row r="359882" spans="4:4">
      <c r="D359882" s="571"/>
    </row>
    <row r="359883" spans="4:4">
      <c r="D359883" s="571"/>
    </row>
    <row r="359884" spans="4:4">
      <c r="D359884" s="571"/>
    </row>
    <row r="359885" spans="4:4">
      <c r="D359885" s="571"/>
    </row>
    <row r="359886" spans="4:4">
      <c r="D359886" s="571"/>
    </row>
    <row r="359887" spans="4:4">
      <c r="D359887" s="571"/>
    </row>
    <row r="359888" spans="4:4">
      <c r="D359888" s="571"/>
    </row>
    <row r="359889" spans="4:4">
      <c r="D359889" s="571"/>
    </row>
    <row r="359890" spans="4:4">
      <c r="D359890" s="571"/>
    </row>
    <row r="359891" spans="4:4">
      <c r="D359891" s="571"/>
    </row>
    <row r="359892" spans="4:4">
      <c r="D359892" s="571"/>
    </row>
    <row r="359893" spans="4:4">
      <c r="D359893" s="571"/>
    </row>
    <row r="359894" spans="4:4">
      <c r="D359894" s="571"/>
    </row>
    <row r="359895" spans="4:4">
      <c r="D359895" s="571"/>
    </row>
    <row r="359896" spans="4:4">
      <c r="D359896" s="571"/>
    </row>
    <row r="359897" spans="4:4">
      <c r="D359897" s="571"/>
    </row>
    <row r="359898" spans="4:4">
      <c r="D359898" s="571"/>
    </row>
    <row r="359899" spans="4:4">
      <c r="D359899" s="571"/>
    </row>
    <row r="359900" spans="4:4">
      <c r="D359900" s="571"/>
    </row>
    <row r="359901" spans="4:4">
      <c r="D359901" s="571"/>
    </row>
    <row r="359902" spans="4:4">
      <c r="D359902" s="571"/>
    </row>
    <row r="359903" spans="4:4">
      <c r="D359903" s="571"/>
    </row>
    <row r="359904" spans="4:4">
      <c r="D359904" s="571"/>
    </row>
    <row r="359905" spans="4:4">
      <c r="D359905" s="571"/>
    </row>
    <row r="359906" spans="4:4">
      <c r="D359906" s="571"/>
    </row>
    <row r="359907" spans="4:4">
      <c r="D359907" s="571"/>
    </row>
    <row r="359908" spans="4:4">
      <c r="D359908" s="571"/>
    </row>
    <row r="359909" spans="4:4">
      <c r="D359909" s="571"/>
    </row>
    <row r="359910" spans="4:4">
      <c r="D359910" s="571"/>
    </row>
    <row r="359911" spans="4:4">
      <c r="D359911" s="571"/>
    </row>
    <row r="359912" spans="4:4">
      <c r="D359912" s="571"/>
    </row>
    <row r="359913" spans="4:4">
      <c r="D359913" s="571"/>
    </row>
    <row r="359914" spans="4:4">
      <c r="D359914" s="571"/>
    </row>
    <row r="359915" spans="4:4">
      <c r="D359915" s="571"/>
    </row>
    <row r="359916" spans="4:4">
      <c r="D359916" s="571"/>
    </row>
    <row r="359917" spans="4:4">
      <c r="D359917" s="571"/>
    </row>
    <row r="359918" spans="4:4">
      <c r="D359918" s="571"/>
    </row>
    <row r="359919" spans="4:4">
      <c r="D359919" s="571"/>
    </row>
    <row r="359920" spans="4:4">
      <c r="D359920" s="571"/>
    </row>
    <row r="359921" spans="4:4">
      <c r="D359921" s="571"/>
    </row>
    <row r="359922" spans="4:4">
      <c r="D359922" s="571"/>
    </row>
    <row r="359923" spans="4:4">
      <c r="D359923" s="571"/>
    </row>
    <row r="359924" spans="4:4">
      <c r="D359924" s="571"/>
    </row>
    <row r="359925" spans="4:4">
      <c r="D359925" s="571"/>
    </row>
    <row r="359926" spans="4:4">
      <c r="D359926" s="571"/>
    </row>
    <row r="359927" spans="4:4">
      <c r="D359927" s="571"/>
    </row>
    <row r="359928" spans="4:4">
      <c r="D359928" s="571"/>
    </row>
    <row r="359929" spans="4:4">
      <c r="D359929" s="571"/>
    </row>
    <row r="359930" spans="4:4">
      <c r="D359930" s="571"/>
    </row>
    <row r="359931" spans="4:4">
      <c r="D359931" s="571"/>
    </row>
    <row r="359932" spans="4:4">
      <c r="D359932" s="571"/>
    </row>
    <row r="359933" spans="4:4">
      <c r="D359933" s="571"/>
    </row>
    <row r="359934" spans="4:4">
      <c r="D359934" s="571"/>
    </row>
    <row r="359935" spans="4:4">
      <c r="D359935" s="571"/>
    </row>
    <row r="359936" spans="4:4">
      <c r="D359936" s="571"/>
    </row>
    <row r="359937" spans="4:4">
      <c r="D359937" s="571"/>
    </row>
    <row r="359938" spans="4:4">
      <c r="D359938" s="571"/>
    </row>
    <row r="359939" spans="4:4">
      <c r="D359939" s="571"/>
    </row>
    <row r="359940" spans="4:4">
      <c r="D359940" s="571"/>
    </row>
    <row r="359941" spans="4:4">
      <c r="D359941" s="571"/>
    </row>
    <row r="359942" spans="4:4">
      <c r="D359942" s="571"/>
    </row>
    <row r="359943" spans="4:4">
      <c r="D359943" s="571"/>
    </row>
    <row r="359944" spans="4:4">
      <c r="D359944" s="571"/>
    </row>
    <row r="359945" spans="4:4">
      <c r="D359945" s="571"/>
    </row>
    <row r="359946" spans="4:4">
      <c r="D359946" s="571"/>
    </row>
    <row r="359947" spans="4:4">
      <c r="D359947" s="571"/>
    </row>
    <row r="359948" spans="4:4">
      <c r="D359948" s="571"/>
    </row>
    <row r="359949" spans="4:4">
      <c r="D359949" s="571"/>
    </row>
    <row r="359950" spans="4:4">
      <c r="D359950" s="571"/>
    </row>
    <row r="359951" spans="4:4">
      <c r="D359951" s="571"/>
    </row>
    <row r="359952" spans="4:4">
      <c r="D359952" s="571"/>
    </row>
    <row r="359953" spans="4:4">
      <c r="D359953" s="571"/>
    </row>
    <row r="359954" spans="4:4">
      <c r="D359954" s="571"/>
    </row>
    <row r="359955" spans="4:4">
      <c r="D359955" s="571"/>
    </row>
    <row r="359956" spans="4:4">
      <c r="D359956" s="571"/>
    </row>
    <row r="359957" spans="4:4">
      <c r="D359957" s="571"/>
    </row>
    <row r="359958" spans="4:4">
      <c r="D359958" s="571"/>
    </row>
    <row r="359959" spans="4:4">
      <c r="D359959" s="571"/>
    </row>
    <row r="359960" spans="4:4">
      <c r="D359960" s="571"/>
    </row>
    <row r="359961" spans="4:4">
      <c r="D359961" s="571"/>
    </row>
    <row r="359962" spans="4:4">
      <c r="D359962" s="571"/>
    </row>
    <row r="359963" spans="4:4">
      <c r="D359963" s="571"/>
    </row>
    <row r="359964" spans="4:4">
      <c r="D359964" s="571"/>
    </row>
    <row r="359965" spans="4:4">
      <c r="D359965" s="571"/>
    </row>
    <row r="359966" spans="4:4">
      <c r="D359966" s="571"/>
    </row>
    <row r="359967" spans="4:4">
      <c r="D359967" s="571"/>
    </row>
    <row r="359968" spans="4:4">
      <c r="D359968" s="571"/>
    </row>
    <row r="359969" spans="4:4">
      <c r="D359969" s="571"/>
    </row>
    <row r="359970" spans="4:4">
      <c r="D359970" s="571"/>
    </row>
    <row r="359971" spans="4:4">
      <c r="D359971" s="571"/>
    </row>
    <row r="359972" spans="4:4">
      <c r="D359972" s="571"/>
    </row>
    <row r="359973" spans="4:4">
      <c r="D359973" s="571"/>
    </row>
    <row r="359974" spans="4:4">
      <c r="D359974" s="571"/>
    </row>
    <row r="359975" spans="4:4">
      <c r="D359975" s="571"/>
    </row>
    <row r="359976" spans="4:4">
      <c r="D359976" s="571"/>
    </row>
    <row r="359977" spans="4:4">
      <c r="D359977" s="571"/>
    </row>
    <row r="359978" spans="4:4">
      <c r="D359978" s="571"/>
    </row>
    <row r="359979" spans="4:4">
      <c r="D359979" s="571"/>
    </row>
    <row r="359980" spans="4:4">
      <c r="D359980" s="571"/>
    </row>
    <row r="359981" spans="4:4">
      <c r="D359981" s="571"/>
    </row>
    <row r="359982" spans="4:4">
      <c r="D359982" s="571"/>
    </row>
    <row r="359983" spans="4:4">
      <c r="D359983" s="571"/>
    </row>
    <row r="359984" spans="4:4">
      <c r="D359984" s="571"/>
    </row>
    <row r="359985" spans="4:4">
      <c r="D359985" s="571"/>
    </row>
    <row r="359986" spans="4:4">
      <c r="D359986" s="571"/>
    </row>
    <row r="359987" spans="4:4">
      <c r="D359987" s="571"/>
    </row>
    <row r="359988" spans="4:4">
      <c r="D359988" s="571"/>
    </row>
    <row r="359989" spans="4:4">
      <c r="D359989" s="571"/>
    </row>
    <row r="359990" spans="4:4">
      <c r="D359990" s="571"/>
    </row>
    <row r="359991" spans="4:4">
      <c r="D359991" s="571"/>
    </row>
    <row r="359992" spans="4:4">
      <c r="D359992" s="571"/>
    </row>
    <row r="359993" spans="4:4">
      <c r="D359993" s="571"/>
    </row>
    <row r="359994" spans="4:4">
      <c r="D359994" s="571"/>
    </row>
    <row r="359995" spans="4:4">
      <c r="D359995" s="571"/>
    </row>
    <row r="359996" spans="4:4">
      <c r="D359996" s="571"/>
    </row>
    <row r="359997" spans="4:4">
      <c r="D359997" s="571"/>
    </row>
    <row r="359998" spans="4:4">
      <c r="D359998" s="571"/>
    </row>
    <row r="359999" spans="4:4">
      <c r="D359999" s="571"/>
    </row>
    <row r="360000" spans="4:4">
      <c r="D360000" s="571"/>
    </row>
    <row r="360001" spans="4:4">
      <c r="D360001" s="571"/>
    </row>
    <row r="360002" spans="4:4">
      <c r="D360002" s="571"/>
    </row>
    <row r="360003" spans="4:4">
      <c r="D360003" s="571"/>
    </row>
    <row r="360004" spans="4:4">
      <c r="D360004" s="571"/>
    </row>
    <row r="360005" spans="4:4">
      <c r="D360005" s="571"/>
    </row>
    <row r="360006" spans="4:4">
      <c r="D360006" s="571"/>
    </row>
    <row r="360007" spans="4:4">
      <c r="D360007" s="571"/>
    </row>
    <row r="360008" spans="4:4">
      <c r="D360008" s="571"/>
    </row>
    <row r="360009" spans="4:4">
      <c r="D360009" s="571"/>
    </row>
    <row r="360010" spans="4:4">
      <c r="D360010" s="571"/>
    </row>
    <row r="360011" spans="4:4">
      <c r="D360011" s="571"/>
    </row>
    <row r="360012" spans="4:4">
      <c r="D360012" s="571"/>
    </row>
    <row r="360013" spans="4:4">
      <c r="D360013" s="571"/>
    </row>
    <row r="360014" spans="4:4">
      <c r="D360014" s="571"/>
    </row>
    <row r="360015" spans="4:4">
      <c r="D360015" s="571"/>
    </row>
    <row r="360016" spans="4:4">
      <c r="D360016" s="571"/>
    </row>
    <row r="360017" spans="4:4">
      <c r="D360017" s="571"/>
    </row>
    <row r="360018" spans="4:4">
      <c r="D360018" s="571"/>
    </row>
    <row r="360019" spans="4:4">
      <c r="D360019" s="571"/>
    </row>
    <row r="360020" spans="4:4">
      <c r="D360020" s="571"/>
    </row>
    <row r="360021" spans="4:4">
      <c r="D360021" s="571"/>
    </row>
    <row r="360022" spans="4:4">
      <c r="D360022" s="571"/>
    </row>
    <row r="360023" spans="4:4">
      <c r="D360023" s="571"/>
    </row>
    <row r="360024" spans="4:4">
      <c r="D360024" s="571"/>
    </row>
    <row r="360025" spans="4:4">
      <c r="D360025" s="571"/>
    </row>
    <row r="360026" spans="4:4">
      <c r="D360026" s="571"/>
    </row>
    <row r="360027" spans="4:4">
      <c r="D360027" s="571"/>
    </row>
    <row r="360028" spans="4:4">
      <c r="D360028" s="571"/>
    </row>
    <row r="360029" spans="4:4">
      <c r="D360029" s="571"/>
    </row>
    <row r="360030" spans="4:4">
      <c r="D360030" s="571"/>
    </row>
    <row r="360031" spans="4:4">
      <c r="D360031" s="571"/>
    </row>
    <row r="360032" spans="4:4">
      <c r="D360032" s="571"/>
    </row>
    <row r="360033" spans="4:4">
      <c r="D360033" s="571"/>
    </row>
    <row r="360034" spans="4:4">
      <c r="D360034" s="571"/>
    </row>
    <row r="360035" spans="4:4">
      <c r="D360035" s="571"/>
    </row>
    <row r="360036" spans="4:4">
      <c r="D360036" s="571"/>
    </row>
    <row r="360037" spans="4:4">
      <c r="D360037" s="571"/>
    </row>
    <row r="360038" spans="4:4">
      <c r="D360038" s="571"/>
    </row>
    <row r="360039" spans="4:4">
      <c r="D360039" s="571"/>
    </row>
    <row r="360040" spans="4:4">
      <c r="D360040" s="571"/>
    </row>
    <row r="360041" spans="4:4">
      <c r="D360041" s="571"/>
    </row>
    <row r="360042" spans="4:4">
      <c r="D360042" s="571"/>
    </row>
    <row r="360043" spans="4:4">
      <c r="D360043" s="571"/>
    </row>
    <row r="360044" spans="4:4">
      <c r="D360044" s="571"/>
    </row>
    <row r="360045" spans="4:4">
      <c r="D360045" s="571"/>
    </row>
    <row r="360046" spans="4:4">
      <c r="D360046" s="571"/>
    </row>
    <row r="360047" spans="4:4">
      <c r="D360047" s="571"/>
    </row>
    <row r="360048" spans="4:4">
      <c r="D360048" s="571"/>
    </row>
    <row r="360049" spans="4:4">
      <c r="D360049" s="571"/>
    </row>
    <row r="360050" spans="4:4">
      <c r="D360050" s="571"/>
    </row>
    <row r="360051" spans="4:4">
      <c r="D360051" s="571"/>
    </row>
    <row r="360052" spans="4:4">
      <c r="D360052" s="571"/>
    </row>
    <row r="360053" spans="4:4">
      <c r="D360053" s="571"/>
    </row>
    <row r="360054" spans="4:4">
      <c r="D360054" s="571"/>
    </row>
    <row r="360055" spans="4:4">
      <c r="D360055" s="571"/>
    </row>
    <row r="360056" spans="4:4">
      <c r="D360056" s="571"/>
    </row>
    <row r="360057" spans="4:4">
      <c r="D360057" s="571"/>
    </row>
    <row r="360058" spans="4:4">
      <c r="D360058" s="571"/>
    </row>
    <row r="360059" spans="4:4">
      <c r="D360059" s="571"/>
    </row>
    <row r="360060" spans="4:4">
      <c r="D360060" s="571"/>
    </row>
    <row r="360061" spans="4:4">
      <c r="D360061" s="571"/>
    </row>
    <row r="360062" spans="4:4">
      <c r="D360062" s="571"/>
    </row>
    <row r="360063" spans="4:4">
      <c r="D360063" s="571"/>
    </row>
    <row r="360064" spans="4:4">
      <c r="D360064" s="571"/>
    </row>
    <row r="360065" spans="4:4">
      <c r="D360065" s="571"/>
    </row>
    <row r="360066" spans="4:4">
      <c r="D360066" s="571"/>
    </row>
    <row r="360067" spans="4:4">
      <c r="D360067" s="571"/>
    </row>
    <row r="360068" spans="4:4">
      <c r="D360068" s="571"/>
    </row>
    <row r="360069" spans="4:4">
      <c r="D360069" s="571"/>
    </row>
    <row r="360070" spans="4:4">
      <c r="D360070" s="571"/>
    </row>
    <row r="360071" spans="4:4">
      <c r="D360071" s="571"/>
    </row>
    <row r="360072" spans="4:4">
      <c r="D360072" s="571"/>
    </row>
    <row r="360073" spans="4:4">
      <c r="D360073" s="571"/>
    </row>
    <row r="360074" spans="4:4">
      <c r="D360074" s="571"/>
    </row>
    <row r="360075" spans="4:4">
      <c r="D360075" s="571"/>
    </row>
    <row r="360076" spans="4:4">
      <c r="D360076" s="571"/>
    </row>
    <row r="360077" spans="4:4">
      <c r="D360077" s="571"/>
    </row>
    <row r="360078" spans="4:4">
      <c r="D360078" s="571"/>
    </row>
    <row r="360079" spans="4:4">
      <c r="D360079" s="571"/>
    </row>
    <row r="360080" spans="4:4">
      <c r="D360080" s="571"/>
    </row>
    <row r="360081" spans="4:4">
      <c r="D360081" s="571"/>
    </row>
    <row r="360082" spans="4:4">
      <c r="D360082" s="571"/>
    </row>
    <row r="360083" spans="4:4">
      <c r="D360083" s="571"/>
    </row>
    <row r="360084" spans="4:4">
      <c r="D360084" s="571"/>
    </row>
    <row r="360085" spans="4:4">
      <c r="D360085" s="571"/>
    </row>
    <row r="360086" spans="4:4">
      <c r="D360086" s="571"/>
    </row>
    <row r="360087" spans="4:4">
      <c r="D360087" s="571"/>
    </row>
    <row r="360088" spans="4:4">
      <c r="D360088" s="571"/>
    </row>
    <row r="360089" spans="4:4">
      <c r="D360089" s="571"/>
    </row>
    <row r="360090" spans="4:4">
      <c r="D360090" s="571"/>
    </row>
    <row r="360091" spans="4:4">
      <c r="D360091" s="571"/>
    </row>
    <row r="360092" spans="4:4">
      <c r="D360092" s="571"/>
    </row>
    <row r="360093" spans="4:4">
      <c r="D360093" s="571"/>
    </row>
    <row r="360094" spans="4:4">
      <c r="D360094" s="571"/>
    </row>
    <row r="360095" spans="4:4">
      <c r="D360095" s="571"/>
    </row>
    <row r="360096" spans="4:4">
      <c r="D360096" s="571"/>
    </row>
    <row r="360097" spans="4:4">
      <c r="D360097" s="571"/>
    </row>
    <row r="360098" spans="4:4">
      <c r="D360098" s="571"/>
    </row>
    <row r="360099" spans="4:4">
      <c r="D360099" s="571"/>
    </row>
    <row r="360100" spans="4:4">
      <c r="D360100" s="571"/>
    </row>
    <row r="360101" spans="4:4">
      <c r="D360101" s="571"/>
    </row>
    <row r="360102" spans="4:4">
      <c r="D360102" s="571"/>
    </row>
    <row r="360103" spans="4:4">
      <c r="D360103" s="571"/>
    </row>
    <row r="360104" spans="4:4">
      <c r="D360104" s="571"/>
    </row>
    <row r="360105" spans="4:4">
      <c r="D360105" s="571"/>
    </row>
    <row r="360106" spans="4:4">
      <c r="D360106" s="571"/>
    </row>
    <row r="360107" spans="4:4">
      <c r="D360107" s="571"/>
    </row>
    <row r="360108" spans="4:4">
      <c r="D360108" s="571"/>
    </row>
    <row r="360109" spans="4:4">
      <c r="D360109" s="571"/>
    </row>
    <row r="360110" spans="4:4">
      <c r="D360110" s="571"/>
    </row>
    <row r="360111" spans="4:4">
      <c r="D360111" s="571"/>
    </row>
    <row r="360112" spans="4:4">
      <c r="D360112" s="571"/>
    </row>
    <row r="360113" spans="4:4">
      <c r="D360113" s="571"/>
    </row>
    <row r="360114" spans="4:4">
      <c r="D360114" s="571"/>
    </row>
    <row r="360115" spans="4:4">
      <c r="D360115" s="571"/>
    </row>
    <row r="360116" spans="4:4">
      <c r="D360116" s="571"/>
    </row>
    <row r="360117" spans="4:4">
      <c r="D360117" s="571"/>
    </row>
    <row r="360118" spans="4:4">
      <c r="D360118" s="571"/>
    </row>
    <row r="360119" spans="4:4">
      <c r="D360119" s="571"/>
    </row>
    <row r="360120" spans="4:4">
      <c r="D360120" s="571"/>
    </row>
    <row r="360121" spans="4:4">
      <c r="D360121" s="571"/>
    </row>
    <row r="360122" spans="4:4">
      <c r="D360122" s="571"/>
    </row>
    <row r="360123" spans="4:4">
      <c r="D360123" s="571"/>
    </row>
    <row r="360124" spans="4:4">
      <c r="D360124" s="571"/>
    </row>
    <row r="360125" spans="4:4">
      <c r="D360125" s="571"/>
    </row>
    <row r="360126" spans="4:4">
      <c r="D360126" s="571"/>
    </row>
    <row r="360127" spans="4:4">
      <c r="D360127" s="571"/>
    </row>
    <row r="360128" spans="4:4">
      <c r="D360128" s="571"/>
    </row>
    <row r="360129" spans="4:4">
      <c r="D360129" s="571"/>
    </row>
    <row r="360130" spans="4:4">
      <c r="D360130" s="571"/>
    </row>
    <row r="360131" spans="4:4">
      <c r="D360131" s="571"/>
    </row>
    <row r="360132" spans="4:4">
      <c r="D360132" s="571"/>
    </row>
    <row r="360133" spans="4:4">
      <c r="D360133" s="571"/>
    </row>
    <row r="360134" spans="4:4">
      <c r="D360134" s="571"/>
    </row>
    <row r="360135" spans="4:4">
      <c r="D360135" s="571"/>
    </row>
    <row r="360136" spans="4:4">
      <c r="D360136" s="571"/>
    </row>
    <row r="360137" spans="4:4">
      <c r="D360137" s="571"/>
    </row>
    <row r="360138" spans="4:4">
      <c r="D360138" s="571"/>
    </row>
    <row r="360139" spans="4:4">
      <c r="D360139" s="571"/>
    </row>
    <row r="360140" spans="4:4">
      <c r="D360140" s="571"/>
    </row>
    <row r="360141" spans="4:4">
      <c r="D360141" s="571"/>
    </row>
    <row r="360142" spans="4:4">
      <c r="D360142" s="571"/>
    </row>
    <row r="360143" spans="4:4">
      <c r="D360143" s="571"/>
    </row>
    <row r="360144" spans="4:4">
      <c r="D360144" s="571"/>
    </row>
    <row r="360145" spans="4:4">
      <c r="D360145" s="571"/>
    </row>
    <row r="360146" spans="4:4">
      <c r="D360146" s="571"/>
    </row>
    <row r="360147" spans="4:4">
      <c r="D360147" s="571"/>
    </row>
    <row r="360148" spans="4:4">
      <c r="D360148" s="571"/>
    </row>
    <row r="360149" spans="4:4">
      <c r="D360149" s="571"/>
    </row>
    <row r="360150" spans="4:4">
      <c r="D360150" s="571"/>
    </row>
    <row r="360151" spans="4:4">
      <c r="D360151" s="571"/>
    </row>
    <row r="360152" spans="4:4">
      <c r="D360152" s="571"/>
    </row>
    <row r="360153" spans="4:4">
      <c r="D360153" s="571"/>
    </row>
    <row r="360154" spans="4:4">
      <c r="D360154" s="571"/>
    </row>
    <row r="360155" spans="4:4">
      <c r="D360155" s="571"/>
    </row>
    <row r="360156" spans="4:4">
      <c r="D360156" s="571"/>
    </row>
    <row r="360157" spans="4:4">
      <c r="D360157" s="571"/>
    </row>
    <row r="360158" spans="4:4">
      <c r="D360158" s="571"/>
    </row>
    <row r="360159" spans="4:4">
      <c r="D360159" s="571"/>
    </row>
    <row r="360160" spans="4:4">
      <c r="D360160" s="571"/>
    </row>
    <row r="360161" spans="4:4">
      <c r="D360161" s="571"/>
    </row>
    <row r="360162" spans="4:4">
      <c r="D360162" s="571"/>
    </row>
    <row r="360163" spans="4:4">
      <c r="D360163" s="571"/>
    </row>
    <row r="360164" spans="4:4">
      <c r="D360164" s="571"/>
    </row>
    <row r="360165" spans="4:4">
      <c r="D360165" s="571"/>
    </row>
    <row r="360166" spans="4:4">
      <c r="D360166" s="571"/>
    </row>
    <row r="360167" spans="4:4">
      <c r="D360167" s="571"/>
    </row>
    <row r="360168" spans="4:4">
      <c r="D360168" s="571"/>
    </row>
    <row r="360169" spans="4:4">
      <c r="D360169" s="571"/>
    </row>
    <row r="360170" spans="4:4">
      <c r="D360170" s="571"/>
    </row>
    <row r="360171" spans="4:4">
      <c r="D360171" s="571"/>
    </row>
    <row r="360172" spans="4:4">
      <c r="D360172" s="571"/>
    </row>
    <row r="360173" spans="4:4">
      <c r="D360173" s="571"/>
    </row>
    <row r="360174" spans="4:4">
      <c r="D360174" s="571"/>
    </row>
    <row r="360175" spans="4:4">
      <c r="D360175" s="571"/>
    </row>
    <row r="360176" spans="4:4">
      <c r="D360176" s="571"/>
    </row>
    <row r="360177" spans="4:4">
      <c r="D360177" s="571"/>
    </row>
    <row r="360178" spans="4:4">
      <c r="D360178" s="571"/>
    </row>
    <row r="360179" spans="4:4">
      <c r="D360179" s="571"/>
    </row>
    <row r="360180" spans="4:4">
      <c r="D360180" s="571"/>
    </row>
    <row r="360181" spans="4:4">
      <c r="D360181" s="571"/>
    </row>
    <row r="360182" spans="4:4">
      <c r="D360182" s="571"/>
    </row>
    <row r="360183" spans="4:4">
      <c r="D360183" s="571"/>
    </row>
    <row r="360184" spans="4:4">
      <c r="D360184" s="571"/>
    </row>
    <row r="360185" spans="4:4">
      <c r="D360185" s="571"/>
    </row>
    <row r="360186" spans="4:4">
      <c r="D360186" s="571"/>
    </row>
    <row r="360187" spans="4:4">
      <c r="D360187" s="571"/>
    </row>
    <row r="360188" spans="4:4">
      <c r="D360188" s="571"/>
    </row>
    <row r="360189" spans="4:4">
      <c r="D360189" s="571"/>
    </row>
    <row r="360190" spans="4:4">
      <c r="D360190" s="571"/>
    </row>
    <row r="360191" spans="4:4">
      <c r="D360191" s="571"/>
    </row>
    <row r="360192" spans="4:4">
      <c r="D360192" s="571"/>
    </row>
    <row r="360193" spans="4:4">
      <c r="D360193" s="571"/>
    </row>
    <row r="360194" spans="4:4">
      <c r="D360194" s="571"/>
    </row>
    <row r="360195" spans="4:4">
      <c r="D360195" s="571"/>
    </row>
    <row r="360196" spans="4:4">
      <c r="D360196" s="571"/>
    </row>
    <row r="360197" spans="4:4">
      <c r="D360197" s="571"/>
    </row>
    <row r="360198" spans="4:4">
      <c r="D360198" s="571"/>
    </row>
    <row r="360199" spans="4:4">
      <c r="D360199" s="571"/>
    </row>
    <row r="360200" spans="4:4">
      <c r="D360200" s="571"/>
    </row>
    <row r="360201" spans="4:4">
      <c r="D360201" s="571"/>
    </row>
    <row r="360202" spans="4:4">
      <c r="D360202" s="571"/>
    </row>
    <row r="360203" spans="4:4">
      <c r="D360203" s="571"/>
    </row>
    <row r="360204" spans="4:4">
      <c r="D360204" s="571"/>
    </row>
    <row r="360205" spans="4:4">
      <c r="D360205" s="571"/>
    </row>
    <row r="360206" spans="4:4">
      <c r="D360206" s="571"/>
    </row>
    <row r="360207" spans="4:4">
      <c r="D360207" s="571"/>
    </row>
    <row r="360208" spans="4:4">
      <c r="D360208" s="571"/>
    </row>
    <row r="360209" spans="4:4">
      <c r="D360209" s="571"/>
    </row>
    <row r="360210" spans="4:4">
      <c r="D360210" s="571"/>
    </row>
    <row r="360211" spans="4:4">
      <c r="D360211" s="571"/>
    </row>
    <row r="360212" spans="4:4">
      <c r="D360212" s="571"/>
    </row>
    <row r="360213" spans="4:4">
      <c r="D360213" s="571"/>
    </row>
    <row r="360214" spans="4:4">
      <c r="D360214" s="571"/>
    </row>
    <row r="360215" spans="4:4">
      <c r="D360215" s="571"/>
    </row>
    <row r="360216" spans="4:4">
      <c r="D360216" s="571"/>
    </row>
    <row r="360217" spans="4:4">
      <c r="D360217" s="571"/>
    </row>
    <row r="360218" spans="4:4">
      <c r="D360218" s="571"/>
    </row>
    <row r="360219" spans="4:4">
      <c r="D360219" s="571"/>
    </row>
    <row r="360220" spans="4:4">
      <c r="D360220" s="571"/>
    </row>
    <row r="360221" spans="4:4">
      <c r="D360221" s="571"/>
    </row>
    <row r="360222" spans="4:4">
      <c r="D360222" s="571"/>
    </row>
    <row r="360223" spans="4:4">
      <c r="D360223" s="571"/>
    </row>
    <row r="360224" spans="4:4">
      <c r="D360224" s="571"/>
    </row>
    <row r="360225" spans="4:4">
      <c r="D360225" s="571"/>
    </row>
    <row r="360226" spans="4:4">
      <c r="D360226" s="571"/>
    </row>
    <row r="360227" spans="4:4">
      <c r="D360227" s="571"/>
    </row>
    <row r="360228" spans="4:4">
      <c r="D360228" s="571"/>
    </row>
    <row r="360229" spans="4:4">
      <c r="D360229" s="571"/>
    </row>
    <row r="360230" spans="4:4">
      <c r="D360230" s="571"/>
    </row>
    <row r="360231" spans="4:4">
      <c r="D360231" s="571"/>
    </row>
    <row r="360232" spans="4:4">
      <c r="D360232" s="571"/>
    </row>
    <row r="360233" spans="4:4">
      <c r="D360233" s="571"/>
    </row>
    <row r="360234" spans="4:4">
      <c r="D360234" s="571"/>
    </row>
    <row r="360235" spans="4:4">
      <c r="D360235" s="571"/>
    </row>
    <row r="360236" spans="4:4">
      <c r="D360236" s="571"/>
    </row>
    <row r="360237" spans="4:4">
      <c r="D360237" s="571"/>
    </row>
    <row r="360238" spans="4:4">
      <c r="D360238" s="571"/>
    </row>
    <row r="360239" spans="4:4">
      <c r="D360239" s="571"/>
    </row>
    <row r="360240" spans="4:4">
      <c r="D360240" s="571"/>
    </row>
    <row r="360241" spans="4:4">
      <c r="D360241" s="571"/>
    </row>
    <row r="360242" spans="4:4">
      <c r="D360242" s="571"/>
    </row>
    <row r="360243" spans="4:4">
      <c r="D360243" s="571"/>
    </row>
    <row r="360244" spans="4:4">
      <c r="D360244" s="571"/>
    </row>
    <row r="360245" spans="4:4">
      <c r="D360245" s="571"/>
    </row>
    <row r="360246" spans="4:4">
      <c r="D360246" s="571"/>
    </row>
    <row r="360247" spans="4:4">
      <c r="D360247" s="571"/>
    </row>
    <row r="360248" spans="4:4">
      <c r="D360248" s="571"/>
    </row>
    <row r="360249" spans="4:4">
      <c r="D360249" s="571"/>
    </row>
    <row r="360250" spans="4:4">
      <c r="D360250" s="571"/>
    </row>
    <row r="360251" spans="4:4">
      <c r="D360251" s="571"/>
    </row>
    <row r="360252" spans="4:4">
      <c r="D360252" s="571"/>
    </row>
    <row r="360253" spans="4:4">
      <c r="D360253" s="571"/>
    </row>
    <row r="360254" spans="4:4">
      <c r="D360254" s="571"/>
    </row>
    <row r="360255" spans="4:4">
      <c r="D360255" s="571"/>
    </row>
    <row r="360256" spans="4:4">
      <c r="D360256" s="571"/>
    </row>
    <row r="360257" spans="4:4">
      <c r="D360257" s="571"/>
    </row>
    <row r="360258" spans="4:4">
      <c r="D360258" s="571"/>
    </row>
    <row r="360259" spans="4:4">
      <c r="D360259" s="571"/>
    </row>
    <row r="360260" spans="4:4">
      <c r="D360260" s="571"/>
    </row>
    <row r="360261" spans="4:4">
      <c r="D360261" s="571"/>
    </row>
    <row r="360262" spans="4:4">
      <c r="D360262" s="571"/>
    </row>
    <row r="360263" spans="4:4">
      <c r="D360263" s="571"/>
    </row>
    <row r="360264" spans="4:4">
      <c r="D360264" s="571"/>
    </row>
    <row r="360265" spans="4:4">
      <c r="D360265" s="571"/>
    </row>
    <row r="360266" spans="4:4">
      <c r="D360266" s="571"/>
    </row>
    <row r="360267" spans="4:4">
      <c r="D360267" s="571"/>
    </row>
    <row r="360268" spans="4:4">
      <c r="D360268" s="571"/>
    </row>
    <row r="360269" spans="4:4">
      <c r="D360269" s="571"/>
    </row>
    <row r="360270" spans="4:4">
      <c r="D360270" s="571"/>
    </row>
    <row r="360271" spans="4:4">
      <c r="D360271" s="571"/>
    </row>
    <row r="360272" spans="4:4">
      <c r="D360272" s="571"/>
    </row>
    <row r="360273" spans="4:4">
      <c r="D360273" s="571"/>
    </row>
    <row r="360274" spans="4:4">
      <c r="D360274" s="571"/>
    </row>
    <row r="360275" spans="4:4">
      <c r="D360275" s="571"/>
    </row>
    <row r="360276" spans="4:4">
      <c r="D360276" s="571"/>
    </row>
    <row r="360277" spans="4:4">
      <c r="D360277" s="571"/>
    </row>
    <row r="360278" spans="4:4">
      <c r="D360278" s="571"/>
    </row>
    <row r="360279" spans="4:4">
      <c r="D360279" s="571"/>
    </row>
    <row r="360280" spans="4:4">
      <c r="D360280" s="571"/>
    </row>
    <row r="360281" spans="4:4">
      <c r="D360281" s="571"/>
    </row>
    <row r="360282" spans="4:4">
      <c r="D360282" s="571"/>
    </row>
    <row r="360283" spans="4:4">
      <c r="D360283" s="571"/>
    </row>
    <row r="360284" spans="4:4">
      <c r="D360284" s="571"/>
    </row>
    <row r="360285" spans="4:4">
      <c r="D360285" s="571"/>
    </row>
    <row r="360286" spans="4:4">
      <c r="D360286" s="571"/>
    </row>
    <row r="360287" spans="4:4">
      <c r="D360287" s="571"/>
    </row>
    <row r="360288" spans="4:4">
      <c r="D360288" s="571"/>
    </row>
    <row r="360289" spans="4:4">
      <c r="D360289" s="571"/>
    </row>
    <row r="360290" spans="4:4">
      <c r="D360290" s="571"/>
    </row>
    <row r="360291" spans="4:4">
      <c r="D360291" s="571"/>
    </row>
    <row r="360292" spans="4:4">
      <c r="D360292" s="571"/>
    </row>
    <row r="360293" spans="4:4">
      <c r="D360293" s="571"/>
    </row>
    <row r="360294" spans="4:4">
      <c r="D360294" s="571"/>
    </row>
    <row r="360295" spans="4:4">
      <c r="D360295" s="571"/>
    </row>
    <row r="360296" spans="4:4">
      <c r="D360296" s="571"/>
    </row>
    <row r="360297" spans="4:4">
      <c r="D360297" s="571"/>
    </row>
    <row r="360298" spans="4:4">
      <c r="D360298" s="571"/>
    </row>
    <row r="360299" spans="4:4">
      <c r="D360299" s="571"/>
    </row>
    <row r="360300" spans="4:4">
      <c r="D360300" s="571"/>
    </row>
    <row r="360301" spans="4:4">
      <c r="D360301" s="571"/>
    </row>
    <row r="360302" spans="4:4">
      <c r="D360302" s="571"/>
    </row>
    <row r="360303" spans="4:4">
      <c r="D360303" s="571"/>
    </row>
    <row r="360304" spans="4:4">
      <c r="D360304" s="571"/>
    </row>
    <row r="360305" spans="4:4">
      <c r="D360305" s="571"/>
    </row>
    <row r="360306" spans="4:4">
      <c r="D360306" s="571"/>
    </row>
    <row r="360307" spans="4:4">
      <c r="D360307" s="571"/>
    </row>
    <row r="360308" spans="4:4">
      <c r="D360308" s="571"/>
    </row>
    <row r="360309" spans="4:4">
      <c r="D360309" s="571"/>
    </row>
    <row r="360310" spans="4:4">
      <c r="D360310" s="571"/>
    </row>
    <row r="360311" spans="4:4">
      <c r="D360311" s="571"/>
    </row>
    <row r="360312" spans="4:4">
      <c r="D360312" s="571"/>
    </row>
    <row r="360313" spans="4:4">
      <c r="D360313" s="571"/>
    </row>
    <row r="360314" spans="4:4">
      <c r="D360314" s="571"/>
    </row>
    <row r="360315" spans="4:4">
      <c r="D360315" s="571"/>
    </row>
    <row r="360316" spans="4:4">
      <c r="D360316" s="571"/>
    </row>
    <row r="360317" spans="4:4">
      <c r="D360317" s="571"/>
    </row>
    <row r="360318" spans="4:4">
      <c r="D360318" s="571"/>
    </row>
    <row r="360319" spans="4:4">
      <c r="D360319" s="571"/>
    </row>
    <row r="360320" spans="4:4">
      <c r="D360320" s="571"/>
    </row>
    <row r="360321" spans="4:4">
      <c r="D360321" s="571"/>
    </row>
    <row r="360322" spans="4:4">
      <c r="D360322" s="571"/>
    </row>
    <row r="360323" spans="4:4">
      <c r="D360323" s="571"/>
    </row>
    <row r="360324" spans="4:4">
      <c r="D360324" s="571"/>
    </row>
    <row r="360325" spans="4:4">
      <c r="D360325" s="571"/>
    </row>
    <row r="360326" spans="4:4">
      <c r="D360326" s="571"/>
    </row>
    <row r="360327" spans="4:4">
      <c r="D360327" s="571"/>
    </row>
    <row r="360328" spans="4:4">
      <c r="D360328" s="571"/>
    </row>
    <row r="360329" spans="4:4">
      <c r="D360329" s="571"/>
    </row>
    <row r="360330" spans="4:4">
      <c r="D360330" s="571"/>
    </row>
    <row r="360331" spans="4:4">
      <c r="D360331" s="571"/>
    </row>
    <row r="360332" spans="4:4">
      <c r="D360332" s="571"/>
    </row>
    <row r="360333" spans="4:4">
      <c r="D360333" s="571"/>
    </row>
    <row r="360334" spans="4:4">
      <c r="D360334" s="571"/>
    </row>
    <row r="360335" spans="4:4">
      <c r="D360335" s="571"/>
    </row>
    <row r="360336" spans="4:4">
      <c r="D360336" s="571"/>
    </row>
    <row r="360337" spans="4:4">
      <c r="D360337" s="571"/>
    </row>
    <row r="360338" spans="4:4">
      <c r="D360338" s="571"/>
    </row>
    <row r="360339" spans="4:4">
      <c r="D360339" s="571"/>
    </row>
    <row r="360340" spans="4:4">
      <c r="D360340" s="571"/>
    </row>
    <row r="360341" spans="4:4">
      <c r="D360341" s="571"/>
    </row>
    <row r="360342" spans="4:4">
      <c r="D360342" s="571"/>
    </row>
    <row r="360343" spans="4:4">
      <c r="D360343" s="571"/>
    </row>
    <row r="360344" spans="4:4">
      <c r="D360344" s="571"/>
    </row>
    <row r="360345" spans="4:4">
      <c r="D360345" s="571"/>
    </row>
    <row r="360346" spans="4:4">
      <c r="D360346" s="571"/>
    </row>
    <row r="360347" spans="4:4">
      <c r="D360347" s="571"/>
    </row>
    <row r="360348" spans="4:4">
      <c r="D360348" s="571"/>
    </row>
    <row r="360349" spans="4:4">
      <c r="D360349" s="571"/>
    </row>
    <row r="360350" spans="4:4">
      <c r="D360350" s="571"/>
    </row>
    <row r="360351" spans="4:4">
      <c r="D360351" s="571"/>
    </row>
    <row r="360352" spans="4:4">
      <c r="D360352" s="571"/>
    </row>
    <row r="360353" spans="4:4">
      <c r="D360353" s="571"/>
    </row>
    <row r="360354" spans="4:4">
      <c r="D360354" s="571"/>
    </row>
    <row r="360355" spans="4:4">
      <c r="D360355" s="571"/>
    </row>
    <row r="360356" spans="4:4">
      <c r="D360356" s="571"/>
    </row>
    <row r="360357" spans="4:4">
      <c r="D360357" s="571"/>
    </row>
    <row r="360358" spans="4:4">
      <c r="D360358" s="571"/>
    </row>
    <row r="360359" spans="4:4">
      <c r="D360359" s="571"/>
    </row>
    <row r="360360" spans="4:4">
      <c r="D360360" s="571"/>
    </row>
    <row r="360361" spans="4:4">
      <c r="D360361" s="571"/>
    </row>
    <row r="360362" spans="4:4">
      <c r="D360362" s="571"/>
    </row>
    <row r="360363" spans="4:4">
      <c r="D360363" s="571"/>
    </row>
    <row r="360364" spans="4:4">
      <c r="D360364" s="571"/>
    </row>
    <row r="360365" spans="4:4">
      <c r="D360365" s="571"/>
    </row>
    <row r="360366" spans="4:4">
      <c r="D360366" s="571"/>
    </row>
    <row r="360367" spans="4:4">
      <c r="D360367" s="571"/>
    </row>
    <row r="360368" spans="4:4">
      <c r="D360368" s="571"/>
    </row>
    <row r="360369" spans="4:4">
      <c r="D360369" s="571"/>
    </row>
    <row r="360370" spans="4:4">
      <c r="D360370" s="571"/>
    </row>
    <row r="360371" spans="4:4">
      <c r="D360371" s="571"/>
    </row>
    <row r="360372" spans="4:4">
      <c r="D360372" s="571"/>
    </row>
    <row r="360373" spans="4:4">
      <c r="D360373" s="571"/>
    </row>
    <row r="360374" spans="4:4">
      <c r="D360374" s="571"/>
    </row>
    <row r="360375" spans="4:4">
      <c r="D360375" s="571"/>
    </row>
    <row r="360376" spans="4:4">
      <c r="D360376" s="571"/>
    </row>
    <row r="360377" spans="4:4">
      <c r="D360377" s="571"/>
    </row>
    <row r="360378" spans="4:4">
      <c r="D360378" s="571"/>
    </row>
    <row r="360379" spans="4:4">
      <c r="D360379" s="571"/>
    </row>
    <row r="360380" spans="4:4">
      <c r="D360380" s="571"/>
    </row>
    <row r="360381" spans="4:4">
      <c r="D360381" s="571"/>
    </row>
    <row r="360382" spans="4:4">
      <c r="D360382" s="571"/>
    </row>
    <row r="360383" spans="4:4">
      <c r="D360383" s="571"/>
    </row>
    <row r="360384" spans="4:4">
      <c r="D360384" s="571"/>
    </row>
    <row r="360385" spans="4:4">
      <c r="D360385" s="571"/>
    </row>
    <row r="360386" spans="4:4">
      <c r="D360386" s="571"/>
    </row>
    <row r="360387" spans="4:4">
      <c r="D360387" s="571"/>
    </row>
    <row r="360388" spans="4:4">
      <c r="D360388" s="571"/>
    </row>
    <row r="360389" spans="4:4">
      <c r="D360389" s="571"/>
    </row>
    <row r="360390" spans="4:4">
      <c r="D360390" s="571"/>
    </row>
    <row r="360391" spans="4:4">
      <c r="D360391" s="571"/>
    </row>
    <row r="360392" spans="4:4">
      <c r="D360392" s="571"/>
    </row>
    <row r="360393" spans="4:4">
      <c r="D360393" s="571"/>
    </row>
    <row r="360394" spans="4:4">
      <c r="D360394" s="571"/>
    </row>
    <row r="360395" spans="4:4">
      <c r="D360395" s="571"/>
    </row>
    <row r="360396" spans="4:4">
      <c r="D360396" s="571"/>
    </row>
    <row r="360397" spans="4:4">
      <c r="D360397" s="571"/>
    </row>
    <row r="360398" spans="4:4">
      <c r="D360398" s="571"/>
    </row>
    <row r="360399" spans="4:4">
      <c r="D360399" s="571"/>
    </row>
    <row r="360400" spans="4:4">
      <c r="D360400" s="571"/>
    </row>
    <row r="360401" spans="4:4">
      <c r="D360401" s="571"/>
    </row>
    <row r="360402" spans="4:4">
      <c r="D360402" s="571"/>
    </row>
    <row r="360403" spans="4:4">
      <c r="D360403" s="571"/>
    </row>
    <row r="360404" spans="4:4">
      <c r="D360404" s="571"/>
    </row>
    <row r="360405" spans="4:4">
      <c r="D360405" s="571"/>
    </row>
    <row r="360406" spans="4:4">
      <c r="D360406" s="571"/>
    </row>
    <row r="360407" spans="4:4">
      <c r="D360407" s="571"/>
    </row>
    <row r="360408" spans="4:4">
      <c r="D360408" s="571"/>
    </row>
    <row r="360409" spans="4:4">
      <c r="D360409" s="571"/>
    </row>
    <row r="360410" spans="4:4">
      <c r="D360410" s="571"/>
    </row>
    <row r="360411" spans="4:4">
      <c r="D360411" s="571"/>
    </row>
    <row r="360412" spans="4:4">
      <c r="D360412" s="571"/>
    </row>
    <row r="360413" spans="4:4">
      <c r="D360413" s="571"/>
    </row>
    <row r="360414" spans="4:4">
      <c r="D360414" s="571"/>
    </row>
    <row r="360415" spans="4:4">
      <c r="D360415" s="571"/>
    </row>
    <row r="360416" spans="4:4">
      <c r="D360416" s="571"/>
    </row>
    <row r="360417" spans="4:4">
      <c r="D360417" s="571"/>
    </row>
    <row r="360418" spans="4:4">
      <c r="D360418" s="571"/>
    </row>
    <row r="360419" spans="4:4">
      <c r="D360419" s="571"/>
    </row>
    <row r="360420" spans="4:4">
      <c r="D360420" s="571"/>
    </row>
    <row r="360421" spans="4:4">
      <c r="D360421" s="571"/>
    </row>
    <row r="360422" spans="4:4">
      <c r="D360422" s="571"/>
    </row>
    <row r="360423" spans="4:4">
      <c r="D360423" s="571"/>
    </row>
    <row r="360424" spans="4:4">
      <c r="D360424" s="571"/>
    </row>
    <row r="360425" spans="4:4">
      <c r="D360425" s="571"/>
    </row>
    <row r="360426" spans="4:4">
      <c r="D360426" s="571"/>
    </row>
    <row r="360427" spans="4:4">
      <c r="D360427" s="571"/>
    </row>
    <row r="360428" spans="4:4">
      <c r="D360428" s="571"/>
    </row>
    <row r="360429" spans="4:4">
      <c r="D360429" s="571"/>
    </row>
    <row r="360430" spans="4:4">
      <c r="D360430" s="571"/>
    </row>
    <row r="360431" spans="4:4">
      <c r="D360431" s="571"/>
    </row>
    <row r="360432" spans="4:4">
      <c r="D360432" s="571"/>
    </row>
    <row r="360433" spans="4:4">
      <c r="D360433" s="571"/>
    </row>
    <row r="360434" spans="4:4">
      <c r="D360434" s="571"/>
    </row>
    <row r="360435" spans="4:4">
      <c r="D360435" s="571"/>
    </row>
    <row r="360436" spans="4:4">
      <c r="D360436" s="571"/>
    </row>
    <row r="360437" spans="4:4">
      <c r="D360437" s="571"/>
    </row>
    <row r="360438" spans="4:4">
      <c r="D360438" s="571"/>
    </row>
    <row r="360439" spans="4:4">
      <c r="D360439" s="571"/>
    </row>
    <row r="360440" spans="4:4">
      <c r="D360440" s="571"/>
    </row>
    <row r="360441" spans="4:4">
      <c r="D360441" s="571"/>
    </row>
    <row r="360442" spans="4:4">
      <c r="D360442" s="571"/>
    </row>
    <row r="360443" spans="4:4">
      <c r="D360443" s="571"/>
    </row>
    <row r="360444" spans="4:4">
      <c r="D360444" s="571"/>
    </row>
    <row r="360445" spans="4:4">
      <c r="D360445" s="571"/>
    </row>
    <row r="360446" spans="4:4">
      <c r="D360446" s="571"/>
    </row>
    <row r="360447" spans="4:4">
      <c r="D360447" s="571"/>
    </row>
    <row r="360448" spans="4:4">
      <c r="D360448" s="571"/>
    </row>
    <row r="360449" spans="4:4">
      <c r="D360449" s="571"/>
    </row>
    <row r="360450" spans="4:4">
      <c r="D360450" s="571"/>
    </row>
    <row r="360451" spans="4:4">
      <c r="D360451" s="571"/>
    </row>
    <row r="360452" spans="4:4">
      <c r="D360452" s="571"/>
    </row>
    <row r="360453" spans="4:4">
      <c r="D360453" s="571"/>
    </row>
    <row r="360454" spans="4:4">
      <c r="D360454" s="571"/>
    </row>
    <row r="360455" spans="4:4">
      <c r="D360455" s="571"/>
    </row>
    <row r="360456" spans="4:4">
      <c r="D360456" s="571"/>
    </row>
    <row r="360457" spans="4:4">
      <c r="D360457" s="571"/>
    </row>
    <row r="360458" spans="4:4">
      <c r="D360458" s="571"/>
    </row>
    <row r="360459" spans="4:4">
      <c r="D360459" s="571"/>
    </row>
    <row r="360460" spans="4:4">
      <c r="D360460" s="571"/>
    </row>
    <row r="360461" spans="4:4">
      <c r="D360461" s="571"/>
    </row>
    <row r="360462" spans="4:4">
      <c r="D360462" s="571"/>
    </row>
    <row r="360463" spans="4:4">
      <c r="D360463" s="571"/>
    </row>
    <row r="360464" spans="4:4">
      <c r="D360464" s="571"/>
    </row>
    <row r="360465" spans="4:4">
      <c r="D360465" s="571"/>
    </row>
    <row r="360466" spans="4:4">
      <c r="D360466" s="571"/>
    </row>
    <row r="360467" spans="4:4">
      <c r="D360467" s="571"/>
    </row>
    <row r="360468" spans="4:4">
      <c r="D360468" s="571"/>
    </row>
    <row r="360469" spans="4:4">
      <c r="D360469" s="571"/>
    </row>
    <row r="360470" spans="4:4">
      <c r="D360470" s="571"/>
    </row>
    <row r="360471" spans="4:4">
      <c r="D360471" s="571"/>
    </row>
    <row r="360472" spans="4:4">
      <c r="D360472" s="571"/>
    </row>
    <row r="360473" spans="4:4">
      <c r="D360473" s="571"/>
    </row>
    <row r="360474" spans="4:4">
      <c r="D360474" s="571"/>
    </row>
    <row r="360475" spans="4:4">
      <c r="D360475" s="571"/>
    </row>
    <row r="360476" spans="4:4">
      <c r="D360476" s="571"/>
    </row>
    <row r="360477" spans="4:4">
      <c r="D360477" s="571"/>
    </row>
    <row r="360478" spans="4:4">
      <c r="D360478" s="571"/>
    </row>
    <row r="360479" spans="4:4">
      <c r="D360479" s="571"/>
    </row>
    <row r="360480" spans="4:4">
      <c r="D360480" s="571"/>
    </row>
    <row r="360481" spans="4:4">
      <c r="D360481" s="571"/>
    </row>
    <row r="360482" spans="4:4">
      <c r="D360482" s="571"/>
    </row>
    <row r="360483" spans="4:4">
      <c r="D360483" s="571"/>
    </row>
    <row r="360484" spans="4:4">
      <c r="D360484" s="571"/>
    </row>
    <row r="360485" spans="4:4">
      <c r="D360485" s="571"/>
    </row>
    <row r="360486" spans="4:4">
      <c r="D360486" s="571"/>
    </row>
    <row r="360487" spans="4:4">
      <c r="D360487" s="571"/>
    </row>
    <row r="360488" spans="4:4">
      <c r="D360488" s="571"/>
    </row>
    <row r="360489" spans="4:4">
      <c r="D360489" s="571"/>
    </row>
    <row r="360490" spans="4:4">
      <c r="D360490" s="571"/>
    </row>
    <row r="360491" spans="4:4">
      <c r="D360491" s="571"/>
    </row>
    <row r="360492" spans="4:4">
      <c r="D360492" s="571"/>
    </row>
    <row r="360493" spans="4:4">
      <c r="D360493" s="571"/>
    </row>
    <row r="360494" spans="4:4">
      <c r="D360494" s="571"/>
    </row>
    <row r="360495" spans="4:4">
      <c r="D360495" s="571"/>
    </row>
    <row r="360496" spans="4:4">
      <c r="D360496" s="571"/>
    </row>
    <row r="360497" spans="4:4">
      <c r="D360497" s="571"/>
    </row>
    <row r="360498" spans="4:4">
      <c r="D360498" s="571"/>
    </row>
    <row r="360499" spans="4:4">
      <c r="D360499" s="571"/>
    </row>
    <row r="360500" spans="4:4">
      <c r="D360500" s="571"/>
    </row>
    <row r="360501" spans="4:4">
      <c r="D360501" s="571"/>
    </row>
    <row r="360502" spans="4:4">
      <c r="D360502" s="571"/>
    </row>
    <row r="360503" spans="4:4">
      <c r="D360503" s="571"/>
    </row>
    <row r="360504" spans="4:4">
      <c r="D360504" s="571"/>
    </row>
    <row r="360505" spans="4:4">
      <c r="D360505" s="571"/>
    </row>
    <row r="360506" spans="4:4">
      <c r="D360506" s="571"/>
    </row>
    <row r="360507" spans="4:4">
      <c r="D360507" s="571"/>
    </row>
    <row r="360508" spans="4:4">
      <c r="D360508" s="571"/>
    </row>
    <row r="360509" spans="4:4">
      <c r="D360509" s="571"/>
    </row>
    <row r="360510" spans="4:4">
      <c r="D360510" s="571"/>
    </row>
    <row r="360511" spans="4:4">
      <c r="D360511" s="571"/>
    </row>
    <row r="360512" spans="4:4">
      <c r="D360512" s="571"/>
    </row>
    <row r="360513" spans="4:4">
      <c r="D360513" s="571"/>
    </row>
    <row r="360514" spans="4:4">
      <c r="D360514" s="571"/>
    </row>
    <row r="360515" spans="4:4">
      <c r="D360515" s="571"/>
    </row>
    <row r="360516" spans="4:4">
      <c r="D360516" s="571"/>
    </row>
    <row r="360517" spans="4:4">
      <c r="D360517" s="571"/>
    </row>
    <row r="360518" spans="4:4">
      <c r="D360518" s="571"/>
    </row>
    <row r="360519" spans="4:4">
      <c r="D360519" s="571"/>
    </row>
    <row r="360520" spans="4:4">
      <c r="D360520" s="571"/>
    </row>
    <row r="360521" spans="4:4">
      <c r="D360521" s="571"/>
    </row>
    <row r="360522" spans="4:4">
      <c r="D360522" s="571"/>
    </row>
    <row r="360523" spans="4:4">
      <c r="D360523" s="571"/>
    </row>
    <row r="360524" spans="4:4">
      <c r="D360524" s="571"/>
    </row>
    <row r="360525" spans="4:4">
      <c r="D360525" s="571"/>
    </row>
    <row r="360526" spans="4:4">
      <c r="D360526" s="571"/>
    </row>
    <row r="360527" spans="4:4">
      <c r="D360527" s="571"/>
    </row>
    <row r="360528" spans="4:4">
      <c r="D360528" s="571"/>
    </row>
    <row r="360529" spans="4:4">
      <c r="D360529" s="571"/>
    </row>
    <row r="360530" spans="4:4">
      <c r="D360530" s="571"/>
    </row>
    <row r="360531" spans="4:4">
      <c r="D360531" s="571"/>
    </row>
    <row r="360532" spans="4:4">
      <c r="D360532" s="571"/>
    </row>
    <row r="360533" spans="4:4">
      <c r="D360533" s="571"/>
    </row>
    <row r="360534" spans="4:4">
      <c r="D360534" s="571"/>
    </row>
    <row r="360535" spans="4:4">
      <c r="D360535" s="571"/>
    </row>
    <row r="360536" spans="4:4">
      <c r="D360536" s="571"/>
    </row>
    <row r="360537" spans="4:4">
      <c r="D360537" s="571"/>
    </row>
    <row r="360538" spans="4:4">
      <c r="D360538" s="571"/>
    </row>
    <row r="360539" spans="4:4">
      <c r="D360539" s="571"/>
    </row>
    <row r="360540" spans="4:4">
      <c r="D360540" s="571"/>
    </row>
    <row r="360541" spans="4:4">
      <c r="D360541" s="571"/>
    </row>
    <row r="360542" spans="4:4">
      <c r="D360542" s="571"/>
    </row>
    <row r="360543" spans="4:4">
      <c r="D360543" s="571"/>
    </row>
    <row r="360544" spans="4:4">
      <c r="D360544" s="571"/>
    </row>
    <row r="360545" spans="4:4">
      <c r="D360545" s="571"/>
    </row>
    <row r="360546" spans="4:4">
      <c r="D360546" s="571"/>
    </row>
    <row r="360547" spans="4:4">
      <c r="D360547" s="571"/>
    </row>
    <row r="360548" spans="4:4">
      <c r="D360548" s="571"/>
    </row>
    <row r="360549" spans="4:4">
      <c r="D360549" s="571"/>
    </row>
    <row r="360550" spans="4:4">
      <c r="D360550" s="571"/>
    </row>
    <row r="360551" spans="4:4">
      <c r="D360551" s="571"/>
    </row>
    <row r="360552" spans="4:4">
      <c r="D360552" s="571"/>
    </row>
    <row r="360553" spans="4:4">
      <c r="D360553" s="571"/>
    </row>
    <row r="360554" spans="4:4">
      <c r="D360554" s="571"/>
    </row>
    <row r="360555" spans="4:4">
      <c r="D360555" s="571"/>
    </row>
    <row r="360556" spans="4:4">
      <c r="D360556" s="571"/>
    </row>
    <row r="360557" spans="4:4">
      <c r="D360557" s="571"/>
    </row>
    <row r="360558" spans="4:4">
      <c r="D360558" s="571"/>
    </row>
    <row r="360559" spans="4:4">
      <c r="D360559" s="571"/>
    </row>
    <row r="360560" spans="4:4">
      <c r="D360560" s="571"/>
    </row>
    <row r="360561" spans="4:4">
      <c r="D360561" s="571"/>
    </row>
    <row r="360562" spans="4:4">
      <c r="D360562" s="571"/>
    </row>
    <row r="360563" spans="4:4">
      <c r="D360563" s="571"/>
    </row>
    <row r="360564" spans="4:4">
      <c r="D360564" s="571"/>
    </row>
    <row r="360565" spans="4:4">
      <c r="D360565" s="571"/>
    </row>
    <row r="360566" spans="4:4">
      <c r="D360566" s="571"/>
    </row>
    <row r="360567" spans="4:4">
      <c r="D360567" s="571"/>
    </row>
    <row r="360568" spans="4:4">
      <c r="D360568" s="571"/>
    </row>
    <row r="360569" spans="4:4">
      <c r="D360569" s="571"/>
    </row>
    <row r="360570" spans="4:4">
      <c r="D360570" s="571"/>
    </row>
    <row r="360571" spans="4:4">
      <c r="D360571" s="571"/>
    </row>
    <row r="360572" spans="4:4">
      <c r="D360572" s="571"/>
    </row>
    <row r="360573" spans="4:4">
      <c r="D360573" s="571"/>
    </row>
    <row r="360574" spans="4:4">
      <c r="D360574" s="571"/>
    </row>
    <row r="360575" spans="4:4">
      <c r="D360575" s="571"/>
    </row>
    <row r="360576" spans="4:4">
      <c r="D360576" s="571"/>
    </row>
    <row r="360577" spans="4:4">
      <c r="D360577" s="571"/>
    </row>
    <row r="360578" spans="4:4">
      <c r="D360578" s="571"/>
    </row>
    <row r="360579" spans="4:4">
      <c r="D360579" s="571"/>
    </row>
    <row r="360580" spans="4:4">
      <c r="D360580" s="571"/>
    </row>
    <row r="360581" spans="4:4">
      <c r="D360581" s="571"/>
    </row>
    <row r="360582" spans="4:4">
      <c r="D360582" s="571"/>
    </row>
    <row r="360583" spans="4:4">
      <c r="D360583" s="571"/>
    </row>
    <row r="360584" spans="4:4">
      <c r="D360584" s="571"/>
    </row>
    <row r="360585" spans="4:4">
      <c r="D360585" s="571"/>
    </row>
    <row r="360586" spans="4:4">
      <c r="D360586" s="571"/>
    </row>
    <row r="360587" spans="4:4">
      <c r="D360587" s="571"/>
    </row>
    <row r="360588" spans="4:4">
      <c r="D360588" s="571"/>
    </row>
    <row r="360589" spans="4:4">
      <c r="D360589" s="571"/>
    </row>
    <row r="360590" spans="4:4">
      <c r="D360590" s="571"/>
    </row>
    <row r="360591" spans="4:4">
      <c r="D360591" s="571"/>
    </row>
    <row r="360592" spans="4:4">
      <c r="D360592" s="571"/>
    </row>
    <row r="360593" spans="4:4">
      <c r="D360593" s="571"/>
    </row>
    <row r="360594" spans="4:4">
      <c r="D360594" s="571"/>
    </row>
    <row r="360595" spans="4:4">
      <c r="D360595" s="571"/>
    </row>
    <row r="360596" spans="4:4">
      <c r="D360596" s="571"/>
    </row>
    <row r="360597" spans="4:4">
      <c r="D360597" s="571"/>
    </row>
    <row r="360598" spans="4:4">
      <c r="D360598" s="571"/>
    </row>
    <row r="360599" spans="4:4">
      <c r="D360599" s="571"/>
    </row>
    <row r="360600" spans="4:4">
      <c r="D360600" s="571"/>
    </row>
    <row r="360601" spans="4:4">
      <c r="D360601" s="571"/>
    </row>
    <row r="360602" spans="4:4">
      <c r="D360602" s="571"/>
    </row>
    <row r="360603" spans="4:4">
      <c r="D360603" s="571"/>
    </row>
    <row r="360604" spans="4:4">
      <c r="D360604" s="571"/>
    </row>
    <row r="360605" spans="4:4">
      <c r="D360605" s="571"/>
    </row>
    <row r="360606" spans="4:4">
      <c r="D360606" s="571"/>
    </row>
    <row r="360607" spans="4:4">
      <c r="D360607" s="571"/>
    </row>
    <row r="360608" spans="4:4">
      <c r="D360608" s="571"/>
    </row>
    <row r="360609" spans="4:4">
      <c r="D360609" s="571"/>
    </row>
    <row r="360610" spans="4:4">
      <c r="D360610" s="571"/>
    </row>
    <row r="360611" spans="4:4">
      <c r="D360611" s="571"/>
    </row>
    <row r="360612" spans="4:4">
      <c r="D360612" s="571"/>
    </row>
    <row r="360613" spans="4:4">
      <c r="D360613" s="571"/>
    </row>
    <row r="360614" spans="4:4">
      <c r="D360614" s="571"/>
    </row>
    <row r="360615" spans="4:4">
      <c r="D360615" s="571"/>
    </row>
    <row r="360616" spans="4:4">
      <c r="D360616" s="571"/>
    </row>
    <row r="360617" spans="4:4">
      <c r="D360617" s="571"/>
    </row>
    <row r="360618" spans="4:4">
      <c r="D360618" s="571"/>
    </row>
    <row r="360619" spans="4:4">
      <c r="D360619" s="571"/>
    </row>
    <row r="360620" spans="4:4">
      <c r="D360620" s="571"/>
    </row>
    <row r="360621" spans="4:4">
      <c r="D360621" s="571"/>
    </row>
    <row r="360622" spans="4:4">
      <c r="D360622" s="571"/>
    </row>
    <row r="360623" spans="4:4">
      <c r="D360623" s="571"/>
    </row>
    <row r="360624" spans="4:4">
      <c r="D360624" s="571"/>
    </row>
    <row r="360625" spans="4:4">
      <c r="D360625" s="571"/>
    </row>
    <row r="360626" spans="4:4">
      <c r="D360626" s="571"/>
    </row>
    <row r="360627" spans="4:4">
      <c r="D360627" s="571"/>
    </row>
    <row r="360628" spans="4:4">
      <c r="D360628" s="571"/>
    </row>
    <row r="360629" spans="4:4">
      <c r="D360629" s="571"/>
    </row>
    <row r="360630" spans="4:4">
      <c r="D360630" s="571"/>
    </row>
    <row r="360631" spans="4:4">
      <c r="D360631" s="571"/>
    </row>
    <row r="360632" spans="4:4">
      <c r="D360632" s="571"/>
    </row>
    <row r="360633" spans="4:4">
      <c r="D360633" s="571"/>
    </row>
    <row r="360634" spans="4:4">
      <c r="D360634" s="571"/>
    </row>
    <row r="360635" spans="4:4">
      <c r="D360635" s="571"/>
    </row>
    <row r="360636" spans="4:4">
      <c r="D360636" s="571"/>
    </row>
    <row r="360637" spans="4:4">
      <c r="D360637" s="571"/>
    </row>
    <row r="360638" spans="4:4">
      <c r="D360638" s="571"/>
    </row>
    <row r="360639" spans="4:4">
      <c r="D360639" s="571"/>
    </row>
    <row r="360640" spans="4:4">
      <c r="D360640" s="571"/>
    </row>
    <row r="360641" spans="4:4">
      <c r="D360641" s="571"/>
    </row>
    <row r="360642" spans="4:4">
      <c r="D360642" s="571"/>
    </row>
    <row r="360643" spans="4:4">
      <c r="D360643" s="571"/>
    </row>
    <row r="360644" spans="4:4">
      <c r="D360644" s="571"/>
    </row>
    <row r="360645" spans="4:4">
      <c r="D360645" s="571"/>
    </row>
    <row r="360646" spans="4:4">
      <c r="D360646" s="571"/>
    </row>
    <row r="360647" spans="4:4">
      <c r="D360647" s="571"/>
    </row>
    <row r="360648" spans="4:4">
      <c r="D360648" s="571"/>
    </row>
    <row r="360649" spans="4:4">
      <c r="D360649" s="571"/>
    </row>
    <row r="360650" spans="4:4">
      <c r="D360650" s="571"/>
    </row>
    <row r="360651" spans="4:4">
      <c r="D360651" s="571"/>
    </row>
    <row r="360652" spans="4:4">
      <c r="D360652" s="571"/>
    </row>
    <row r="360653" spans="4:4">
      <c r="D360653" s="571"/>
    </row>
    <row r="360654" spans="4:4">
      <c r="D360654" s="571"/>
    </row>
    <row r="360655" spans="4:4">
      <c r="D360655" s="571"/>
    </row>
    <row r="360656" spans="4:4">
      <c r="D360656" s="571"/>
    </row>
    <row r="360657" spans="4:4">
      <c r="D360657" s="571"/>
    </row>
    <row r="360658" spans="4:4">
      <c r="D360658" s="571"/>
    </row>
    <row r="360659" spans="4:4">
      <c r="D360659" s="571"/>
    </row>
    <row r="360660" spans="4:4">
      <c r="D360660" s="571"/>
    </row>
    <row r="360661" spans="4:4">
      <c r="D360661" s="571"/>
    </row>
    <row r="360662" spans="4:4">
      <c r="D360662" s="571"/>
    </row>
    <row r="360663" spans="4:4">
      <c r="D360663" s="571"/>
    </row>
    <row r="360664" spans="4:4">
      <c r="D360664" s="571"/>
    </row>
    <row r="360665" spans="4:4">
      <c r="D360665" s="571"/>
    </row>
    <row r="360666" spans="4:4">
      <c r="D360666" s="571"/>
    </row>
    <row r="360667" spans="4:4">
      <c r="D360667" s="571"/>
    </row>
    <row r="360668" spans="4:4">
      <c r="D360668" s="571"/>
    </row>
    <row r="360669" spans="4:4">
      <c r="D360669" s="571"/>
    </row>
    <row r="360670" spans="4:4">
      <c r="D360670" s="571"/>
    </row>
    <row r="360671" spans="4:4">
      <c r="D360671" s="571"/>
    </row>
    <row r="360672" spans="4:4">
      <c r="D360672" s="571"/>
    </row>
    <row r="360673" spans="4:4">
      <c r="D360673" s="571"/>
    </row>
    <row r="360674" spans="4:4">
      <c r="D360674" s="571"/>
    </row>
    <row r="360675" spans="4:4">
      <c r="D360675" s="571"/>
    </row>
    <row r="360676" spans="4:4">
      <c r="D360676" s="571"/>
    </row>
    <row r="360677" spans="4:4">
      <c r="D360677" s="571"/>
    </row>
    <row r="360678" spans="4:4">
      <c r="D360678" s="571"/>
    </row>
    <row r="360679" spans="4:4">
      <c r="D360679" s="571"/>
    </row>
    <row r="360680" spans="4:4">
      <c r="D360680" s="571"/>
    </row>
    <row r="360681" spans="4:4">
      <c r="D360681" s="571"/>
    </row>
    <row r="360682" spans="4:4">
      <c r="D360682" s="571"/>
    </row>
    <row r="360683" spans="4:4">
      <c r="D360683" s="571"/>
    </row>
    <row r="360684" spans="4:4">
      <c r="D360684" s="571"/>
    </row>
    <row r="360685" spans="4:4">
      <c r="D360685" s="571"/>
    </row>
    <row r="360686" spans="4:4">
      <c r="D360686" s="571"/>
    </row>
    <row r="360687" spans="4:4">
      <c r="D360687" s="571"/>
    </row>
    <row r="360688" spans="4:4">
      <c r="D360688" s="571"/>
    </row>
    <row r="360689" spans="4:4">
      <c r="D360689" s="571"/>
    </row>
    <row r="360690" spans="4:4">
      <c r="D360690" s="571"/>
    </row>
    <row r="360691" spans="4:4">
      <c r="D360691" s="571"/>
    </row>
    <row r="360692" spans="4:4">
      <c r="D360692" s="571"/>
    </row>
    <row r="360693" spans="4:4">
      <c r="D360693" s="571"/>
    </row>
    <row r="360694" spans="4:4">
      <c r="D360694" s="571"/>
    </row>
    <row r="360695" spans="4:4">
      <c r="D360695" s="571"/>
    </row>
    <row r="360696" spans="4:4">
      <c r="D360696" s="571"/>
    </row>
    <row r="360697" spans="4:4">
      <c r="D360697" s="571"/>
    </row>
    <row r="360698" spans="4:4">
      <c r="D360698" s="571"/>
    </row>
    <row r="360699" spans="4:4">
      <c r="D360699" s="571"/>
    </row>
    <row r="360700" spans="4:4">
      <c r="D360700" s="571"/>
    </row>
    <row r="360701" spans="4:4">
      <c r="D360701" s="571"/>
    </row>
    <row r="360702" spans="4:4">
      <c r="D360702" s="571"/>
    </row>
    <row r="360703" spans="4:4">
      <c r="D360703" s="571"/>
    </row>
    <row r="360704" spans="4:4">
      <c r="D360704" s="571"/>
    </row>
    <row r="360705" spans="4:4">
      <c r="D360705" s="571"/>
    </row>
    <row r="360706" spans="4:4">
      <c r="D360706" s="571"/>
    </row>
    <row r="360707" spans="4:4">
      <c r="D360707" s="571"/>
    </row>
    <row r="360708" spans="4:4">
      <c r="D360708" s="571"/>
    </row>
    <row r="360709" spans="4:4">
      <c r="D360709" s="571"/>
    </row>
    <row r="360710" spans="4:4">
      <c r="D360710" s="571"/>
    </row>
    <row r="360711" spans="4:4">
      <c r="D360711" s="571"/>
    </row>
    <row r="360712" spans="4:4">
      <c r="D360712" s="571"/>
    </row>
    <row r="360713" spans="4:4">
      <c r="D360713" s="571"/>
    </row>
    <row r="360714" spans="4:4">
      <c r="D360714" s="571"/>
    </row>
    <row r="360715" spans="4:4">
      <c r="D360715" s="571"/>
    </row>
    <row r="360716" spans="4:4">
      <c r="D360716" s="571"/>
    </row>
    <row r="360717" spans="4:4">
      <c r="D360717" s="571"/>
    </row>
    <row r="360718" spans="4:4">
      <c r="D360718" s="571"/>
    </row>
    <row r="360719" spans="4:4">
      <c r="D360719" s="571"/>
    </row>
    <row r="360720" spans="4:4">
      <c r="D360720" s="571"/>
    </row>
    <row r="360721" spans="4:4">
      <c r="D360721" s="571"/>
    </row>
    <row r="360722" spans="4:4">
      <c r="D360722" s="571"/>
    </row>
    <row r="360723" spans="4:4">
      <c r="D360723" s="571"/>
    </row>
    <row r="360724" spans="4:4">
      <c r="D360724" s="571"/>
    </row>
    <row r="360725" spans="4:4">
      <c r="D360725" s="571"/>
    </row>
    <row r="360726" spans="4:4">
      <c r="D360726" s="571"/>
    </row>
    <row r="360727" spans="4:4">
      <c r="D360727" s="571"/>
    </row>
    <row r="360728" spans="4:4">
      <c r="D360728" s="571"/>
    </row>
    <row r="360729" spans="4:4">
      <c r="D360729" s="571"/>
    </row>
    <row r="360730" spans="4:4">
      <c r="D360730" s="571"/>
    </row>
    <row r="360731" spans="4:4">
      <c r="D360731" s="571"/>
    </row>
    <row r="360732" spans="4:4">
      <c r="D360732" s="571"/>
    </row>
    <row r="360733" spans="4:4">
      <c r="D360733" s="571"/>
    </row>
    <row r="360734" spans="4:4">
      <c r="D360734" s="571"/>
    </row>
    <row r="360735" spans="4:4">
      <c r="D360735" s="571"/>
    </row>
    <row r="360736" spans="4:4">
      <c r="D360736" s="571"/>
    </row>
    <row r="360737" spans="4:4">
      <c r="D360737" s="571"/>
    </row>
    <row r="360738" spans="4:4">
      <c r="D360738" s="571"/>
    </row>
    <row r="360739" spans="4:4">
      <c r="D360739" s="571"/>
    </row>
    <row r="360740" spans="4:4">
      <c r="D360740" s="571"/>
    </row>
    <row r="360741" spans="4:4">
      <c r="D360741" s="571"/>
    </row>
    <row r="360742" spans="4:4">
      <c r="D360742" s="571"/>
    </row>
    <row r="360743" spans="4:4">
      <c r="D360743" s="571"/>
    </row>
    <row r="360744" spans="4:4">
      <c r="D360744" s="571"/>
    </row>
    <row r="360745" spans="4:4">
      <c r="D360745" s="571"/>
    </row>
    <row r="360746" spans="4:4">
      <c r="D360746" s="571"/>
    </row>
    <row r="360747" spans="4:4">
      <c r="D360747" s="571"/>
    </row>
    <row r="360748" spans="4:4">
      <c r="D360748" s="571"/>
    </row>
    <row r="360749" spans="4:4">
      <c r="D360749" s="571"/>
    </row>
    <row r="360750" spans="4:4">
      <c r="D360750" s="571"/>
    </row>
    <row r="360751" spans="4:4">
      <c r="D360751" s="571"/>
    </row>
    <row r="360752" spans="4:4">
      <c r="D360752" s="571"/>
    </row>
    <row r="360753" spans="4:4">
      <c r="D360753" s="571"/>
    </row>
    <row r="360754" spans="4:4">
      <c r="D360754" s="571"/>
    </row>
    <row r="360755" spans="4:4">
      <c r="D360755" s="571"/>
    </row>
    <row r="360756" spans="4:4">
      <c r="D360756" s="571"/>
    </row>
    <row r="360757" spans="4:4">
      <c r="D360757" s="571"/>
    </row>
    <row r="360758" spans="4:4">
      <c r="D360758" s="571"/>
    </row>
    <row r="360759" spans="4:4">
      <c r="D360759" s="571"/>
    </row>
    <row r="360760" spans="4:4">
      <c r="D360760" s="571"/>
    </row>
    <row r="360761" spans="4:4">
      <c r="D360761" s="571"/>
    </row>
    <row r="360762" spans="4:4">
      <c r="D360762" s="571"/>
    </row>
    <row r="360763" spans="4:4">
      <c r="D360763" s="571"/>
    </row>
    <row r="360764" spans="4:4">
      <c r="D360764" s="571"/>
    </row>
    <row r="360765" spans="4:4">
      <c r="D360765" s="571"/>
    </row>
    <row r="360766" spans="4:4">
      <c r="D360766" s="571"/>
    </row>
    <row r="360767" spans="4:4">
      <c r="D360767" s="571"/>
    </row>
    <row r="360768" spans="4:4">
      <c r="D360768" s="571"/>
    </row>
    <row r="360769" spans="4:4">
      <c r="D360769" s="571"/>
    </row>
    <row r="360770" spans="4:4">
      <c r="D360770" s="571"/>
    </row>
    <row r="360771" spans="4:4">
      <c r="D360771" s="571"/>
    </row>
    <row r="360772" spans="4:4">
      <c r="D360772" s="571"/>
    </row>
    <row r="360773" spans="4:4">
      <c r="D360773" s="571"/>
    </row>
    <row r="360774" spans="4:4">
      <c r="D360774" s="571"/>
    </row>
    <row r="360775" spans="4:4">
      <c r="D360775" s="571"/>
    </row>
    <row r="360776" spans="4:4">
      <c r="D360776" s="571"/>
    </row>
    <row r="360777" spans="4:4">
      <c r="D360777" s="571"/>
    </row>
    <row r="360778" spans="4:4">
      <c r="D360778" s="571"/>
    </row>
    <row r="360779" spans="4:4">
      <c r="D360779" s="571"/>
    </row>
    <row r="360780" spans="4:4">
      <c r="D360780" s="571"/>
    </row>
    <row r="360781" spans="4:4">
      <c r="D360781" s="571"/>
    </row>
    <row r="360782" spans="4:4">
      <c r="D360782" s="571"/>
    </row>
    <row r="360783" spans="4:4">
      <c r="D360783" s="571"/>
    </row>
    <row r="360784" spans="4:4">
      <c r="D360784" s="571"/>
    </row>
    <row r="360785" spans="4:4">
      <c r="D360785" s="571"/>
    </row>
    <row r="360786" spans="4:4">
      <c r="D360786" s="571"/>
    </row>
    <row r="360787" spans="4:4">
      <c r="D360787" s="571"/>
    </row>
    <row r="360788" spans="4:4">
      <c r="D360788" s="571"/>
    </row>
    <row r="360789" spans="4:4">
      <c r="D360789" s="571"/>
    </row>
    <row r="360790" spans="4:4">
      <c r="D360790" s="571"/>
    </row>
    <row r="360791" spans="4:4">
      <c r="D360791" s="571"/>
    </row>
    <row r="360792" spans="4:4">
      <c r="D360792" s="571"/>
    </row>
    <row r="360793" spans="4:4">
      <c r="D360793" s="571"/>
    </row>
    <row r="360794" spans="4:4">
      <c r="D360794" s="571"/>
    </row>
    <row r="360795" spans="4:4">
      <c r="D360795" s="571"/>
    </row>
    <row r="360796" spans="4:4">
      <c r="D360796" s="571"/>
    </row>
    <row r="360797" spans="4:4">
      <c r="D360797" s="571"/>
    </row>
    <row r="360798" spans="4:4">
      <c r="D360798" s="571"/>
    </row>
    <row r="360799" spans="4:4">
      <c r="D360799" s="571"/>
    </row>
    <row r="360800" spans="4:4">
      <c r="D360800" s="571"/>
    </row>
    <row r="360801" spans="4:4">
      <c r="D360801" s="571"/>
    </row>
    <row r="360802" spans="4:4">
      <c r="D360802" s="571"/>
    </row>
    <row r="360803" spans="4:4">
      <c r="D360803" s="571"/>
    </row>
    <row r="360804" spans="4:4">
      <c r="D360804" s="571"/>
    </row>
    <row r="360805" spans="4:4">
      <c r="D360805" s="571"/>
    </row>
    <row r="360806" spans="4:4">
      <c r="D360806" s="571"/>
    </row>
    <row r="360807" spans="4:4">
      <c r="D360807" s="571"/>
    </row>
    <row r="360808" spans="4:4">
      <c r="D360808" s="571"/>
    </row>
    <row r="360809" spans="4:4">
      <c r="D360809" s="571"/>
    </row>
    <row r="360810" spans="4:4">
      <c r="D360810" s="571"/>
    </row>
    <row r="360811" spans="4:4">
      <c r="D360811" s="571"/>
    </row>
    <row r="360812" spans="4:4">
      <c r="D360812" s="571"/>
    </row>
    <row r="360813" spans="4:4">
      <c r="D360813" s="571"/>
    </row>
    <row r="360814" spans="4:4">
      <c r="D360814" s="571"/>
    </row>
    <row r="360815" spans="4:4">
      <c r="D360815" s="571"/>
    </row>
    <row r="360816" spans="4:4">
      <c r="D360816" s="571"/>
    </row>
    <row r="360817" spans="4:4">
      <c r="D360817" s="571"/>
    </row>
    <row r="360818" spans="4:4">
      <c r="D360818" s="571"/>
    </row>
    <row r="360819" spans="4:4">
      <c r="D360819" s="571"/>
    </row>
    <row r="360820" spans="4:4">
      <c r="D360820" s="571"/>
    </row>
    <row r="360821" spans="4:4">
      <c r="D360821" s="571"/>
    </row>
    <row r="360822" spans="4:4">
      <c r="D360822" s="571"/>
    </row>
    <row r="360823" spans="4:4">
      <c r="D360823" s="571"/>
    </row>
    <row r="360824" spans="4:4">
      <c r="D360824" s="571"/>
    </row>
    <row r="360825" spans="4:4">
      <c r="D360825" s="571"/>
    </row>
    <row r="360826" spans="4:4">
      <c r="D360826" s="571"/>
    </row>
    <row r="360827" spans="4:4">
      <c r="D360827" s="571"/>
    </row>
    <row r="360828" spans="4:4">
      <c r="D360828" s="571"/>
    </row>
    <row r="360829" spans="4:4">
      <c r="D360829" s="571"/>
    </row>
    <row r="360830" spans="4:4">
      <c r="D360830" s="571"/>
    </row>
    <row r="360831" spans="4:4">
      <c r="D360831" s="571"/>
    </row>
    <row r="360832" spans="4:4">
      <c r="D360832" s="571"/>
    </row>
    <row r="360833" spans="4:4">
      <c r="D360833" s="571"/>
    </row>
    <row r="360834" spans="4:4">
      <c r="D360834" s="571"/>
    </row>
    <row r="360835" spans="4:4">
      <c r="D360835" s="571"/>
    </row>
    <row r="360836" spans="4:4">
      <c r="D360836" s="571"/>
    </row>
    <row r="360837" spans="4:4">
      <c r="D360837" s="571"/>
    </row>
    <row r="360838" spans="4:4">
      <c r="D360838" s="571"/>
    </row>
    <row r="360839" spans="4:4">
      <c r="D360839" s="571"/>
    </row>
    <row r="360840" spans="4:4">
      <c r="D360840" s="571"/>
    </row>
    <row r="360841" spans="4:4">
      <c r="D360841" s="571"/>
    </row>
    <row r="360842" spans="4:4">
      <c r="D360842" s="571"/>
    </row>
    <row r="360843" spans="4:4">
      <c r="D360843" s="571"/>
    </row>
    <row r="360844" spans="4:4">
      <c r="D360844" s="571"/>
    </row>
    <row r="360845" spans="4:4">
      <c r="D360845" s="571"/>
    </row>
    <row r="360846" spans="4:4">
      <c r="D360846" s="571"/>
    </row>
    <row r="360847" spans="4:4">
      <c r="D360847" s="571"/>
    </row>
    <row r="360848" spans="4:4">
      <c r="D360848" s="571"/>
    </row>
    <row r="360849" spans="4:4">
      <c r="D360849" s="571"/>
    </row>
    <row r="360850" spans="4:4">
      <c r="D360850" s="571"/>
    </row>
    <row r="360851" spans="4:4">
      <c r="D360851" s="571"/>
    </row>
    <row r="360852" spans="4:4">
      <c r="D360852" s="571"/>
    </row>
    <row r="360853" spans="4:4">
      <c r="D360853" s="571"/>
    </row>
    <row r="360854" spans="4:4">
      <c r="D360854" s="571"/>
    </row>
    <row r="360855" spans="4:4">
      <c r="D360855" s="571"/>
    </row>
    <row r="360856" spans="4:4">
      <c r="D360856" s="571"/>
    </row>
    <row r="360857" spans="4:4">
      <c r="D360857" s="571"/>
    </row>
    <row r="360858" spans="4:4">
      <c r="D360858" s="571"/>
    </row>
    <row r="360859" spans="4:4">
      <c r="D360859" s="571"/>
    </row>
    <row r="360860" spans="4:4">
      <c r="D360860" s="571"/>
    </row>
    <row r="360861" spans="4:4">
      <c r="D360861" s="571"/>
    </row>
    <row r="360862" spans="4:4">
      <c r="D360862" s="571"/>
    </row>
    <row r="360863" spans="4:4">
      <c r="D360863" s="571"/>
    </row>
    <row r="360864" spans="4:4">
      <c r="D360864" s="571"/>
    </row>
    <row r="360865" spans="4:4">
      <c r="D360865" s="571"/>
    </row>
    <row r="360866" spans="4:4">
      <c r="D360866" s="571"/>
    </row>
    <row r="360867" spans="4:4">
      <c r="D360867" s="571"/>
    </row>
    <row r="360868" spans="4:4">
      <c r="D360868" s="571"/>
    </row>
    <row r="360869" spans="4:4">
      <c r="D360869" s="571"/>
    </row>
    <row r="360870" spans="4:4">
      <c r="D360870" s="571"/>
    </row>
    <row r="360871" spans="4:4">
      <c r="D360871" s="571"/>
    </row>
    <row r="360872" spans="4:4">
      <c r="D360872" s="571"/>
    </row>
    <row r="360873" spans="4:4">
      <c r="D360873" s="571"/>
    </row>
    <row r="360874" spans="4:4">
      <c r="D360874" s="571"/>
    </row>
    <row r="360875" spans="4:4">
      <c r="D360875" s="571"/>
    </row>
    <row r="360876" spans="4:4">
      <c r="D360876" s="571"/>
    </row>
    <row r="360877" spans="4:4">
      <c r="D360877" s="571"/>
    </row>
    <row r="360878" spans="4:4">
      <c r="D360878" s="571"/>
    </row>
    <row r="360879" spans="4:4">
      <c r="D360879" s="571"/>
    </row>
    <row r="360880" spans="4:4">
      <c r="D360880" s="571"/>
    </row>
    <row r="360881" spans="4:4">
      <c r="D360881" s="571"/>
    </row>
    <row r="360882" spans="4:4">
      <c r="D360882" s="571"/>
    </row>
    <row r="360883" spans="4:4">
      <c r="D360883" s="571"/>
    </row>
    <row r="360884" spans="4:4">
      <c r="D360884" s="571"/>
    </row>
    <row r="360885" spans="4:4">
      <c r="D360885" s="571"/>
    </row>
    <row r="360886" spans="4:4">
      <c r="D360886" s="571"/>
    </row>
    <row r="360887" spans="4:4">
      <c r="D360887" s="571"/>
    </row>
    <row r="360888" spans="4:4">
      <c r="D360888" s="571"/>
    </row>
    <row r="360889" spans="4:4">
      <c r="D360889" s="571"/>
    </row>
    <row r="360890" spans="4:4">
      <c r="D360890" s="571"/>
    </row>
    <row r="360891" spans="4:4">
      <c r="D360891" s="571"/>
    </row>
    <row r="360892" spans="4:4">
      <c r="D360892" s="571"/>
    </row>
    <row r="360893" spans="4:4">
      <c r="D360893" s="571"/>
    </row>
    <row r="360894" spans="4:4">
      <c r="D360894" s="571"/>
    </row>
    <row r="360895" spans="4:4">
      <c r="D360895" s="571"/>
    </row>
    <row r="360896" spans="4:4">
      <c r="D360896" s="571"/>
    </row>
    <row r="360897" spans="4:4">
      <c r="D360897" s="571"/>
    </row>
    <row r="360898" spans="4:4">
      <c r="D360898" s="571"/>
    </row>
    <row r="360899" spans="4:4">
      <c r="D360899" s="571"/>
    </row>
    <row r="360900" spans="4:4">
      <c r="D360900" s="571"/>
    </row>
    <row r="360901" spans="4:4">
      <c r="D360901" s="571"/>
    </row>
    <row r="360902" spans="4:4">
      <c r="D360902" s="571"/>
    </row>
    <row r="360903" spans="4:4">
      <c r="D360903" s="571"/>
    </row>
    <row r="360904" spans="4:4">
      <c r="D360904" s="571"/>
    </row>
    <row r="360905" spans="4:4">
      <c r="D360905" s="571"/>
    </row>
    <row r="360906" spans="4:4">
      <c r="D360906" s="571"/>
    </row>
    <row r="360907" spans="4:4">
      <c r="D360907" s="571"/>
    </row>
    <row r="360908" spans="4:4">
      <c r="D360908" s="571"/>
    </row>
    <row r="360909" spans="4:4">
      <c r="D360909" s="571"/>
    </row>
    <row r="360910" spans="4:4">
      <c r="D360910" s="571"/>
    </row>
    <row r="360911" spans="4:4">
      <c r="D360911" s="571"/>
    </row>
    <row r="360912" spans="4:4">
      <c r="D360912" s="571"/>
    </row>
    <row r="360913" spans="4:4">
      <c r="D360913" s="571"/>
    </row>
    <row r="360914" spans="4:4">
      <c r="D360914" s="571"/>
    </row>
    <row r="360915" spans="4:4">
      <c r="D360915" s="571"/>
    </row>
    <row r="360916" spans="4:4">
      <c r="D360916" s="571"/>
    </row>
    <row r="360917" spans="4:4">
      <c r="D360917" s="571"/>
    </row>
    <row r="360918" spans="4:4">
      <c r="D360918" s="571"/>
    </row>
    <row r="360919" spans="4:4">
      <c r="D360919" s="571"/>
    </row>
    <row r="360920" spans="4:4">
      <c r="D360920" s="571"/>
    </row>
    <row r="360921" spans="4:4">
      <c r="D360921" s="571"/>
    </row>
    <row r="360922" spans="4:4">
      <c r="D360922" s="571"/>
    </row>
    <row r="360923" spans="4:4">
      <c r="D360923" s="571"/>
    </row>
    <row r="360924" spans="4:4">
      <c r="D360924" s="571"/>
    </row>
    <row r="360925" spans="4:4">
      <c r="D360925" s="571"/>
    </row>
    <row r="360926" spans="4:4">
      <c r="D360926" s="571"/>
    </row>
    <row r="360927" spans="4:4">
      <c r="D360927" s="571"/>
    </row>
    <row r="360928" spans="4:4">
      <c r="D360928" s="571"/>
    </row>
    <row r="360929" spans="4:4">
      <c r="D360929" s="571"/>
    </row>
    <row r="360930" spans="4:4">
      <c r="D360930" s="571"/>
    </row>
    <row r="360931" spans="4:4">
      <c r="D360931" s="571"/>
    </row>
    <row r="360932" spans="4:4">
      <c r="D360932" s="571"/>
    </row>
    <row r="360933" spans="4:4">
      <c r="D360933" s="571"/>
    </row>
    <row r="360934" spans="4:4">
      <c r="D360934" s="571"/>
    </row>
    <row r="360935" spans="4:4">
      <c r="D360935" s="571"/>
    </row>
    <row r="360936" spans="4:4">
      <c r="D360936" s="571"/>
    </row>
    <row r="360937" spans="4:4">
      <c r="D360937" s="571"/>
    </row>
    <row r="360938" spans="4:4">
      <c r="D360938" s="571"/>
    </row>
    <row r="360939" spans="4:4">
      <c r="D360939" s="571"/>
    </row>
    <row r="360940" spans="4:4">
      <c r="D360940" s="571"/>
    </row>
    <row r="360941" spans="4:4">
      <c r="D360941" s="571"/>
    </row>
    <row r="360942" spans="4:4">
      <c r="D360942" s="571"/>
    </row>
    <row r="360943" spans="4:4">
      <c r="D360943" s="571"/>
    </row>
    <row r="360944" spans="4:4">
      <c r="D360944" s="571"/>
    </row>
    <row r="360945" spans="4:4">
      <c r="D360945" s="571"/>
    </row>
    <row r="360946" spans="4:4">
      <c r="D360946" s="571"/>
    </row>
    <row r="360947" spans="4:4">
      <c r="D360947" s="571"/>
    </row>
    <row r="360948" spans="4:4">
      <c r="D360948" s="571"/>
    </row>
    <row r="360949" spans="4:4">
      <c r="D360949" s="571"/>
    </row>
    <row r="360950" spans="4:4">
      <c r="D360950" s="571"/>
    </row>
    <row r="360951" spans="4:4">
      <c r="D360951" s="571"/>
    </row>
    <row r="360952" spans="4:4">
      <c r="D360952" s="571"/>
    </row>
    <row r="360953" spans="4:4">
      <c r="D360953" s="571"/>
    </row>
    <row r="360954" spans="4:4">
      <c r="D360954" s="571"/>
    </row>
    <row r="360955" spans="4:4">
      <c r="D360955" s="571"/>
    </row>
    <row r="360956" spans="4:4">
      <c r="D360956" s="571"/>
    </row>
    <row r="360957" spans="4:4">
      <c r="D360957" s="571"/>
    </row>
    <row r="360958" spans="4:4">
      <c r="D360958" s="571"/>
    </row>
    <row r="360959" spans="4:4">
      <c r="D360959" s="571"/>
    </row>
    <row r="360960" spans="4:4">
      <c r="D360960" s="571"/>
    </row>
    <row r="360961" spans="4:4">
      <c r="D360961" s="571"/>
    </row>
    <row r="360962" spans="4:4">
      <c r="D360962" s="571"/>
    </row>
    <row r="360963" spans="4:4">
      <c r="D360963" s="571"/>
    </row>
    <row r="360964" spans="4:4">
      <c r="D360964" s="571"/>
    </row>
    <row r="360965" spans="4:4">
      <c r="D360965" s="571"/>
    </row>
    <row r="360966" spans="4:4">
      <c r="D360966" s="571"/>
    </row>
    <row r="360967" spans="4:4">
      <c r="D360967" s="571"/>
    </row>
    <row r="360968" spans="4:4">
      <c r="D360968" s="571"/>
    </row>
    <row r="360969" spans="4:4">
      <c r="D360969" s="571"/>
    </row>
    <row r="360970" spans="4:4">
      <c r="D360970" s="571"/>
    </row>
    <row r="360971" spans="4:4">
      <c r="D360971" s="571"/>
    </row>
    <row r="360972" spans="4:4">
      <c r="D360972" s="571"/>
    </row>
    <row r="360973" spans="4:4">
      <c r="D360973" s="571"/>
    </row>
    <row r="360974" spans="4:4">
      <c r="D360974" s="571"/>
    </row>
    <row r="360975" spans="4:4">
      <c r="D360975" s="571"/>
    </row>
    <row r="360976" spans="4:4">
      <c r="D360976" s="571"/>
    </row>
    <row r="360977" spans="4:4">
      <c r="D360977" s="571"/>
    </row>
    <row r="360978" spans="4:4">
      <c r="D360978" s="571"/>
    </row>
    <row r="360979" spans="4:4">
      <c r="D360979" s="571"/>
    </row>
    <row r="360980" spans="4:4">
      <c r="D360980" s="571"/>
    </row>
    <row r="360981" spans="4:4">
      <c r="D360981" s="571"/>
    </row>
    <row r="360982" spans="4:4">
      <c r="D360982" s="571"/>
    </row>
    <row r="360983" spans="4:4">
      <c r="D360983" s="571"/>
    </row>
    <row r="360984" spans="4:4">
      <c r="D360984" s="571"/>
    </row>
    <row r="360985" spans="4:4">
      <c r="D360985" s="571"/>
    </row>
    <row r="360986" spans="4:4">
      <c r="D360986" s="571"/>
    </row>
    <row r="360987" spans="4:4">
      <c r="D360987" s="571"/>
    </row>
    <row r="360988" spans="4:4">
      <c r="D360988" s="571"/>
    </row>
    <row r="360989" spans="4:4">
      <c r="D360989" s="571"/>
    </row>
    <row r="360990" spans="4:4">
      <c r="D360990" s="571"/>
    </row>
    <row r="360991" spans="4:4">
      <c r="D360991" s="571"/>
    </row>
    <row r="360992" spans="4:4">
      <c r="D360992" s="571"/>
    </row>
    <row r="360993" spans="4:4">
      <c r="D360993" s="571"/>
    </row>
    <row r="360994" spans="4:4">
      <c r="D360994" s="571"/>
    </row>
    <row r="360995" spans="4:4">
      <c r="D360995" s="571"/>
    </row>
    <row r="360996" spans="4:4">
      <c r="D360996" s="571"/>
    </row>
    <row r="360997" spans="4:4">
      <c r="D360997" s="571"/>
    </row>
    <row r="360998" spans="4:4">
      <c r="D360998" s="571"/>
    </row>
    <row r="360999" spans="4:4">
      <c r="D360999" s="571"/>
    </row>
    <row r="361000" spans="4:4">
      <c r="D361000" s="571"/>
    </row>
    <row r="361001" spans="4:4">
      <c r="D361001" s="571"/>
    </row>
    <row r="361002" spans="4:4">
      <c r="D361002" s="571"/>
    </row>
    <row r="361003" spans="4:4">
      <c r="D361003" s="571"/>
    </row>
    <row r="361004" spans="4:4">
      <c r="D361004" s="571"/>
    </row>
    <row r="361005" spans="4:4">
      <c r="D361005" s="571"/>
    </row>
    <row r="361006" spans="4:4">
      <c r="D361006" s="571"/>
    </row>
    <row r="361007" spans="4:4">
      <c r="D361007" s="571"/>
    </row>
    <row r="361008" spans="4:4">
      <c r="D361008" s="571"/>
    </row>
    <row r="361009" spans="4:4">
      <c r="D361009" s="571"/>
    </row>
    <row r="361010" spans="4:4">
      <c r="D361010" s="571"/>
    </row>
    <row r="361011" spans="4:4">
      <c r="D361011" s="571"/>
    </row>
    <row r="361012" spans="4:4">
      <c r="D361012" s="571"/>
    </row>
    <row r="361013" spans="4:4">
      <c r="D361013" s="571"/>
    </row>
    <row r="361014" spans="4:4">
      <c r="D361014" s="571"/>
    </row>
    <row r="361015" spans="4:4">
      <c r="D361015" s="571"/>
    </row>
    <row r="361016" spans="4:4">
      <c r="D361016" s="571"/>
    </row>
    <row r="361017" spans="4:4">
      <c r="D361017" s="571"/>
    </row>
    <row r="361018" spans="4:4">
      <c r="D361018" s="571"/>
    </row>
    <row r="361019" spans="4:4">
      <c r="D361019" s="571"/>
    </row>
    <row r="361020" spans="4:4">
      <c r="D361020" s="571"/>
    </row>
    <row r="361021" spans="4:4">
      <c r="D361021" s="571"/>
    </row>
    <row r="361022" spans="4:4">
      <c r="D361022" s="571"/>
    </row>
    <row r="361023" spans="4:4">
      <c r="D361023" s="571"/>
    </row>
    <row r="361024" spans="4:4">
      <c r="D361024" s="571"/>
    </row>
    <row r="361025" spans="4:4">
      <c r="D361025" s="571"/>
    </row>
    <row r="361026" spans="4:4">
      <c r="D361026" s="571"/>
    </row>
    <row r="361027" spans="4:4">
      <c r="D361027" s="571"/>
    </row>
    <row r="361028" spans="4:4">
      <c r="D361028" s="571"/>
    </row>
    <row r="361029" spans="4:4">
      <c r="D361029" s="571"/>
    </row>
    <row r="361030" spans="4:4">
      <c r="D361030" s="571"/>
    </row>
    <row r="361031" spans="4:4">
      <c r="D361031" s="571"/>
    </row>
    <row r="361032" spans="4:4">
      <c r="D361032" s="571"/>
    </row>
    <row r="361033" spans="4:4">
      <c r="D361033" s="571"/>
    </row>
    <row r="361034" spans="4:4">
      <c r="D361034" s="571"/>
    </row>
    <row r="361035" spans="4:4">
      <c r="D361035" s="571"/>
    </row>
    <row r="361036" spans="4:4">
      <c r="D361036" s="571"/>
    </row>
    <row r="361037" spans="4:4">
      <c r="D361037" s="571"/>
    </row>
    <row r="361038" spans="4:4">
      <c r="D361038" s="571"/>
    </row>
    <row r="361039" spans="4:4">
      <c r="D361039" s="571"/>
    </row>
    <row r="361040" spans="4:4">
      <c r="D361040" s="571"/>
    </row>
    <row r="361041" spans="4:4">
      <c r="D361041" s="571"/>
    </row>
    <row r="361042" spans="4:4">
      <c r="D361042" s="571"/>
    </row>
    <row r="361043" spans="4:4">
      <c r="D361043" s="571"/>
    </row>
    <row r="361044" spans="4:4">
      <c r="D361044" s="571"/>
    </row>
    <row r="361045" spans="4:4">
      <c r="D361045" s="571"/>
    </row>
    <row r="361046" spans="4:4">
      <c r="D361046" s="571"/>
    </row>
    <row r="361047" spans="4:4">
      <c r="D361047" s="571"/>
    </row>
    <row r="361048" spans="4:4">
      <c r="D361048" s="571"/>
    </row>
    <row r="361049" spans="4:4">
      <c r="D361049" s="571"/>
    </row>
    <row r="361050" spans="4:4">
      <c r="D361050" s="571"/>
    </row>
    <row r="361051" spans="4:4">
      <c r="D361051" s="571"/>
    </row>
    <row r="361052" spans="4:4">
      <c r="D361052" s="571"/>
    </row>
    <row r="361053" spans="4:4">
      <c r="D361053" s="571"/>
    </row>
    <row r="361054" spans="4:4">
      <c r="D361054" s="571"/>
    </row>
    <row r="361055" spans="4:4">
      <c r="D361055" s="571"/>
    </row>
    <row r="361056" spans="4:4">
      <c r="D361056" s="571"/>
    </row>
    <row r="361057" spans="4:4">
      <c r="D361057" s="571"/>
    </row>
    <row r="361058" spans="4:4">
      <c r="D361058" s="571"/>
    </row>
    <row r="361059" spans="4:4">
      <c r="D361059" s="571"/>
    </row>
    <row r="361060" spans="4:4">
      <c r="D361060" s="571"/>
    </row>
    <row r="361061" spans="4:4">
      <c r="D361061" s="571"/>
    </row>
    <row r="361062" spans="4:4">
      <c r="D361062" s="571"/>
    </row>
    <row r="361063" spans="4:4">
      <c r="D361063" s="571"/>
    </row>
    <row r="361064" spans="4:4">
      <c r="D361064" s="571"/>
    </row>
    <row r="361065" spans="4:4">
      <c r="D361065" s="571"/>
    </row>
    <row r="361066" spans="4:4">
      <c r="D361066" s="571"/>
    </row>
    <row r="361067" spans="4:4">
      <c r="D361067" s="571"/>
    </row>
    <row r="361068" spans="4:4">
      <c r="D361068" s="571"/>
    </row>
    <row r="361069" spans="4:4">
      <c r="D361069" s="571"/>
    </row>
    <row r="361070" spans="4:4">
      <c r="D361070" s="571"/>
    </row>
    <row r="361071" spans="4:4">
      <c r="D361071" s="571"/>
    </row>
    <row r="361072" spans="4:4">
      <c r="D361072" s="571"/>
    </row>
    <row r="361073" spans="4:4">
      <c r="D361073" s="571"/>
    </row>
    <row r="361074" spans="4:4">
      <c r="D361074" s="571"/>
    </row>
    <row r="361075" spans="4:4">
      <c r="D361075" s="571"/>
    </row>
    <row r="361076" spans="4:4">
      <c r="D361076" s="571"/>
    </row>
    <row r="361077" spans="4:4">
      <c r="D361077" s="571"/>
    </row>
    <row r="361078" spans="4:4">
      <c r="D361078" s="571"/>
    </row>
    <row r="361079" spans="4:4">
      <c r="D361079" s="571"/>
    </row>
    <row r="361080" spans="4:4">
      <c r="D361080" s="571"/>
    </row>
    <row r="361081" spans="4:4">
      <c r="D361081" s="571"/>
    </row>
    <row r="361082" spans="4:4">
      <c r="D361082" s="571"/>
    </row>
    <row r="361083" spans="4:4">
      <c r="D361083" s="571"/>
    </row>
    <row r="361084" spans="4:4">
      <c r="D361084" s="571"/>
    </row>
    <row r="361085" spans="4:4">
      <c r="D361085" s="571"/>
    </row>
    <row r="361086" spans="4:4">
      <c r="D361086" s="571"/>
    </row>
    <row r="361087" spans="4:4">
      <c r="D361087" s="571"/>
    </row>
    <row r="361088" spans="4:4">
      <c r="D361088" s="571"/>
    </row>
    <row r="361089" spans="4:4">
      <c r="D361089" s="571"/>
    </row>
    <row r="361090" spans="4:4">
      <c r="D361090" s="571"/>
    </row>
    <row r="361091" spans="4:4">
      <c r="D361091" s="571"/>
    </row>
    <row r="361092" spans="4:4">
      <c r="D361092" s="571"/>
    </row>
    <row r="361093" spans="4:4">
      <c r="D361093" s="571"/>
    </row>
    <row r="361094" spans="4:4">
      <c r="D361094" s="571"/>
    </row>
    <row r="361095" spans="4:4">
      <c r="D361095" s="571"/>
    </row>
    <row r="361096" spans="4:4">
      <c r="D361096" s="571"/>
    </row>
    <row r="361097" spans="4:4">
      <c r="D361097" s="571"/>
    </row>
    <row r="361098" spans="4:4">
      <c r="D361098" s="571"/>
    </row>
    <row r="361099" spans="4:4">
      <c r="D361099" s="571"/>
    </row>
    <row r="361100" spans="4:4">
      <c r="D361100" s="571"/>
    </row>
    <row r="361101" spans="4:4">
      <c r="D361101" s="571"/>
    </row>
    <row r="361102" spans="4:4">
      <c r="D361102" s="571"/>
    </row>
    <row r="361103" spans="4:4">
      <c r="D361103" s="571"/>
    </row>
    <row r="361104" spans="4:4">
      <c r="D361104" s="571"/>
    </row>
    <row r="361105" spans="4:4">
      <c r="D361105" s="571"/>
    </row>
    <row r="361106" spans="4:4">
      <c r="D361106" s="571"/>
    </row>
    <row r="361107" spans="4:4">
      <c r="D361107" s="571"/>
    </row>
    <row r="361108" spans="4:4">
      <c r="D361108" s="571"/>
    </row>
    <row r="361109" spans="4:4">
      <c r="D361109" s="571"/>
    </row>
    <row r="361110" spans="4:4">
      <c r="D361110" s="571"/>
    </row>
    <row r="361111" spans="4:4">
      <c r="D361111" s="571"/>
    </row>
    <row r="361112" spans="4:4">
      <c r="D361112" s="571"/>
    </row>
    <row r="361113" spans="4:4">
      <c r="D361113" s="571"/>
    </row>
    <row r="361114" spans="4:4">
      <c r="D361114" s="571"/>
    </row>
    <row r="361115" spans="4:4">
      <c r="D361115" s="571"/>
    </row>
    <row r="361116" spans="4:4">
      <c r="D361116" s="571"/>
    </row>
    <row r="361117" spans="4:4">
      <c r="D361117" s="571"/>
    </row>
    <row r="361118" spans="4:4">
      <c r="D361118" s="571"/>
    </row>
    <row r="361119" spans="4:4">
      <c r="D361119" s="571"/>
    </row>
    <row r="361120" spans="4:4">
      <c r="D361120" s="571"/>
    </row>
    <row r="361121" spans="4:4">
      <c r="D361121" s="571"/>
    </row>
    <row r="361122" spans="4:4">
      <c r="D361122" s="571"/>
    </row>
    <row r="361123" spans="4:4">
      <c r="D361123" s="571"/>
    </row>
    <row r="361124" spans="4:4">
      <c r="D361124" s="571"/>
    </row>
    <row r="361125" spans="4:4">
      <c r="D361125" s="571"/>
    </row>
    <row r="361126" spans="4:4">
      <c r="D361126" s="571"/>
    </row>
    <row r="361127" spans="4:4">
      <c r="D361127" s="571"/>
    </row>
    <row r="361128" spans="4:4">
      <c r="D361128" s="571"/>
    </row>
    <row r="361129" spans="4:4">
      <c r="D361129" s="571"/>
    </row>
    <row r="361130" spans="4:4">
      <c r="D361130" s="571"/>
    </row>
    <row r="361131" spans="4:4">
      <c r="D361131" s="571"/>
    </row>
    <row r="361132" spans="4:4">
      <c r="D361132" s="571"/>
    </row>
    <row r="361133" spans="4:4">
      <c r="D361133" s="571"/>
    </row>
    <row r="361134" spans="4:4">
      <c r="D361134" s="571"/>
    </row>
    <row r="361135" spans="4:4">
      <c r="D361135" s="571"/>
    </row>
    <row r="361136" spans="4:4">
      <c r="D361136" s="571"/>
    </row>
    <row r="361137" spans="4:4">
      <c r="D361137" s="571"/>
    </row>
    <row r="361138" spans="4:4">
      <c r="D361138" s="571"/>
    </row>
    <row r="361139" spans="4:4">
      <c r="D361139" s="571"/>
    </row>
    <row r="361140" spans="4:4">
      <c r="D361140" s="571"/>
    </row>
    <row r="361141" spans="4:4">
      <c r="D361141" s="571"/>
    </row>
    <row r="361142" spans="4:4">
      <c r="D361142" s="571"/>
    </row>
    <row r="361143" spans="4:4">
      <c r="D361143" s="571"/>
    </row>
    <row r="361144" spans="4:4">
      <c r="D361144" s="571"/>
    </row>
    <row r="361145" spans="4:4">
      <c r="D361145" s="571"/>
    </row>
    <row r="361146" spans="4:4">
      <c r="D361146" s="571"/>
    </row>
    <row r="361147" spans="4:4">
      <c r="D361147" s="571"/>
    </row>
    <row r="361148" spans="4:4">
      <c r="D361148" s="571"/>
    </row>
    <row r="361149" spans="4:4">
      <c r="D361149" s="571"/>
    </row>
    <row r="361150" spans="4:4">
      <c r="D361150" s="571"/>
    </row>
    <row r="361151" spans="4:4">
      <c r="D361151" s="571"/>
    </row>
    <row r="361152" spans="4:4">
      <c r="D361152" s="571"/>
    </row>
    <row r="361153" spans="4:4">
      <c r="D361153" s="571"/>
    </row>
    <row r="361154" spans="4:4">
      <c r="D361154" s="571"/>
    </row>
    <row r="361155" spans="4:4">
      <c r="D361155" s="571"/>
    </row>
    <row r="361156" spans="4:4">
      <c r="D361156" s="571"/>
    </row>
    <row r="361157" spans="4:4">
      <c r="D361157" s="571"/>
    </row>
    <row r="361158" spans="4:4">
      <c r="D361158" s="571"/>
    </row>
    <row r="361159" spans="4:4">
      <c r="D361159" s="571"/>
    </row>
    <row r="361160" spans="4:4">
      <c r="D361160" s="571"/>
    </row>
    <row r="361161" spans="4:4">
      <c r="D361161" s="571"/>
    </row>
    <row r="361162" spans="4:4">
      <c r="D361162" s="571"/>
    </row>
    <row r="361163" spans="4:4">
      <c r="D361163" s="571"/>
    </row>
    <row r="361164" spans="4:4">
      <c r="D361164" s="571"/>
    </row>
    <row r="361165" spans="4:4">
      <c r="D361165" s="571"/>
    </row>
    <row r="361166" spans="4:4">
      <c r="D361166" s="571"/>
    </row>
    <row r="361167" spans="4:4">
      <c r="D361167" s="571"/>
    </row>
    <row r="361168" spans="4:4">
      <c r="D361168" s="571"/>
    </row>
    <row r="361169" spans="4:4">
      <c r="D361169" s="571"/>
    </row>
    <row r="361170" spans="4:4">
      <c r="D361170" s="571"/>
    </row>
    <row r="361171" spans="4:4">
      <c r="D361171" s="571"/>
    </row>
    <row r="361172" spans="4:4">
      <c r="D361172" s="571"/>
    </row>
    <row r="361173" spans="4:4">
      <c r="D361173" s="571"/>
    </row>
    <row r="361174" spans="4:4">
      <c r="D361174" s="571"/>
    </row>
    <row r="361175" spans="4:4">
      <c r="D361175" s="571"/>
    </row>
    <row r="361176" spans="4:4">
      <c r="D361176" s="571"/>
    </row>
    <row r="361177" spans="4:4">
      <c r="D361177" s="571"/>
    </row>
    <row r="361178" spans="4:4">
      <c r="D361178" s="571"/>
    </row>
    <row r="361179" spans="4:4">
      <c r="D361179" s="571"/>
    </row>
    <row r="361180" spans="4:4">
      <c r="D361180" s="571"/>
    </row>
    <row r="361181" spans="4:4">
      <c r="D361181" s="571"/>
    </row>
    <row r="361182" spans="4:4">
      <c r="D361182" s="571"/>
    </row>
    <row r="361183" spans="4:4">
      <c r="D361183" s="571"/>
    </row>
    <row r="361184" spans="4:4">
      <c r="D361184" s="571"/>
    </row>
    <row r="361185" spans="4:4">
      <c r="D361185" s="571"/>
    </row>
    <row r="361186" spans="4:4">
      <c r="D361186" s="571"/>
    </row>
    <row r="361187" spans="4:4">
      <c r="D361187" s="571"/>
    </row>
    <row r="361188" spans="4:4">
      <c r="D361188" s="571"/>
    </row>
    <row r="361189" spans="4:4">
      <c r="D361189" s="571"/>
    </row>
    <row r="361190" spans="4:4">
      <c r="D361190" s="571"/>
    </row>
    <row r="361191" spans="4:4">
      <c r="D361191" s="571"/>
    </row>
    <row r="361192" spans="4:4">
      <c r="D361192" s="571"/>
    </row>
    <row r="361193" spans="4:4">
      <c r="D361193" s="571"/>
    </row>
    <row r="361194" spans="4:4">
      <c r="D361194" s="571"/>
    </row>
    <row r="361195" spans="4:4">
      <c r="D361195" s="571"/>
    </row>
    <row r="361196" spans="4:4">
      <c r="D361196" s="571"/>
    </row>
    <row r="361197" spans="4:4">
      <c r="D361197" s="571"/>
    </row>
    <row r="361198" spans="4:4">
      <c r="D361198" s="571"/>
    </row>
    <row r="361199" spans="4:4">
      <c r="D361199" s="571"/>
    </row>
    <row r="361200" spans="4:4">
      <c r="D361200" s="571"/>
    </row>
    <row r="361201" spans="4:4">
      <c r="D361201" s="571"/>
    </row>
    <row r="361202" spans="4:4">
      <c r="D361202" s="571"/>
    </row>
    <row r="361203" spans="4:4">
      <c r="D361203" s="571"/>
    </row>
    <row r="361204" spans="4:4">
      <c r="D361204" s="571"/>
    </row>
    <row r="361205" spans="4:4">
      <c r="D361205" s="571"/>
    </row>
    <row r="361206" spans="4:4">
      <c r="D361206" s="571"/>
    </row>
    <row r="361207" spans="4:4">
      <c r="D361207" s="571"/>
    </row>
    <row r="361208" spans="4:4">
      <c r="D361208" s="571"/>
    </row>
    <row r="361209" spans="4:4">
      <c r="D361209" s="571"/>
    </row>
    <row r="361210" spans="4:4">
      <c r="D361210" s="571"/>
    </row>
    <row r="361211" spans="4:4">
      <c r="D361211" s="571"/>
    </row>
    <row r="361212" spans="4:4">
      <c r="D361212" s="571"/>
    </row>
    <row r="361213" spans="4:4">
      <c r="D361213" s="571"/>
    </row>
    <row r="361214" spans="4:4">
      <c r="D361214" s="571"/>
    </row>
    <row r="361215" spans="4:4">
      <c r="D361215" s="571"/>
    </row>
    <row r="361216" spans="4:4">
      <c r="D361216" s="571"/>
    </row>
    <row r="361217" spans="4:4">
      <c r="D361217" s="571"/>
    </row>
    <row r="361218" spans="4:4">
      <c r="D361218" s="571"/>
    </row>
    <row r="361219" spans="4:4">
      <c r="D361219" s="571"/>
    </row>
    <row r="361220" spans="4:4">
      <c r="D361220" s="571"/>
    </row>
    <row r="361221" spans="4:4">
      <c r="D361221" s="571"/>
    </row>
    <row r="361222" spans="4:4">
      <c r="D361222" s="571"/>
    </row>
    <row r="361223" spans="4:4">
      <c r="D361223" s="571"/>
    </row>
    <row r="361224" spans="4:4">
      <c r="D361224" s="571"/>
    </row>
    <row r="361225" spans="4:4">
      <c r="D361225" s="571"/>
    </row>
    <row r="361226" spans="4:4">
      <c r="D361226" s="571"/>
    </row>
    <row r="361227" spans="4:4">
      <c r="D361227" s="571"/>
    </row>
    <row r="361228" spans="4:4">
      <c r="D361228" s="571"/>
    </row>
    <row r="361229" spans="4:4">
      <c r="D361229" s="571"/>
    </row>
    <row r="361230" spans="4:4">
      <c r="D361230" s="571"/>
    </row>
    <row r="361231" spans="4:4">
      <c r="D361231" s="571"/>
    </row>
    <row r="361232" spans="4:4">
      <c r="D361232" s="571"/>
    </row>
    <row r="361233" spans="4:4">
      <c r="D361233" s="571"/>
    </row>
    <row r="361234" spans="4:4">
      <c r="D361234" s="571"/>
    </row>
    <row r="361235" spans="4:4">
      <c r="D361235" s="571"/>
    </row>
    <row r="361236" spans="4:4">
      <c r="D361236" s="571"/>
    </row>
    <row r="361237" spans="4:4">
      <c r="D361237" s="571"/>
    </row>
    <row r="361238" spans="4:4">
      <c r="D361238" s="571"/>
    </row>
    <row r="361239" spans="4:4">
      <c r="D361239" s="571"/>
    </row>
    <row r="361240" spans="4:4">
      <c r="D361240" s="571"/>
    </row>
    <row r="361241" spans="4:4">
      <c r="D361241" s="571"/>
    </row>
    <row r="361242" spans="4:4">
      <c r="D361242" s="571"/>
    </row>
    <row r="361243" spans="4:4">
      <c r="D361243" s="571"/>
    </row>
    <row r="361244" spans="4:4">
      <c r="D361244" s="571"/>
    </row>
    <row r="361245" spans="4:4">
      <c r="D361245" s="571"/>
    </row>
    <row r="361246" spans="4:4">
      <c r="D361246" s="571"/>
    </row>
    <row r="361247" spans="4:4">
      <c r="D361247" s="571"/>
    </row>
    <row r="361248" spans="4:4">
      <c r="D361248" s="571"/>
    </row>
    <row r="361249" spans="4:4">
      <c r="D361249" s="571"/>
    </row>
    <row r="361250" spans="4:4">
      <c r="D361250" s="571"/>
    </row>
    <row r="361251" spans="4:4">
      <c r="D361251" s="571"/>
    </row>
    <row r="361252" spans="4:4">
      <c r="D361252" s="571"/>
    </row>
    <row r="361253" spans="4:4">
      <c r="D361253" s="571"/>
    </row>
    <row r="361254" spans="4:4">
      <c r="D361254" s="571"/>
    </row>
    <row r="361255" spans="4:4">
      <c r="D361255" s="571"/>
    </row>
    <row r="361256" spans="4:4">
      <c r="D361256" s="571"/>
    </row>
    <row r="361257" spans="4:4">
      <c r="D361257" s="571"/>
    </row>
    <row r="361258" spans="4:4">
      <c r="D361258" s="571"/>
    </row>
    <row r="361259" spans="4:4">
      <c r="D361259" s="571"/>
    </row>
    <row r="361260" spans="4:4">
      <c r="D361260" s="571"/>
    </row>
    <row r="361261" spans="4:4">
      <c r="D361261" s="571"/>
    </row>
    <row r="361262" spans="4:4">
      <c r="D361262" s="571"/>
    </row>
    <row r="361263" spans="4:4">
      <c r="D361263" s="571"/>
    </row>
    <row r="361264" spans="4:4">
      <c r="D361264" s="571"/>
    </row>
    <row r="361265" spans="4:4">
      <c r="D361265" s="571"/>
    </row>
    <row r="361266" spans="4:4">
      <c r="D361266" s="571"/>
    </row>
    <row r="361267" spans="4:4">
      <c r="D361267" s="571"/>
    </row>
    <row r="361268" spans="4:4">
      <c r="D361268" s="571"/>
    </row>
    <row r="361269" spans="4:4">
      <c r="D361269" s="571"/>
    </row>
    <row r="361270" spans="4:4">
      <c r="D361270" s="571"/>
    </row>
    <row r="361271" spans="4:4">
      <c r="D361271" s="571"/>
    </row>
    <row r="361272" spans="4:4">
      <c r="D361272" s="571"/>
    </row>
    <row r="361273" spans="4:4">
      <c r="D361273" s="571"/>
    </row>
    <row r="361274" spans="4:4">
      <c r="D361274" s="571"/>
    </row>
    <row r="361275" spans="4:4">
      <c r="D361275" s="571"/>
    </row>
    <row r="361276" spans="4:4">
      <c r="D361276" s="571"/>
    </row>
    <row r="361277" spans="4:4">
      <c r="D361277" s="571"/>
    </row>
    <row r="361278" spans="4:4">
      <c r="D361278" s="571"/>
    </row>
    <row r="361279" spans="4:4">
      <c r="D361279" s="571"/>
    </row>
    <row r="361280" spans="4:4">
      <c r="D361280" s="571"/>
    </row>
    <row r="361281" spans="4:4">
      <c r="D361281" s="571"/>
    </row>
    <row r="361282" spans="4:4">
      <c r="D361282" s="571"/>
    </row>
    <row r="361283" spans="4:4">
      <c r="D361283" s="571"/>
    </row>
    <row r="361284" spans="4:4">
      <c r="D361284" s="571"/>
    </row>
    <row r="361285" spans="4:4">
      <c r="D361285" s="571"/>
    </row>
    <row r="361286" spans="4:4">
      <c r="D361286" s="571"/>
    </row>
    <row r="361287" spans="4:4">
      <c r="D361287" s="571"/>
    </row>
    <row r="361288" spans="4:4">
      <c r="D361288" s="571"/>
    </row>
    <row r="361289" spans="4:4">
      <c r="D361289" s="571"/>
    </row>
    <row r="361290" spans="4:4">
      <c r="D361290" s="571"/>
    </row>
    <row r="361291" spans="4:4">
      <c r="D361291" s="571"/>
    </row>
    <row r="361292" spans="4:4">
      <c r="D361292" s="571"/>
    </row>
    <row r="361293" spans="4:4">
      <c r="D361293" s="571"/>
    </row>
    <row r="361294" spans="4:4">
      <c r="D361294" s="571"/>
    </row>
    <row r="361295" spans="4:4">
      <c r="D361295" s="571"/>
    </row>
    <row r="361296" spans="4:4">
      <c r="D361296" s="571"/>
    </row>
    <row r="361297" spans="4:4">
      <c r="D361297" s="571"/>
    </row>
    <row r="361298" spans="4:4">
      <c r="D361298" s="571"/>
    </row>
    <row r="361299" spans="4:4">
      <c r="D361299" s="571"/>
    </row>
    <row r="361300" spans="4:4">
      <c r="D361300" s="571"/>
    </row>
    <row r="361301" spans="4:4">
      <c r="D361301" s="571"/>
    </row>
    <row r="361302" spans="4:4">
      <c r="D361302" s="571"/>
    </row>
    <row r="361303" spans="4:4">
      <c r="D361303" s="571"/>
    </row>
    <row r="361304" spans="4:4">
      <c r="D361304" s="571"/>
    </row>
    <row r="361305" spans="4:4">
      <c r="D361305" s="571"/>
    </row>
    <row r="361306" spans="4:4">
      <c r="D361306" s="571"/>
    </row>
    <row r="361307" spans="4:4">
      <c r="D361307" s="571"/>
    </row>
    <row r="361308" spans="4:4">
      <c r="D361308" s="571"/>
    </row>
    <row r="361309" spans="4:4">
      <c r="D361309" s="571"/>
    </row>
    <row r="361310" spans="4:4">
      <c r="D361310" s="571"/>
    </row>
    <row r="361311" spans="4:4">
      <c r="D361311" s="571"/>
    </row>
    <row r="361312" spans="4:4">
      <c r="D361312" s="571"/>
    </row>
    <row r="361313" spans="4:4">
      <c r="D361313" s="571"/>
    </row>
    <row r="361314" spans="4:4">
      <c r="D361314" s="571"/>
    </row>
    <row r="361315" spans="4:4">
      <c r="D361315" s="571"/>
    </row>
    <row r="361316" spans="4:4">
      <c r="D361316" s="571"/>
    </row>
    <row r="361317" spans="4:4">
      <c r="D361317" s="571"/>
    </row>
    <row r="361318" spans="4:4">
      <c r="D361318" s="571"/>
    </row>
    <row r="361319" spans="4:4">
      <c r="D361319" s="571"/>
    </row>
    <row r="361320" spans="4:4">
      <c r="D361320" s="571"/>
    </row>
    <row r="361321" spans="4:4">
      <c r="D361321" s="571"/>
    </row>
    <row r="361322" spans="4:4">
      <c r="D361322" s="571"/>
    </row>
    <row r="361323" spans="4:4">
      <c r="D361323" s="571"/>
    </row>
    <row r="361324" spans="4:4">
      <c r="D361324" s="571"/>
    </row>
    <row r="361325" spans="4:4">
      <c r="D361325" s="571"/>
    </row>
    <row r="361326" spans="4:4">
      <c r="D361326" s="571"/>
    </row>
    <row r="361327" spans="4:4">
      <c r="D361327" s="571"/>
    </row>
    <row r="361328" spans="4:4">
      <c r="D361328" s="571"/>
    </row>
    <row r="361329" spans="4:4">
      <c r="D361329" s="571"/>
    </row>
    <row r="361330" spans="4:4">
      <c r="D361330" s="571"/>
    </row>
    <row r="361331" spans="4:4">
      <c r="D361331" s="571"/>
    </row>
    <row r="361332" spans="4:4">
      <c r="D361332" s="571"/>
    </row>
    <row r="361333" spans="4:4">
      <c r="D361333" s="571"/>
    </row>
    <row r="361334" spans="4:4">
      <c r="D361334" s="571"/>
    </row>
    <row r="361335" spans="4:4">
      <c r="D361335" s="571"/>
    </row>
    <row r="361336" spans="4:4">
      <c r="D361336" s="571"/>
    </row>
    <row r="361337" spans="4:4">
      <c r="D361337" s="571"/>
    </row>
    <row r="361338" spans="4:4">
      <c r="D361338" s="571"/>
    </row>
    <row r="361339" spans="4:4">
      <c r="D361339" s="571"/>
    </row>
    <row r="361340" spans="4:4">
      <c r="D361340" s="571"/>
    </row>
    <row r="361341" spans="4:4">
      <c r="D361341" s="571"/>
    </row>
    <row r="361342" spans="4:4">
      <c r="D361342" s="571"/>
    </row>
    <row r="361343" spans="4:4">
      <c r="D361343" s="571"/>
    </row>
    <row r="361344" spans="4:4">
      <c r="D361344" s="571"/>
    </row>
    <row r="361345" spans="4:4">
      <c r="D361345" s="571"/>
    </row>
    <row r="361346" spans="4:4">
      <c r="D361346" s="571"/>
    </row>
    <row r="361347" spans="4:4">
      <c r="D361347" s="571"/>
    </row>
    <row r="361348" spans="4:4">
      <c r="D361348" s="571"/>
    </row>
    <row r="361349" spans="4:4">
      <c r="D361349" s="571"/>
    </row>
    <row r="361350" spans="4:4">
      <c r="D361350" s="571"/>
    </row>
    <row r="361351" spans="4:4">
      <c r="D361351" s="571"/>
    </row>
    <row r="361352" spans="4:4">
      <c r="D361352" s="571"/>
    </row>
    <row r="361353" spans="4:4">
      <c r="D361353" s="571"/>
    </row>
    <row r="361354" spans="4:4">
      <c r="D361354" s="571"/>
    </row>
    <row r="361355" spans="4:4">
      <c r="D361355" s="571"/>
    </row>
    <row r="361356" spans="4:4">
      <c r="D361356" s="571"/>
    </row>
    <row r="361357" spans="4:4">
      <c r="D361357" s="571"/>
    </row>
    <row r="361358" spans="4:4">
      <c r="D361358" s="571"/>
    </row>
    <row r="361359" spans="4:4">
      <c r="D361359" s="571"/>
    </row>
    <row r="361360" spans="4:4">
      <c r="D361360" s="571"/>
    </row>
    <row r="361361" spans="4:4">
      <c r="D361361" s="571"/>
    </row>
    <row r="361362" spans="4:4">
      <c r="D361362" s="571"/>
    </row>
    <row r="361363" spans="4:4">
      <c r="D361363" s="571"/>
    </row>
    <row r="361364" spans="4:4">
      <c r="D361364" s="571"/>
    </row>
    <row r="361365" spans="4:4">
      <c r="D361365" s="571"/>
    </row>
    <row r="361366" spans="4:4">
      <c r="D361366" s="571"/>
    </row>
    <row r="361367" spans="4:4">
      <c r="D361367" s="571"/>
    </row>
    <row r="361368" spans="4:4">
      <c r="D361368" s="571"/>
    </row>
    <row r="361369" spans="4:4">
      <c r="D361369" s="571"/>
    </row>
    <row r="361370" spans="4:4">
      <c r="D361370" s="571"/>
    </row>
    <row r="361371" spans="4:4">
      <c r="D361371" s="571"/>
    </row>
    <row r="361372" spans="4:4">
      <c r="D361372" s="571"/>
    </row>
    <row r="361373" spans="4:4">
      <c r="D361373" s="571"/>
    </row>
    <row r="361374" spans="4:4">
      <c r="D361374" s="571"/>
    </row>
    <row r="361375" spans="4:4">
      <c r="D361375" s="571"/>
    </row>
    <row r="361376" spans="4:4">
      <c r="D361376" s="571"/>
    </row>
    <row r="361377" spans="4:4">
      <c r="D361377" s="571"/>
    </row>
    <row r="361378" spans="4:4">
      <c r="D361378" s="571"/>
    </row>
    <row r="361379" spans="4:4">
      <c r="D361379" s="571"/>
    </row>
    <row r="361380" spans="4:4">
      <c r="D361380" s="571"/>
    </row>
    <row r="361381" spans="4:4">
      <c r="D361381" s="571"/>
    </row>
    <row r="361382" spans="4:4">
      <c r="D361382" s="571"/>
    </row>
    <row r="361383" spans="4:4">
      <c r="D361383" s="571"/>
    </row>
    <row r="361384" spans="4:4">
      <c r="D361384" s="571"/>
    </row>
    <row r="361385" spans="4:4">
      <c r="D361385" s="571"/>
    </row>
    <row r="361386" spans="4:4">
      <c r="D361386" s="571"/>
    </row>
    <row r="361387" spans="4:4">
      <c r="D361387" s="571"/>
    </row>
    <row r="361388" spans="4:4">
      <c r="D361388" s="571"/>
    </row>
    <row r="361389" spans="4:4">
      <c r="D361389" s="571"/>
    </row>
    <row r="361390" spans="4:4">
      <c r="D361390" s="571"/>
    </row>
    <row r="361391" spans="4:4">
      <c r="D361391" s="571"/>
    </row>
    <row r="361392" spans="4:4">
      <c r="D361392" s="571"/>
    </row>
    <row r="361393" spans="4:4">
      <c r="D361393" s="571"/>
    </row>
    <row r="361394" spans="4:4">
      <c r="D361394" s="571"/>
    </row>
    <row r="361395" spans="4:4">
      <c r="D361395" s="571"/>
    </row>
    <row r="361396" spans="4:4">
      <c r="D361396" s="571"/>
    </row>
    <row r="361397" spans="4:4">
      <c r="D361397" s="571"/>
    </row>
    <row r="361398" spans="4:4">
      <c r="D361398" s="571"/>
    </row>
    <row r="361399" spans="4:4">
      <c r="D361399" s="571"/>
    </row>
    <row r="361400" spans="4:4">
      <c r="D361400" s="571"/>
    </row>
    <row r="361401" spans="4:4">
      <c r="D361401" s="571"/>
    </row>
    <row r="361402" spans="4:4">
      <c r="D361402" s="571"/>
    </row>
    <row r="361403" spans="4:4">
      <c r="D361403" s="571"/>
    </row>
    <row r="361404" spans="4:4">
      <c r="D361404" s="571"/>
    </row>
    <row r="361405" spans="4:4">
      <c r="D361405" s="571"/>
    </row>
    <row r="361406" spans="4:4">
      <c r="D361406" s="571"/>
    </row>
    <row r="361407" spans="4:4">
      <c r="D361407" s="571"/>
    </row>
    <row r="361408" spans="4:4">
      <c r="D361408" s="571"/>
    </row>
    <row r="361409" spans="4:4">
      <c r="D361409" s="571"/>
    </row>
    <row r="361410" spans="4:4">
      <c r="D361410" s="571"/>
    </row>
    <row r="361411" spans="4:4">
      <c r="D361411" s="571"/>
    </row>
    <row r="361412" spans="4:4">
      <c r="D361412" s="571"/>
    </row>
    <row r="361413" spans="4:4">
      <c r="D361413" s="571"/>
    </row>
    <row r="361414" spans="4:4">
      <c r="D361414" s="571"/>
    </row>
    <row r="361415" spans="4:4">
      <c r="D361415" s="571"/>
    </row>
    <row r="361416" spans="4:4">
      <c r="D361416" s="571"/>
    </row>
    <row r="361417" spans="4:4">
      <c r="D361417" s="571"/>
    </row>
    <row r="361418" spans="4:4">
      <c r="D361418" s="571"/>
    </row>
    <row r="361419" spans="4:4">
      <c r="D361419" s="571"/>
    </row>
    <row r="361420" spans="4:4">
      <c r="D361420" s="571"/>
    </row>
    <row r="361421" spans="4:4">
      <c r="D361421" s="571"/>
    </row>
    <row r="361422" spans="4:4">
      <c r="D361422" s="571"/>
    </row>
    <row r="361423" spans="4:4">
      <c r="D361423" s="571"/>
    </row>
    <row r="361424" spans="4:4">
      <c r="D361424" s="571"/>
    </row>
    <row r="361425" spans="4:4">
      <c r="D361425" s="571"/>
    </row>
    <row r="361426" spans="4:4">
      <c r="D361426" s="571"/>
    </row>
    <row r="361427" spans="4:4">
      <c r="D361427" s="571"/>
    </row>
    <row r="361428" spans="4:4">
      <c r="D361428" s="571"/>
    </row>
    <row r="361429" spans="4:4">
      <c r="D361429" s="571"/>
    </row>
    <row r="361430" spans="4:4">
      <c r="D361430" s="571"/>
    </row>
    <row r="361431" spans="4:4">
      <c r="D361431" s="571"/>
    </row>
    <row r="361432" spans="4:4">
      <c r="D361432" s="571"/>
    </row>
    <row r="361433" spans="4:4">
      <c r="D361433" s="571"/>
    </row>
    <row r="361434" spans="4:4">
      <c r="D361434" s="571"/>
    </row>
    <row r="361435" spans="4:4">
      <c r="D361435" s="571"/>
    </row>
    <row r="361436" spans="4:4">
      <c r="D361436" s="571"/>
    </row>
    <row r="361437" spans="4:4">
      <c r="D361437" s="571"/>
    </row>
    <row r="361438" spans="4:4">
      <c r="D361438" s="571"/>
    </row>
    <row r="361439" spans="4:4">
      <c r="D361439" s="571"/>
    </row>
    <row r="361440" spans="4:4">
      <c r="D361440" s="571"/>
    </row>
    <row r="361441" spans="4:4">
      <c r="D361441" s="571"/>
    </row>
    <row r="361442" spans="4:4">
      <c r="D361442" s="571"/>
    </row>
    <row r="361443" spans="4:4">
      <c r="D361443" s="571"/>
    </row>
    <row r="361444" spans="4:4">
      <c r="D361444" s="571"/>
    </row>
    <row r="361445" spans="4:4">
      <c r="D361445" s="571"/>
    </row>
    <row r="361446" spans="4:4">
      <c r="D361446" s="571"/>
    </row>
    <row r="361447" spans="4:4">
      <c r="D361447" s="571"/>
    </row>
    <row r="361448" spans="4:4">
      <c r="D361448" s="571"/>
    </row>
    <row r="361449" spans="4:4">
      <c r="D361449" s="571"/>
    </row>
    <row r="361450" spans="4:4">
      <c r="D361450" s="571"/>
    </row>
    <row r="361451" spans="4:4">
      <c r="D361451" s="571"/>
    </row>
    <row r="361452" spans="4:4">
      <c r="D361452" s="571"/>
    </row>
    <row r="361453" spans="4:4">
      <c r="D361453" s="571"/>
    </row>
    <row r="361454" spans="4:4">
      <c r="D361454" s="571"/>
    </row>
    <row r="361455" spans="4:4">
      <c r="D361455" s="571"/>
    </row>
    <row r="361456" spans="4:4">
      <c r="D361456" s="571"/>
    </row>
    <row r="361457" spans="4:4">
      <c r="D361457" s="571"/>
    </row>
    <row r="361458" spans="4:4">
      <c r="D361458" s="571"/>
    </row>
    <row r="361459" spans="4:4">
      <c r="D361459" s="571"/>
    </row>
    <row r="361460" spans="4:4">
      <c r="D361460" s="571"/>
    </row>
    <row r="361461" spans="4:4">
      <c r="D361461" s="571"/>
    </row>
    <row r="361462" spans="4:4">
      <c r="D361462" s="571"/>
    </row>
    <row r="361463" spans="4:4">
      <c r="D361463" s="571"/>
    </row>
    <row r="361464" spans="4:4">
      <c r="D361464" s="571"/>
    </row>
    <row r="361465" spans="4:4">
      <c r="D361465" s="571"/>
    </row>
    <row r="361466" spans="4:4">
      <c r="D361466" s="571"/>
    </row>
    <row r="361467" spans="4:4">
      <c r="D361467" s="571"/>
    </row>
    <row r="361468" spans="4:4">
      <c r="D361468" s="571"/>
    </row>
    <row r="361469" spans="4:4">
      <c r="D361469" s="571"/>
    </row>
    <row r="361470" spans="4:4">
      <c r="D361470" s="571"/>
    </row>
    <row r="361471" spans="4:4">
      <c r="D361471" s="571"/>
    </row>
    <row r="361472" spans="4:4">
      <c r="D361472" s="571"/>
    </row>
    <row r="361473" spans="4:4">
      <c r="D361473" s="571"/>
    </row>
    <row r="361474" spans="4:4">
      <c r="D361474" s="571"/>
    </row>
    <row r="361475" spans="4:4">
      <c r="D361475" s="571"/>
    </row>
    <row r="361476" spans="4:4">
      <c r="D361476" s="571"/>
    </row>
    <row r="361477" spans="4:4">
      <c r="D361477" s="571"/>
    </row>
    <row r="361478" spans="4:4">
      <c r="D361478" s="571"/>
    </row>
    <row r="361479" spans="4:4">
      <c r="D361479" s="571"/>
    </row>
    <row r="361480" spans="4:4">
      <c r="D361480" s="571"/>
    </row>
    <row r="361481" spans="4:4">
      <c r="D361481" s="571"/>
    </row>
    <row r="361482" spans="4:4">
      <c r="D361482" s="571"/>
    </row>
    <row r="361483" spans="4:4">
      <c r="D361483" s="571"/>
    </row>
    <row r="361484" spans="4:4">
      <c r="D361484" s="571"/>
    </row>
    <row r="361485" spans="4:4">
      <c r="D361485" s="571"/>
    </row>
    <row r="361486" spans="4:4">
      <c r="D361486" s="571"/>
    </row>
    <row r="361487" spans="4:4">
      <c r="D361487" s="571"/>
    </row>
    <row r="361488" spans="4:4">
      <c r="D361488" s="571"/>
    </row>
    <row r="361489" spans="4:4">
      <c r="D361489" s="571"/>
    </row>
    <row r="361490" spans="4:4">
      <c r="D361490" s="571"/>
    </row>
    <row r="361491" spans="4:4">
      <c r="D361491" s="571"/>
    </row>
    <row r="361492" spans="4:4">
      <c r="D361492" s="571"/>
    </row>
    <row r="361493" spans="4:4">
      <c r="D361493" s="571"/>
    </row>
    <row r="361494" spans="4:4">
      <c r="D361494" s="571"/>
    </row>
    <row r="361495" spans="4:4">
      <c r="D361495" s="571"/>
    </row>
    <row r="361496" spans="4:4">
      <c r="D361496" s="571"/>
    </row>
    <row r="361497" spans="4:4">
      <c r="D361497" s="571"/>
    </row>
    <row r="361498" spans="4:4">
      <c r="D361498" s="571"/>
    </row>
    <row r="361499" spans="4:4">
      <c r="D361499" s="571"/>
    </row>
    <row r="361500" spans="4:4">
      <c r="D361500" s="571"/>
    </row>
    <row r="361501" spans="4:4">
      <c r="D361501" s="571"/>
    </row>
    <row r="361502" spans="4:4">
      <c r="D361502" s="571"/>
    </row>
    <row r="361503" spans="4:4">
      <c r="D361503" s="571"/>
    </row>
    <row r="361504" spans="4:4">
      <c r="D361504" s="571"/>
    </row>
    <row r="361505" spans="4:4">
      <c r="D361505" s="571"/>
    </row>
    <row r="361506" spans="4:4">
      <c r="D361506" s="571"/>
    </row>
    <row r="361507" spans="4:4">
      <c r="D361507" s="571"/>
    </row>
    <row r="361508" spans="4:4">
      <c r="D361508" s="571"/>
    </row>
    <row r="361509" spans="4:4">
      <c r="D361509" s="571"/>
    </row>
    <row r="361510" spans="4:4">
      <c r="D361510" s="571"/>
    </row>
    <row r="361511" spans="4:4">
      <c r="D361511" s="571"/>
    </row>
    <row r="361512" spans="4:4">
      <c r="D361512" s="571"/>
    </row>
    <row r="361513" spans="4:4">
      <c r="D361513" s="571"/>
    </row>
    <row r="361514" spans="4:4">
      <c r="D361514" s="571"/>
    </row>
    <row r="361515" spans="4:4">
      <c r="D361515" s="571"/>
    </row>
    <row r="361516" spans="4:4">
      <c r="D361516" s="571"/>
    </row>
    <row r="361517" spans="4:4">
      <c r="D361517" s="571"/>
    </row>
    <row r="361518" spans="4:4">
      <c r="D361518" s="571"/>
    </row>
    <row r="361519" spans="4:4">
      <c r="D361519" s="571"/>
    </row>
    <row r="361520" spans="4:4">
      <c r="D361520" s="571"/>
    </row>
    <row r="361521" spans="4:4">
      <c r="D361521" s="571"/>
    </row>
    <row r="361522" spans="4:4">
      <c r="D361522" s="571"/>
    </row>
    <row r="361523" spans="4:4">
      <c r="D361523" s="571"/>
    </row>
    <row r="361524" spans="4:4">
      <c r="D361524" s="571"/>
    </row>
    <row r="361525" spans="4:4">
      <c r="D361525" s="571"/>
    </row>
    <row r="361526" spans="4:4">
      <c r="D361526" s="571"/>
    </row>
    <row r="361527" spans="4:4">
      <c r="D361527" s="571"/>
    </row>
    <row r="361528" spans="4:4">
      <c r="D361528" s="571"/>
    </row>
    <row r="361529" spans="4:4">
      <c r="D361529" s="571"/>
    </row>
    <row r="361530" spans="4:4">
      <c r="D361530" s="571"/>
    </row>
    <row r="361531" spans="4:4">
      <c r="D361531" s="571"/>
    </row>
    <row r="361532" spans="4:4">
      <c r="D361532" s="571"/>
    </row>
    <row r="361533" spans="4:4">
      <c r="D361533" s="571"/>
    </row>
    <row r="361534" spans="4:4">
      <c r="D361534" s="571"/>
    </row>
    <row r="361535" spans="4:4">
      <c r="D361535" s="571"/>
    </row>
    <row r="361536" spans="4:4">
      <c r="D361536" s="571"/>
    </row>
    <row r="361537" spans="4:4">
      <c r="D361537" s="571"/>
    </row>
    <row r="361538" spans="4:4">
      <c r="D361538" s="571"/>
    </row>
    <row r="361539" spans="4:4">
      <c r="D361539" s="571"/>
    </row>
    <row r="361540" spans="4:4">
      <c r="D361540" s="571"/>
    </row>
    <row r="361541" spans="4:4">
      <c r="D361541" s="571"/>
    </row>
    <row r="361542" spans="4:4">
      <c r="D361542" s="571"/>
    </row>
    <row r="361543" spans="4:4">
      <c r="D361543" s="571"/>
    </row>
    <row r="361544" spans="4:4">
      <c r="D361544" s="571"/>
    </row>
    <row r="361545" spans="4:4">
      <c r="D361545" s="571"/>
    </row>
    <row r="361546" spans="4:4">
      <c r="D361546" s="571"/>
    </row>
    <row r="361547" spans="4:4">
      <c r="D361547" s="571"/>
    </row>
    <row r="361548" spans="4:4">
      <c r="D361548" s="571"/>
    </row>
    <row r="361549" spans="4:4">
      <c r="D361549" s="571"/>
    </row>
    <row r="361550" spans="4:4">
      <c r="D361550" s="571"/>
    </row>
    <row r="361551" spans="4:4">
      <c r="D361551" s="571"/>
    </row>
    <row r="361552" spans="4:4">
      <c r="D361552" s="571"/>
    </row>
    <row r="361553" spans="4:4">
      <c r="D361553" s="571"/>
    </row>
    <row r="361554" spans="4:4">
      <c r="D361554" s="571"/>
    </row>
    <row r="361555" spans="4:4">
      <c r="D361555" s="571"/>
    </row>
    <row r="361556" spans="4:4">
      <c r="D361556" s="571"/>
    </row>
    <row r="361557" spans="4:4">
      <c r="D361557" s="571"/>
    </row>
    <row r="361558" spans="4:4">
      <c r="D361558" s="571"/>
    </row>
    <row r="361559" spans="4:4">
      <c r="D361559" s="571"/>
    </row>
    <row r="361560" spans="4:4">
      <c r="D361560" s="571"/>
    </row>
    <row r="361561" spans="4:4">
      <c r="D361561" s="571"/>
    </row>
    <row r="361562" spans="4:4">
      <c r="D361562" s="571"/>
    </row>
    <row r="361563" spans="4:4">
      <c r="D361563" s="571"/>
    </row>
    <row r="361564" spans="4:4">
      <c r="D361564" s="571"/>
    </row>
    <row r="361565" spans="4:4">
      <c r="D361565" s="571"/>
    </row>
    <row r="361566" spans="4:4">
      <c r="D361566" s="571"/>
    </row>
    <row r="361567" spans="4:4">
      <c r="D361567" s="571"/>
    </row>
    <row r="361568" spans="4:4">
      <c r="D361568" s="571"/>
    </row>
    <row r="361569" spans="4:4">
      <c r="D361569" s="571"/>
    </row>
    <row r="361570" spans="4:4">
      <c r="D361570" s="571"/>
    </row>
    <row r="361571" spans="4:4">
      <c r="D361571" s="571"/>
    </row>
    <row r="361572" spans="4:4">
      <c r="D361572" s="571"/>
    </row>
    <row r="361573" spans="4:4">
      <c r="D361573" s="571"/>
    </row>
    <row r="361574" spans="4:4">
      <c r="D361574" s="571"/>
    </row>
    <row r="361575" spans="4:4">
      <c r="D361575" s="571"/>
    </row>
    <row r="361576" spans="4:4">
      <c r="D361576" s="571"/>
    </row>
    <row r="361577" spans="4:4">
      <c r="D361577" s="571"/>
    </row>
    <row r="361578" spans="4:4">
      <c r="D361578" s="571"/>
    </row>
    <row r="361579" spans="4:4">
      <c r="D361579" s="571"/>
    </row>
    <row r="361580" spans="4:4">
      <c r="D361580" s="571"/>
    </row>
    <row r="361581" spans="4:4">
      <c r="D361581" s="571"/>
    </row>
    <row r="361582" spans="4:4">
      <c r="D361582" s="571"/>
    </row>
    <row r="361583" spans="4:4">
      <c r="D361583" s="571"/>
    </row>
    <row r="361584" spans="4:4">
      <c r="D361584" s="571"/>
    </row>
    <row r="361585" spans="4:4">
      <c r="D361585" s="571"/>
    </row>
    <row r="361586" spans="4:4">
      <c r="D361586" s="571"/>
    </row>
    <row r="361587" spans="4:4">
      <c r="D361587" s="571"/>
    </row>
    <row r="361588" spans="4:4">
      <c r="D361588" s="571"/>
    </row>
    <row r="361589" spans="4:4">
      <c r="D361589" s="571"/>
    </row>
    <row r="361590" spans="4:4">
      <c r="D361590" s="571"/>
    </row>
    <row r="361591" spans="4:4">
      <c r="D361591" s="571"/>
    </row>
    <row r="361592" spans="4:4">
      <c r="D361592" s="571"/>
    </row>
    <row r="361593" spans="4:4">
      <c r="D361593" s="571"/>
    </row>
    <row r="361594" spans="4:4">
      <c r="D361594" s="571"/>
    </row>
    <row r="361595" spans="4:4">
      <c r="D361595" s="571"/>
    </row>
    <row r="361596" spans="4:4">
      <c r="D361596" s="571"/>
    </row>
    <row r="361597" spans="4:4">
      <c r="D361597" s="571"/>
    </row>
    <row r="361598" spans="4:4">
      <c r="D361598" s="571"/>
    </row>
    <row r="361599" spans="4:4">
      <c r="D361599" s="571"/>
    </row>
    <row r="361600" spans="4:4">
      <c r="D361600" s="571"/>
    </row>
    <row r="361601" spans="4:4">
      <c r="D361601" s="571"/>
    </row>
    <row r="361602" spans="4:4">
      <c r="D361602" s="571"/>
    </row>
    <row r="361603" spans="4:4">
      <c r="D361603" s="571"/>
    </row>
    <row r="361604" spans="4:4">
      <c r="D361604" s="571"/>
    </row>
    <row r="361605" spans="4:4">
      <c r="D361605" s="571"/>
    </row>
    <row r="361606" spans="4:4">
      <c r="D361606" s="571"/>
    </row>
    <row r="361607" spans="4:4">
      <c r="D361607" s="571"/>
    </row>
    <row r="361608" spans="4:4">
      <c r="D361608" s="571"/>
    </row>
    <row r="361609" spans="4:4">
      <c r="D361609" s="571"/>
    </row>
    <row r="361610" spans="4:4">
      <c r="D361610" s="571"/>
    </row>
    <row r="361611" spans="4:4">
      <c r="D361611" s="571"/>
    </row>
    <row r="361612" spans="4:4">
      <c r="D361612" s="571"/>
    </row>
    <row r="361613" spans="4:4">
      <c r="D361613" s="571"/>
    </row>
    <row r="361614" spans="4:4">
      <c r="D361614" s="571"/>
    </row>
    <row r="361615" spans="4:4">
      <c r="D361615" s="571"/>
    </row>
    <row r="361616" spans="4:4">
      <c r="D361616" s="571"/>
    </row>
    <row r="361617" spans="4:4">
      <c r="D361617" s="571"/>
    </row>
    <row r="361618" spans="4:4">
      <c r="D361618" s="571"/>
    </row>
    <row r="361619" spans="4:4">
      <c r="D361619" s="571"/>
    </row>
    <row r="361620" spans="4:4">
      <c r="D361620" s="571"/>
    </row>
    <row r="361621" spans="4:4">
      <c r="D361621" s="571"/>
    </row>
    <row r="361622" spans="4:4">
      <c r="D361622" s="571"/>
    </row>
    <row r="361623" spans="4:4">
      <c r="D361623" s="571"/>
    </row>
    <row r="361624" spans="4:4">
      <c r="D361624" s="571"/>
    </row>
    <row r="361625" spans="4:4">
      <c r="D361625" s="571"/>
    </row>
    <row r="361626" spans="4:4">
      <c r="D361626" s="571"/>
    </row>
    <row r="361627" spans="4:4">
      <c r="D361627" s="571"/>
    </row>
    <row r="361628" spans="4:4">
      <c r="D361628" s="571"/>
    </row>
    <row r="361629" spans="4:4">
      <c r="D361629" s="571"/>
    </row>
    <row r="361630" spans="4:4">
      <c r="D361630" s="571"/>
    </row>
    <row r="361631" spans="4:4">
      <c r="D361631" s="571"/>
    </row>
    <row r="361632" spans="4:4">
      <c r="D361632" s="571"/>
    </row>
    <row r="361633" spans="4:4">
      <c r="D361633" s="571"/>
    </row>
    <row r="361634" spans="4:4">
      <c r="D361634" s="571"/>
    </row>
    <row r="361635" spans="4:4">
      <c r="D361635" s="571"/>
    </row>
    <row r="361636" spans="4:4">
      <c r="D361636" s="571"/>
    </row>
    <row r="361637" spans="4:4">
      <c r="D361637" s="571"/>
    </row>
    <row r="361638" spans="4:4">
      <c r="D361638" s="571"/>
    </row>
    <row r="361639" spans="4:4">
      <c r="D361639" s="571"/>
    </row>
    <row r="361640" spans="4:4">
      <c r="D361640" s="571"/>
    </row>
    <row r="361641" spans="4:4">
      <c r="D361641" s="571"/>
    </row>
    <row r="361642" spans="4:4">
      <c r="D361642" s="571"/>
    </row>
    <row r="361643" spans="4:4">
      <c r="D361643" s="571"/>
    </row>
    <row r="361644" spans="4:4">
      <c r="D361644" s="571"/>
    </row>
    <row r="361645" spans="4:4">
      <c r="D361645" s="571"/>
    </row>
    <row r="361646" spans="4:4">
      <c r="D361646" s="571"/>
    </row>
    <row r="361647" spans="4:4">
      <c r="D361647" s="571"/>
    </row>
    <row r="361648" spans="4:4">
      <c r="D361648" s="571"/>
    </row>
    <row r="361649" spans="4:4">
      <c r="D361649" s="571"/>
    </row>
    <row r="361650" spans="4:4">
      <c r="D361650" s="571"/>
    </row>
    <row r="361651" spans="4:4">
      <c r="D361651" s="571"/>
    </row>
    <row r="361652" spans="4:4">
      <c r="D361652" s="571"/>
    </row>
    <row r="361653" spans="4:4">
      <c r="D361653" s="571"/>
    </row>
    <row r="361654" spans="4:4">
      <c r="D361654" s="571"/>
    </row>
    <row r="361655" spans="4:4">
      <c r="D361655" s="571"/>
    </row>
    <row r="361656" spans="4:4">
      <c r="D361656" s="571"/>
    </row>
    <row r="361657" spans="4:4">
      <c r="D361657" s="571"/>
    </row>
    <row r="361658" spans="4:4">
      <c r="D361658" s="571"/>
    </row>
    <row r="361659" spans="4:4">
      <c r="D361659" s="571"/>
    </row>
    <row r="361660" spans="4:4">
      <c r="D361660" s="571"/>
    </row>
    <row r="361661" spans="4:4">
      <c r="D361661" s="571"/>
    </row>
    <row r="361662" spans="4:4">
      <c r="D361662" s="571"/>
    </row>
    <row r="361663" spans="4:4">
      <c r="D361663" s="571"/>
    </row>
    <row r="361664" spans="4:4">
      <c r="D361664" s="571"/>
    </row>
    <row r="361665" spans="4:4">
      <c r="D361665" s="571"/>
    </row>
    <row r="361666" spans="4:4">
      <c r="D361666" s="571"/>
    </row>
    <row r="361667" spans="4:4">
      <c r="D361667" s="571"/>
    </row>
    <row r="361668" spans="4:4">
      <c r="D361668" s="571"/>
    </row>
    <row r="361669" spans="4:4">
      <c r="D361669" s="571"/>
    </row>
    <row r="361670" spans="4:4">
      <c r="D361670" s="571"/>
    </row>
    <row r="361671" spans="4:4">
      <c r="D361671" s="571"/>
    </row>
    <row r="361672" spans="4:4">
      <c r="D361672" s="571"/>
    </row>
    <row r="361673" spans="4:4">
      <c r="D361673" s="571"/>
    </row>
    <row r="361674" spans="4:4">
      <c r="D361674" s="571"/>
    </row>
    <row r="361675" spans="4:4">
      <c r="D361675" s="571"/>
    </row>
    <row r="361676" spans="4:4">
      <c r="D361676" s="571"/>
    </row>
    <row r="361677" spans="4:4">
      <c r="D361677" s="571"/>
    </row>
    <row r="361678" spans="4:4">
      <c r="D361678" s="571"/>
    </row>
    <row r="361679" spans="4:4">
      <c r="D361679" s="571"/>
    </row>
    <row r="361680" spans="4:4">
      <c r="D361680" s="571"/>
    </row>
    <row r="361681" spans="4:4">
      <c r="D361681" s="571"/>
    </row>
    <row r="361682" spans="4:4">
      <c r="D361682" s="571"/>
    </row>
    <row r="361683" spans="4:4">
      <c r="D361683" s="571"/>
    </row>
    <row r="361684" spans="4:4">
      <c r="D361684" s="571"/>
    </row>
    <row r="361685" spans="4:4">
      <c r="D361685" s="571"/>
    </row>
    <row r="361686" spans="4:4">
      <c r="D361686" s="571"/>
    </row>
    <row r="361687" spans="4:4">
      <c r="D361687" s="571"/>
    </row>
    <row r="361688" spans="4:4">
      <c r="D361688" s="571"/>
    </row>
    <row r="361689" spans="4:4">
      <c r="D361689" s="571"/>
    </row>
    <row r="361690" spans="4:4">
      <c r="D361690" s="571"/>
    </row>
    <row r="361691" spans="4:4">
      <c r="D361691" s="571"/>
    </row>
    <row r="361692" spans="4:4">
      <c r="D361692" s="571"/>
    </row>
    <row r="361693" spans="4:4">
      <c r="D361693" s="571"/>
    </row>
    <row r="361694" spans="4:4">
      <c r="D361694" s="571"/>
    </row>
    <row r="361695" spans="4:4">
      <c r="D361695" s="571"/>
    </row>
    <row r="361696" spans="4:4">
      <c r="D361696" s="571"/>
    </row>
    <row r="361697" spans="4:4">
      <c r="D361697" s="571"/>
    </row>
    <row r="361698" spans="4:4">
      <c r="D361698" s="571"/>
    </row>
    <row r="361699" spans="4:4">
      <c r="D361699" s="571"/>
    </row>
    <row r="361700" spans="4:4">
      <c r="D361700" s="571"/>
    </row>
    <row r="361701" spans="4:4">
      <c r="D361701" s="571"/>
    </row>
    <row r="361702" spans="4:4">
      <c r="D361702" s="571"/>
    </row>
    <row r="361703" spans="4:4">
      <c r="D361703" s="571"/>
    </row>
    <row r="361704" spans="4:4">
      <c r="D361704" s="571"/>
    </row>
    <row r="361705" spans="4:4">
      <c r="D361705" s="571"/>
    </row>
    <row r="361706" spans="4:4">
      <c r="D361706" s="571"/>
    </row>
    <row r="361707" spans="4:4">
      <c r="D361707" s="571"/>
    </row>
    <row r="361708" spans="4:4">
      <c r="D361708" s="571"/>
    </row>
    <row r="361709" spans="4:4">
      <c r="D361709" s="571"/>
    </row>
    <row r="361710" spans="4:4">
      <c r="D361710" s="571"/>
    </row>
    <row r="361711" spans="4:4">
      <c r="D361711" s="571"/>
    </row>
    <row r="361712" spans="4:4">
      <c r="D361712" s="571"/>
    </row>
    <row r="361713" spans="4:4">
      <c r="D361713" s="571"/>
    </row>
    <row r="361714" spans="4:4">
      <c r="D361714" s="571"/>
    </row>
    <row r="361715" spans="4:4">
      <c r="D361715" s="571"/>
    </row>
    <row r="361716" spans="4:4">
      <c r="D361716" s="571"/>
    </row>
    <row r="361717" spans="4:4">
      <c r="D361717" s="571"/>
    </row>
    <row r="361718" spans="4:4">
      <c r="D361718" s="571"/>
    </row>
    <row r="361719" spans="4:4">
      <c r="D361719" s="571"/>
    </row>
    <row r="361720" spans="4:4">
      <c r="D361720" s="571"/>
    </row>
    <row r="361721" spans="4:4">
      <c r="D361721" s="571"/>
    </row>
    <row r="361722" spans="4:4">
      <c r="D361722" s="571"/>
    </row>
    <row r="361723" spans="4:4">
      <c r="D361723" s="571"/>
    </row>
    <row r="361724" spans="4:4">
      <c r="D361724" s="571"/>
    </row>
    <row r="361725" spans="4:4">
      <c r="D361725" s="571"/>
    </row>
    <row r="361726" spans="4:4">
      <c r="D361726" s="571"/>
    </row>
    <row r="361727" spans="4:4">
      <c r="D361727" s="571"/>
    </row>
    <row r="361728" spans="4:4">
      <c r="D361728" s="571"/>
    </row>
    <row r="361729" spans="4:4">
      <c r="D361729" s="571"/>
    </row>
    <row r="361730" spans="4:4">
      <c r="D361730" s="571"/>
    </row>
    <row r="361731" spans="4:4">
      <c r="D361731" s="571"/>
    </row>
    <row r="361732" spans="4:4">
      <c r="D361732" s="571"/>
    </row>
    <row r="361733" spans="4:4">
      <c r="D361733" s="571"/>
    </row>
    <row r="361734" spans="4:4">
      <c r="D361734" s="571"/>
    </row>
    <row r="361735" spans="4:4">
      <c r="D361735" s="571"/>
    </row>
    <row r="361736" spans="4:4">
      <c r="D361736" s="571"/>
    </row>
    <row r="361737" spans="4:4">
      <c r="D361737" s="571"/>
    </row>
    <row r="361738" spans="4:4">
      <c r="D361738" s="571"/>
    </row>
    <row r="361739" spans="4:4">
      <c r="D361739" s="571"/>
    </row>
    <row r="361740" spans="4:4">
      <c r="D361740" s="571"/>
    </row>
    <row r="361741" spans="4:4">
      <c r="D361741" s="571"/>
    </row>
    <row r="361742" spans="4:4">
      <c r="D361742" s="571"/>
    </row>
    <row r="361743" spans="4:4">
      <c r="D361743" s="571"/>
    </row>
    <row r="361744" spans="4:4">
      <c r="D361744" s="571"/>
    </row>
    <row r="361745" spans="4:4">
      <c r="D361745" s="571"/>
    </row>
    <row r="361746" spans="4:4">
      <c r="D361746" s="571"/>
    </row>
    <row r="361747" spans="4:4">
      <c r="D361747" s="571"/>
    </row>
    <row r="361748" spans="4:4">
      <c r="D361748" s="571"/>
    </row>
    <row r="361749" spans="4:4">
      <c r="D361749" s="571"/>
    </row>
    <row r="361750" spans="4:4">
      <c r="D361750" s="571"/>
    </row>
    <row r="361751" spans="4:4">
      <c r="D361751" s="571"/>
    </row>
    <row r="361752" spans="4:4">
      <c r="D361752" s="571"/>
    </row>
    <row r="361753" spans="4:4">
      <c r="D361753" s="571"/>
    </row>
    <row r="361754" spans="4:4">
      <c r="D361754" s="571"/>
    </row>
    <row r="361755" spans="4:4">
      <c r="D361755" s="571"/>
    </row>
    <row r="361756" spans="4:4">
      <c r="D361756" s="571"/>
    </row>
    <row r="361757" spans="4:4">
      <c r="D361757" s="571"/>
    </row>
    <row r="361758" spans="4:4">
      <c r="D361758" s="571"/>
    </row>
    <row r="361759" spans="4:4">
      <c r="D361759" s="571"/>
    </row>
    <row r="361760" spans="4:4">
      <c r="D361760" s="571"/>
    </row>
    <row r="361761" spans="4:4">
      <c r="D361761" s="571"/>
    </row>
    <row r="361762" spans="4:4">
      <c r="D361762" s="571"/>
    </row>
    <row r="361763" spans="4:4">
      <c r="D361763" s="571"/>
    </row>
    <row r="361764" spans="4:4">
      <c r="D361764" s="571"/>
    </row>
    <row r="361765" spans="4:4">
      <c r="D361765" s="571"/>
    </row>
    <row r="361766" spans="4:4">
      <c r="D361766" s="571"/>
    </row>
    <row r="361767" spans="4:4">
      <c r="D361767" s="571"/>
    </row>
    <row r="361768" spans="4:4">
      <c r="D361768" s="571"/>
    </row>
    <row r="361769" spans="4:4">
      <c r="D361769" s="571"/>
    </row>
    <row r="361770" spans="4:4">
      <c r="D361770" s="571"/>
    </row>
    <row r="361771" spans="4:4">
      <c r="D361771" s="571"/>
    </row>
    <row r="361772" spans="4:4">
      <c r="D361772" s="571"/>
    </row>
    <row r="361773" spans="4:4">
      <c r="D361773" s="571"/>
    </row>
    <row r="361774" spans="4:4">
      <c r="D361774" s="571"/>
    </row>
    <row r="361775" spans="4:4">
      <c r="D361775" s="571"/>
    </row>
    <row r="361776" spans="4:4">
      <c r="D361776" s="571"/>
    </row>
    <row r="361777" spans="4:4">
      <c r="D361777" s="571"/>
    </row>
    <row r="361778" spans="4:4">
      <c r="D361778" s="571"/>
    </row>
    <row r="361779" spans="4:4">
      <c r="D361779" s="571"/>
    </row>
    <row r="361780" spans="4:4">
      <c r="D361780" s="571"/>
    </row>
    <row r="361781" spans="4:4">
      <c r="D361781" s="571"/>
    </row>
    <row r="361782" spans="4:4">
      <c r="D361782" s="571"/>
    </row>
    <row r="361783" spans="4:4">
      <c r="D361783" s="571"/>
    </row>
    <row r="361784" spans="4:4">
      <c r="D361784" s="571"/>
    </row>
    <row r="361785" spans="4:4">
      <c r="D361785" s="571"/>
    </row>
    <row r="361786" spans="4:4">
      <c r="D361786" s="571"/>
    </row>
    <row r="361787" spans="4:4">
      <c r="D361787" s="571"/>
    </row>
    <row r="361788" spans="4:4">
      <c r="D361788" s="571"/>
    </row>
    <row r="361789" spans="4:4">
      <c r="D361789" s="571"/>
    </row>
    <row r="361790" spans="4:4">
      <c r="D361790" s="571"/>
    </row>
    <row r="361791" spans="4:4">
      <c r="D361791" s="571"/>
    </row>
    <row r="361792" spans="4:4">
      <c r="D361792" s="571"/>
    </row>
    <row r="361793" spans="4:4">
      <c r="D361793" s="571"/>
    </row>
    <row r="361794" spans="4:4">
      <c r="D361794" s="571"/>
    </row>
    <row r="361795" spans="4:4">
      <c r="D361795" s="571"/>
    </row>
    <row r="361796" spans="4:4">
      <c r="D361796" s="571"/>
    </row>
    <row r="361797" spans="4:4">
      <c r="D361797" s="571"/>
    </row>
    <row r="361798" spans="4:4">
      <c r="D361798" s="571"/>
    </row>
    <row r="361799" spans="4:4">
      <c r="D361799" s="571"/>
    </row>
    <row r="361800" spans="4:4">
      <c r="D361800" s="571"/>
    </row>
    <row r="361801" spans="4:4">
      <c r="D361801" s="571"/>
    </row>
    <row r="361802" spans="4:4">
      <c r="D361802" s="571"/>
    </row>
    <row r="361803" spans="4:4">
      <c r="D361803" s="571"/>
    </row>
    <row r="361804" spans="4:4">
      <c r="D361804" s="571"/>
    </row>
    <row r="361805" spans="4:4">
      <c r="D361805" s="571"/>
    </row>
    <row r="361806" spans="4:4">
      <c r="D361806" s="571"/>
    </row>
    <row r="361807" spans="4:4">
      <c r="D361807" s="571"/>
    </row>
    <row r="361808" spans="4:4">
      <c r="D361808" s="571"/>
    </row>
    <row r="361809" spans="4:4">
      <c r="D361809" s="571"/>
    </row>
    <row r="361810" spans="4:4">
      <c r="D361810" s="571"/>
    </row>
    <row r="361811" spans="4:4">
      <c r="D361811" s="571"/>
    </row>
    <row r="361812" spans="4:4">
      <c r="D361812" s="571"/>
    </row>
    <row r="361813" spans="4:4">
      <c r="D361813" s="571"/>
    </row>
    <row r="361814" spans="4:4">
      <c r="D361814" s="571"/>
    </row>
    <row r="361815" spans="4:4">
      <c r="D361815" s="571"/>
    </row>
    <row r="361816" spans="4:4">
      <c r="D361816" s="571"/>
    </row>
    <row r="361817" spans="4:4">
      <c r="D361817" s="571"/>
    </row>
    <row r="361818" spans="4:4">
      <c r="D361818" s="571"/>
    </row>
    <row r="361819" spans="4:4">
      <c r="D361819" s="571"/>
    </row>
    <row r="361820" spans="4:4">
      <c r="D361820" s="571"/>
    </row>
    <row r="361821" spans="4:4">
      <c r="D361821" s="571"/>
    </row>
    <row r="361822" spans="4:4">
      <c r="D361822" s="571"/>
    </row>
    <row r="361823" spans="4:4">
      <c r="D361823" s="571"/>
    </row>
    <row r="361824" spans="4:4">
      <c r="D361824" s="571"/>
    </row>
    <row r="361825" spans="4:4">
      <c r="D361825" s="571"/>
    </row>
    <row r="361826" spans="4:4">
      <c r="D361826" s="571"/>
    </row>
    <row r="361827" spans="4:4">
      <c r="D361827" s="571"/>
    </row>
    <row r="361828" spans="4:4">
      <c r="D361828" s="571"/>
    </row>
    <row r="361829" spans="4:4">
      <c r="D361829" s="571"/>
    </row>
    <row r="361830" spans="4:4">
      <c r="D361830" s="571"/>
    </row>
    <row r="361831" spans="4:4">
      <c r="D361831" s="571"/>
    </row>
    <row r="361832" spans="4:4">
      <c r="D361832" s="571"/>
    </row>
    <row r="361833" spans="4:4">
      <c r="D361833" s="571"/>
    </row>
    <row r="361834" spans="4:4">
      <c r="D361834" s="571"/>
    </row>
    <row r="361835" spans="4:4">
      <c r="D361835" s="571"/>
    </row>
    <row r="361836" spans="4:4">
      <c r="D361836" s="571"/>
    </row>
    <row r="361837" spans="4:4">
      <c r="D361837" s="571"/>
    </row>
    <row r="361838" spans="4:4">
      <c r="D361838" s="571"/>
    </row>
    <row r="361839" spans="4:4">
      <c r="D361839" s="571"/>
    </row>
    <row r="361840" spans="4:4">
      <c r="D361840" s="571"/>
    </row>
    <row r="361841" spans="4:4">
      <c r="D361841" s="571"/>
    </row>
    <row r="361842" spans="4:4">
      <c r="D361842" s="571"/>
    </row>
    <row r="361843" spans="4:4">
      <c r="D361843" s="571"/>
    </row>
    <row r="361844" spans="4:4">
      <c r="D361844" s="571"/>
    </row>
    <row r="361845" spans="4:4">
      <c r="D361845" s="571"/>
    </row>
    <row r="361846" spans="4:4">
      <c r="D361846" s="571"/>
    </row>
    <row r="361847" spans="4:4">
      <c r="D361847" s="571"/>
    </row>
    <row r="361848" spans="4:4">
      <c r="D361848" s="571"/>
    </row>
    <row r="361849" spans="4:4">
      <c r="D361849" s="571"/>
    </row>
    <row r="361850" spans="4:4">
      <c r="D361850" s="571"/>
    </row>
    <row r="361851" spans="4:4">
      <c r="D361851" s="571"/>
    </row>
    <row r="361852" spans="4:4">
      <c r="D361852" s="571"/>
    </row>
    <row r="361853" spans="4:4">
      <c r="D361853" s="571"/>
    </row>
    <row r="361854" spans="4:4">
      <c r="D361854" s="571"/>
    </row>
    <row r="361855" spans="4:4">
      <c r="D361855" s="571"/>
    </row>
    <row r="361856" spans="4:4">
      <c r="D361856" s="571"/>
    </row>
    <row r="361857" spans="4:4">
      <c r="D361857" s="571"/>
    </row>
    <row r="361858" spans="4:4">
      <c r="D361858" s="571"/>
    </row>
    <row r="361859" spans="4:4">
      <c r="D361859" s="571"/>
    </row>
    <row r="361860" spans="4:4">
      <c r="D361860" s="571"/>
    </row>
    <row r="361861" spans="4:4">
      <c r="D361861" s="571"/>
    </row>
    <row r="361862" spans="4:4">
      <c r="D361862" s="571"/>
    </row>
    <row r="361863" spans="4:4">
      <c r="D361863" s="571"/>
    </row>
    <row r="361864" spans="4:4">
      <c r="D361864" s="571"/>
    </row>
    <row r="361865" spans="4:4">
      <c r="D361865" s="571"/>
    </row>
    <row r="361866" spans="4:4">
      <c r="D361866" s="571"/>
    </row>
    <row r="361867" spans="4:4">
      <c r="D361867" s="571"/>
    </row>
    <row r="361868" spans="4:4">
      <c r="D361868" s="571"/>
    </row>
    <row r="361869" spans="4:4">
      <c r="D361869" s="571"/>
    </row>
    <row r="361870" spans="4:4">
      <c r="D361870" s="571"/>
    </row>
    <row r="361871" spans="4:4">
      <c r="D361871" s="571"/>
    </row>
    <row r="361872" spans="4:4">
      <c r="D361872" s="571"/>
    </row>
    <row r="361873" spans="4:4">
      <c r="D361873" s="571"/>
    </row>
    <row r="361874" spans="4:4">
      <c r="D361874" s="571"/>
    </row>
    <row r="361875" spans="4:4">
      <c r="D361875" s="571"/>
    </row>
    <row r="361876" spans="4:4">
      <c r="D361876" s="571"/>
    </row>
    <row r="361877" spans="4:4">
      <c r="D361877" s="571"/>
    </row>
    <row r="361878" spans="4:4">
      <c r="D361878" s="571"/>
    </row>
    <row r="361879" spans="4:4">
      <c r="D361879" s="571"/>
    </row>
    <row r="361880" spans="4:4">
      <c r="D361880" s="571"/>
    </row>
    <row r="361881" spans="4:4">
      <c r="D361881" s="571"/>
    </row>
    <row r="361882" spans="4:4">
      <c r="D361882" s="571"/>
    </row>
    <row r="361883" spans="4:4">
      <c r="D361883" s="571"/>
    </row>
    <row r="361884" spans="4:4">
      <c r="D361884" s="571"/>
    </row>
    <row r="361885" spans="4:4">
      <c r="D361885" s="571"/>
    </row>
    <row r="361886" spans="4:4">
      <c r="D361886" s="571"/>
    </row>
    <row r="361887" spans="4:4">
      <c r="D361887" s="571"/>
    </row>
    <row r="361888" spans="4:4">
      <c r="D361888" s="571"/>
    </row>
    <row r="361889" spans="4:4">
      <c r="D361889" s="571"/>
    </row>
    <row r="361890" spans="4:4">
      <c r="D361890" s="571"/>
    </row>
    <row r="361891" spans="4:4">
      <c r="D361891" s="571"/>
    </row>
    <row r="361892" spans="4:4">
      <c r="D361892" s="571"/>
    </row>
    <row r="361893" spans="4:4">
      <c r="D361893" s="571"/>
    </row>
    <row r="361894" spans="4:4">
      <c r="D361894" s="571"/>
    </row>
    <row r="361895" spans="4:4">
      <c r="D361895" s="571"/>
    </row>
    <row r="361896" spans="4:4">
      <c r="D361896" s="571"/>
    </row>
    <row r="361897" spans="4:4">
      <c r="D361897" s="571"/>
    </row>
    <row r="361898" spans="4:4">
      <c r="D361898" s="571"/>
    </row>
    <row r="361899" spans="4:4">
      <c r="D361899" s="571"/>
    </row>
    <row r="361900" spans="4:4">
      <c r="D361900" s="571"/>
    </row>
    <row r="361901" spans="4:4">
      <c r="D361901" s="571"/>
    </row>
    <row r="361902" spans="4:4">
      <c r="D361902" s="571"/>
    </row>
    <row r="361903" spans="4:4">
      <c r="D361903" s="571"/>
    </row>
    <row r="361904" spans="4:4">
      <c r="D361904" s="571"/>
    </row>
    <row r="361905" spans="4:4">
      <c r="D361905" s="571"/>
    </row>
    <row r="361906" spans="4:4">
      <c r="D361906" s="571"/>
    </row>
    <row r="361907" spans="4:4">
      <c r="D361907" s="571"/>
    </row>
    <row r="361908" spans="4:4">
      <c r="D361908" s="571"/>
    </row>
    <row r="361909" spans="4:4">
      <c r="D361909" s="571"/>
    </row>
    <row r="361910" spans="4:4">
      <c r="D361910" s="571"/>
    </row>
    <row r="361911" spans="4:4">
      <c r="D361911" s="571"/>
    </row>
    <row r="361912" spans="4:4">
      <c r="D361912" s="571"/>
    </row>
    <row r="361913" spans="4:4">
      <c r="D361913" s="571"/>
    </row>
    <row r="361914" spans="4:4">
      <c r="D361914" s="571"/>
    </row>
    <row r="361915" spans="4:4">
      <c r="D361915" s="571"/>
    </row>
    <row r="361916" spans="4:4">
      <c r="D361916" s="571"/>
    </row>
    <row r="361917" spans="4:4">
      <c r="D361917" s="571"/>
    </row>
    <row r="361918" spans="4:4">
      <c r="D361918" s="571"/>
    </row>
    <row r="361919" spans="4:4">
      <c r="D361919" s="571"/>
    </row>
    <row r="361920" spans="4:4">
      <c r="D361920" s="571"/>
    </row>
    <row r="361921" spans="4:4">
      <c r="D361921" s="571"/>
    </row>
    <row r="361922" spans="4:4">
      <c r="D361922" s="571"/>
    </row>
    <row r="361923" spans="4:4">
      <c r="D361923" s="571"/>
    </row>
    <row r="361924" spans="4:4">
      <c r="D361924" s="571"/>
    </row>
    <row r="361925" spans="4:4">
      <c r="D361925" s="571"/>
    </row>
    <row r="361926" spans="4:4">
      <c r="D361926" s="571"/>
    </row>
    <row r="361927" spans="4:4">
      <c r="D361927" s="571"/>
    </row>
    <row r="361928" spans="4:4">
      <c r="D361928" s="571"/>
    </row>
    <row r="361929" spans="4:4">
      <c r="D361929" s="571"/>
    </row>
    <row r="361930" spans="4:4">
      <c r="D361930" s="571"/>
    </row>
    <row r="361931" spans="4:4">
      <c r="D361931" s="571"/>
    </row>
    <row r="361932" spans="4:4">
      <c r="D361932" s="571"/>
    </row>
    <row r="361933" spans="4:4">
      <c r="D361933" s="571"/>
    </row>
    <row r="361934" spans="4:4">
      <c r="D361934" s="571"/>
    </row>
    <row r="361935" spans="4:4">
      <c r="D361935" s="571"/>
    </row>
    <row r="361936" spans="4:4">
      <c r="D361936" s="571"/>
    </row>
    <row r="361937" spans="4:4">
      <c r="D361937" s="571"/>
    </row>
    <row r="361938" spans="4:4">
      <c r="D361938" s="571"/>
    </row>
    <row r="361939" spans="4:4">
      <c r="D361939" s="571"/>
    </row>
    <row r="361940" spans="4:4">
      <c r="D361940" s="571"/>
    </row>
    <row r="361941" spans="4:4">
      <c r="D361941" s="571"/>
    </row>
    <row r="361942" spans="4:4">
      <c r="D361942" s="571"/>
    </row>
    <row r="361943" spans="4:4">
      <c r="D361943" s="571"/>
    </row>
    <row r="361944" spans="4:4">
      <c r="D361944" s="571"/>
    </row>
    <row r="361945" spans="4:4">
      <c r="D361945" s="571"/>
    </row>
    <row r="361946" spans="4:4">
      <c r="D361946" s="571"/>
    </row>
    <row r="361947" spans="4:4">
      <c r="D361947" s="571"/>
    </row>
    <row r="361948" spans="4:4">
      <c r="D361948" s="571"/>
    </row>
    <row r="361949" spans="4:4">
      <c r="D361949" s="571"/>
    </row>
    <row r="361950" spans="4:4">
      <c r="D361950" s="571"/>
    </row>
    <row r="361951" spans="4:4">
      <c r="D361951" s="571"/>
    </row>
    <row r="361952" spans="4:4">
      <c r="D361952" s="571"/>
    </row>
    <row r="361953" spans="4:4">
      <c r="D361953" s="571"/>
    </row>
    <row r="361954" spans="4:4">
      <c r="D361954" s="571"/>
    </row>
    <row r="361955" spans="4:4">
      <c r="D361955" s="571"/>
    </row>
    <row r="361956" spans="4:4">
      <c r="D361956" s="571"/>
    </row>
    <row r="361957" spans="4:4">
      <c r="D361957" s="571"/>
    </row>
    <row r="361958" spans="4:4">
      <c r="D361958" s="571"/>
    </row>
    <row r="361959" spans="4:4">
      <c r="D361959" s="571"/>
    </row>
    <row r="361960" spans="4:4">
      <c r="D361960" s="571"/>
    </row>
    <row r="361961" spans="4:4">
      <c r="D361961" s="571"/>
    </row>
    <row r="361962" spans="4:4">
      <c r="D361962" s="571"/>
    </row>
    <row r="361963" spans="4:4">
      <c r="D361963" s="571"/>
    </row>
    <row r="361964" spans="4:4">
      <c r="D361964" s="571"/>
    </row>
    <row r="361965" spans="4:4">
      <c r="D361965" s="571"/>
    </row>
    <row r="361966" spans="4:4">
      <c r="D361966" s="571"/>
    </row>
    <row r="361967" spans="4:4">
      <c r="D361967" s="571"/>
    </row>
    <row r="361968" spans="4:4">
      <c r="D361968" s="571"/>
    </row>
    <row r="361969" spans="4:4">
      <c r="D361969" s="571"/>
    </row>
    <row r="361970" spans="4:4">
      <c r="D361970" s="571"/>
    </row>
    <row r="361971" spans="4:4">
      <c r="D361971" s="571"/>
    </row>
    <row r="361972" spans="4:4">
      <c r="D361972" s="571"/>
    </row>
    <row r="361973" spans="4:4">
      <c r="D361973" s="571"/>
    </row>
    <row r="361974" spans="4:4">
      <c r="D361974" s="571"/>
    </row>
    <row r="361975" spans="4:4">
      <c r="D361975" s="571"/>
    </row>
    <row r="361976" spans="4:4">
      <c r="D361976" s="571"/>
    </row>
    <row r="361977" spans="4:4">
      <c r="D361977" s="571"/>
    </row>
    <row r="361978" spans="4:4">
      <c r="D361978" s="571"/>
    </row>
    <row r="361979" spans="4:4">
      <c r="D361979" s="571"/>
    </row>
    <row r="361980" spans="4:4">
      <c r="D361980" s="571"/>
    </row>
    <row r="361981" spans="4:4">
      <c r="D361981" s="571"/>
    </row>
    <row r="361982" spans="4:4">
      <c r="D361982" s="571"/>
    </row>
    <row r="361983" spans="4:4">
      <c r="D361983" s="571"/>
    </row>
    <row r="361984" spans="4:4">
      <c r="D361984" s="571"/>
    </row>
    <row r="361985" spans="4:4">
      <c r="D361985" s="571"/>
    </row>
    <row r="361986" spans="4:4">
      <c r="D361986" s="571"/>
    </row>
    <row r="361987" spans="4:4">
      <c r="D361987" s="571"/>
    </row>
    <row r="361988" spans="4:4">
      <c r="D361988" s="571"/>
    </row>
    <row r="361989" spans="4:4">
      <c r="D361989" s="571"/>
    </row>
    <row r="361990" spans="4:4">
      <c r="D361990" s="571"/>
    </row>
    <row r="361991" spans="4:4">
      <c r="D361991" s="571"/>
    </row>
    <row r="361992" spans="4:4">
      <c r="D361992" s="571"/>
    </row>
    <row r="361993" spans="4:4">
      <c r="D361993" s="571"/>
    </row>
    <row r="361994" spans="4:4">
      <c r="D361994" s="571"/>
    </row>
    <row r="361995" spans="4:4">
      <c r="D361995" s="571"/>
    </row>
    <row r="361996" spans="4:4">
      <c r="D361996" s="571"/>
    </row>
    <row r="361997" spans="4:4">
      <c r="D361997" s="571"/>
    </row>
    <row r="361998" spans="4:4">
      <c r="D361998" s="571"/>
    </row>
    <row r="361999" spans="4:4">
      <c r="D361999" s="571"/>
    </row>
    <row r="362000" spans="4:4">
      <c r="D362000" s="571"/>
    </row>
    <row r="362001" spans="4:4">
      <c r="D362001" s="571"/>
    </row>
    <row r="362002" spans="4:4">
      <c r="D362002" s="571"/>
    </row>
    <row r="362003" spans="4:4">
      <c r="D362003" s="571"/>
    </row>
    <row r="362004" spans="4:4">
      <c r="D362004" s="571"/>
    </row>
    <row r="362005" spans="4:4">
      <c r="D362005" s="571"/>
    </row>
    <row r="362006" spans="4:4">
      <c r="D362006" s="571"/>
    </row>
    <row r="362007" spans="4:4">
      <c r="D362007" s="571"/>
    </row>
    <row r="362008" spans="4:4">
      <c r="D362008" s="571"/>
    </row>
    <row r="362009" spans="4:4">
      <c r="D362009" s="571"/>
    </row>
    <row r="362010" spans="4:4">
      <c r="D362010" s="571"/>
    </row>
    <row r="362011" spans="4:4">
      <c r="D362011" s="571"/>
    </row>
    <row r="362012" spans="4:4">
      <c r="D362012" s="571"/>
    </row>
    <row r="362013" spans="4:4">
      <c r="D362013" s="571"/>
    </row>
    <row r="362014" spans="4:4">
      <c r="D362014" s="571"/>
    </row>
    <row r="362015" spans="4:4">
      <c r="D362015" s="571"/>
    </row>
    <row r="362016" spans="4:4">
      <c r="D362016" s="571"/>
    </row>
    <row r="362017" spans="4:4">
      <c r="D362017" s="571"/>
    </row>
    <row r="362018" spans="4:4">
      <c r="D362018" s="571"/>
    </row>
    <row r="362019" spans="4:4">
      <c r="D362019" s="571"/>
    </row>
    <row r="362020" spans="4:4">
      <c r="D362020" s="571"/>
    </row>
    <row r="362021" spans="4:4">
      <c r="D362021" s="571"/>
    </row>
    <row r="362022" spans="4:4">
      <c r="D362022" s="571"/>
    </row>
    <row r="362023" spans="4:4">
      <c r="D362023" s="571"/>
    </row>
    <row r="362024" spans="4:4">
      <c r="D362024" s="571"/>
    </row>
    <row r="362025" spans="4:4">
      <c r="D362025" s="571"/>
    </row>
    <row r="362026" spans="4:4">
      <c r="D362026" s="571"/>
    </row>
    <row r="362027" spans="4:4">
      <c r="D362027" s="571"/>
    </row>
    <row r="362028" spans="4:4">
      <c r="D362028" s="571"/>
    </row>
    <row r="362029" spans="4:4">
      <c r="D362029" s="571"/>
    </row>
    <row r="362030" spans="4:4">
      <c r="D362030" s="571"/>
    </row>
    <row r="362031" spans="4:4">
      <c r="D362031" s="571"/>
    </row>
    <row r="362032" spans="4:4">
      <c r="D362032" s="571"/>
    </row>
    <row r="362033" spans="4:4">
      <c r="D362033" s="571"/>
    </row>
    <row r="362034" spans="4:4">
      <c r="D362034" s="571"/>
    </row>
    <row r="362035" spans="4:4">
      <c r="D362035" s="571"/>
    </row>
    <row r="362036" spans="4:4">
      <c r="D362036" s="571"/>
    </row>
    <row r="362037" spans="4:4">
      <c r="D362037" s="571"/>
    </row>
    <row r="362038" spans="4:4">
      <c r="D362038" s="571"/>
    </row>
    <row r="362039" spans="4:4">
      <c r="D362039" s="571"/>
    </row>
    <row r="362040" spans="4:4">
      <c r="D362040" s="571"/>
    </row>
    <row r="362041" spans="4:4">
      <c r="D362041" s="571"/>
    </row>
    <row r="362042" spans="4:4">
      <c r="D362042" s="571"/>
    </row>
    <row r="362043" spans="4:4">
      <c r="D362043" s="571"/>
    </row>
    <row r="362044" spans="4:4">
      <c r="D362044" s="571"/>
    </row>
    <row r="362045" spans="4:4">
      <c r="D362045" s="571"/>
    </row>
    <row r="362046" spans="4:4">
      <c r="D362046" s="571"/>
    </row>
    <row r="362047" spans="4:4">
      <c r="D362047" s="571"/>
    </row>
    <row r="362048" spans="4:4">
      <c r="D362048" s="571"/>
    </row>
    <row r="362049" spans="4:4">
      <c r="D362049" s="571"/>
    </row>
    <row r="362050" spans="4:4">
      <c r="D362050" s="571"/>
    </row>
    <row r="362051" spans="4:4">
      <c r="D362051" s="571"/>
    </row>
    <row r="362052" spans="4:4">
      <c r="D362052" s="571"/>
    </row>
    <row r="362053" spans="4:4">
      <c r="D362053" s="571"/>
    </row>
    <row r="362054" spans="4:4">
      <c r="D362054" s="571"/>
    </row>
    <row r="362055" spans="4:4">
      <c r="D362055" s="571"/>
    </row>
    <row r="362056" spans="4:4">
      <c r="D362056" s="571"/>
    </row>
    <row r="362057" spans="4:4">
      <c r="D362057" s="571"/>
    </row>
    <row r="362058" spans="4:4">
      <c r="D362058" s="571"/>
    </row>
    <row r="362059" spans="4:4">
      <c r="D362059" s="571"/>
    </row>
    <row r="362060" spans="4:4">
      <c r="D362060" s="571"/>
    </row>
    <row r="362061" spans="4:4">
      <c r="D362061" s="571"/>
    </row>
    <row r="362062" spans="4:4">
      <c r="D362062" s="571"/>
    </row>
    <row r="362063" spans="4:4">
      <c r="D362063" s="571"/>
    </row>
    <row r="362064" spans="4:4">
      <c r="D362064" s="571"/>
    </row>
    <row r="362065" spans="4:4">
      <c r="D362065" s="571"/>
    </row>
    <row r="362066" spans="4:4">
      <c r="D362066" s="571"/>
    </row>
    <row r="362067" spans="4:4">
      <c r="D362067" s="571"/>
    </row>
    <row r="362068" spans="4:4">
      <c r="D362068" s="571"/>
    </row>
    <row r="362069" spans="4:4">
      <c r="D362069" s="571"/>
    </row>
    <row r="362070" spans="4:4">
      <c r="D362070" s="571"/>
    </row>
    <row r="362071" spans="4:4">
      <c r="D362071" s="571"/>
    </row>
    <row r="362072" spans="4:4">
      <c r="D362072" s="571"/>
    </row>
    <row r="362073" spans="4:4">
      <c r="D362073" s="571"/>
    </row>
    <row r="362074" spans="4:4">
      <c r="D362074" s="571"/>
    </row>
    <row r="362075" spans="4:4">
      <c r="D362075" s="571"/>
    </row>
    <row r="362076" spans="4:4">
      <c r="D362076" s="571"/>
    </row>
    <row r="362077" spans="4:4">
      <c r="D362077" s="571"/>
    </row>
    <row r="362078" spans="4:4">
      <c r="D362078" s="571"/>
    </row>
    <row r="362079" spans="4:4">
      <c r="D362079" s="571"/>
    </row>
    <row r="362080" spans="4:4">
      <c r="D362080" s="571"/>
    </row>
    <row r="362081" spans="4:4">
      <c r="D362081" s="571"/>
    </row>
    <row r="362082" spans="4:4">
      <c r="D362082" s="571"/>
    </row>
    <row r="362083" spans="4:4">
      <c r="D362083" s="571"/>
    </row>
    <row r="362084" spans="4:4">
      <c r="D362084" s="571"/>
    </row>
    <row r="362085" spans="4:4">
      <c r="D362085" s="571"/>
    </row>
    <row r="362086" spans="4:4">
      <c r="D362086" s="571"/>
    </row>
    <row r="362087" spans="4:4">
      <c r="D362087" s="571"/>
    </row>
    <row r="362088" spans="4:4">
      <c r="D362088" s="571"/>
    </row>
    <row r="362089" spans="4:4">
      <c r="D362089" s="571"/>
    </row>
    <row r="362090" spans="4:4">
      <c r="D362090" s="571"/>
    </row>
    <row r="362091" spans="4:4">
      <c r="D362091" s="571"/>
    </row>
    <row r="362092" spans="4:4">
      <c r="D362092" s="571"/>
    </row>
    <row r="362093" spans="4:4">
      <c r="D362093" s="571"/>
    </row>
    <row r="362094" spans="4:4">
      <c r="D362094" s="571"/>
    </row>
    <row r="362095" spans="4:4">
      <c r="D362095" s="571"/>
    </row>
    <row r="362096" spans="4:4">
      <c r="D362096" s="571"/>
    </row>
    <row r="362097" spans="4:4">
      <c r="D362097" s="571"/>
    </row>
    <row r="362098" spans="4:4">
      <c r="D362098" s="571"/>
    </row>
    <row r="362099" spans="4:4">
      <c r="D362099" s="571"/>
    </row>
    <row r="362100" spans="4:4">
      <c r="D362100" s="571"/>
    </row>
    <row r="362101" spans="4:4">
      <c r="D362101" s="571"/>
    </row>
    <row r="362102" spans="4:4">
      <c r="D362102" s="571"/>
    </row>
    <row r="362103" spans="4:4">
      <c r="D362103" s="571"/>
    </row>
    <row r="362104" spans="4:4">
      <c r="D362104" s="571"/>
    </row>
    <row r="362105" spans="4:4">
      <c r="D362105" s="571"/>
    </row>
    <row r="362106" spans="4:4">
      <c r="D362106" s="571"/>
    </row>
    <row r="362107" spans="4:4">
      <c r="D362107" s="571"/>
    </row>
    <row r="362108" spans="4:4">
      <c r="D362108" s="571"/>
    </row>
    <row r="362109" spans="4:4">
      <c r="D362109" s="571"/>
    </row>
    <row r="362110" spans="4:4">
      <c r="D362110" s="571"/>
    </row>
    <row r="362111" spans="4:4">
      <c r="D362111" s="571"/>
    </row>
    <row r="362112" spans="4:4">
      <c r="D362112" s="571"/>
    </row>
    <row r="362113" spans="4:4">
      <c r="D362113" s="571"/>
    </row>
    <row r="362114" spans="4:4">
      <c r="D362114" s="571"/>
    </row>
    <row r="362115" spans="4:4">
      <c r="D362115" s="571"/>
    </row>
    <row r="362116" spans="4:4">
      <c r="D362116" s="571"/>
    </row>
    <row r="362117" spans="4:4">
      <c r="D362117" s="571"/>
    </row>
    <row r="362118" spans="4:4">
      <c r="D362118" s="571"/>
    </row>
    <row r="362119" spans="4:4">
      <c r="D362119" s="571"/>
    </row>
    <row r="362120" spans="4:4">
      <c r="D362120" s="571"/>
    </row>
    <row r="362121" spans="4:4">
      <c r="D362121" s="571"/>
    </row>
    <row r="362122" spans="4:4">
      <c r="D362122" s="571"/>
    </row>
    <row r="362123" spans="4:4">
      <c r="D362123" s="571"/>
    </row>
    <row r="362124" spans="4:4">
      <c r="D362124" s="571"/>
    </row>
    <row r="362125" spans="4:4">
      <c r="D362125" s="571"/>
    </row>
    <row r="362126" spans="4:4">
      <c r="D362126" s="571"/>
    </row>
    <row r="362127" spans="4:4">
      <c r="D362127" s="571"/>
    </row>
    <row r="362128" spans="4:4">
      <c r="D362128" s="571"/>
    </row>
    <row r="362129" spans="4:4">
      <c r="D362129" s="571"/>
    </row>
    <row r="362130" spans="4:4">
      <c r="D362130" s="571"/>
    </row>
    <row r="362131" spans="4:4">
      <c r="D362131" s="571"/>
    </row>
    <row r="362132" spans="4:4">
      <c r="D362132" s="571"/>
    </row>
    <row r="362133" spans="4:4">
      <c r="D362133" s="571"/>
    </row>
    <row r="362134" spans="4:4">
      <c r="D362134" s="571"/>
    </row>
    <row r="362135" spans="4:4">
      <c r="D362135" s="571"/>
    </row>
    <row r="362136" spans="4:4">
      <c r="D362136" s="571"/>
    </row>
    <row r="362137" spans="4:4">
      <c r="D362137" s="571"/>
    </row>
    <row r="362138" spans="4:4">
      <c r="D362138" s="571"/>
    </row>
    <row r="362139" spans="4:4">
      <c r="D362139" s="571"/>
    </row>
    <row r="362140" spans="4:4">
      <c r="D362140" s="571"/>
    </row>
    <row r="362141" spans="4:4">
      <c r="D362141" s="571"/>
    </row>
    <row r="362142" spans="4:4">
      <c r="D362142" s="571"/>
    </row>
    <row r="362143" spans="4:4">
      <c r="D362143" s="571"/>
    </row>
    <row r="362144" spans="4:4">
      <c r="D362144" s="571"/>
    </row>
    <row r="362145" spans="4:4">
      <c r="D362145" s="571"/>
    </row>
    <row r="362146" spans="4:4">
      <c r="D362146" s="571"/>
    </row>
    <row r="362147" spans="4:4">
      <c r="D362147" s="571"/>
    </row>
    <row r="362148" spans="4:4">
      <c r="D362148" s="571"/>
    </row>
    <row r="362149" spans="4:4">
      <c r="D362149" s="571"/>
    </row>
    <row r="362150" spans="4:4">
      <c r="D362150" s="571"/>
    </row>
    <row r="362151" spans="4:4">
      <c r="D362151" s="571"/>
    </row>
    <row r="362152" spans="4:4">
      <c r="D362152" s="571"/>
    </row>
    <row r="362153" spans="4:4">
      <c r="D362153" s="571"/>
    </row>
    <row r="362154" spans="4:4">
      <c r="D362154" s="571"/>
    </row>
    <row r="362155" spans="4:4">
      <c r="D362155" s="571"/>
    </row>
    <row r="362156" spans="4:4">
      <c r="D362156" s="571"/>
    </row>
    <row r="362157" spans="4:4">
      <c r="D362157" s="571"/>
    </row>
    <row r="362158" spans="4:4">
      <c r="D362158" s="571"/>
    </row>
    <row r="362159" spans="4:4">
      <c r="D362159" s="571"/>
    </row>
    <row r="362160" spans="4:4">
      <c r="D362160" s="571"/>
    </row>
    <row r="362161" spans="4:4">
      <c r="D362161" s="571"/>
    </row>
    <row r="362162" spans="4:4">
      <c r="D362162" s="571"/>
    </row>
    <row r="362163" spans="4:4">
      <c r="D362163" s="571"/>
    </row>
    <row r="362164" spans="4:4">
      <c r="D362164" s="571"/>
    </row>
    <row r="362165" spans="4:4">
      <c r="D362165" s="571"/>
    </row>
    <row r="362166" spans="4:4">
      <c r="D362166" s="571"/>
    </row>
    <row r="362167" spans="4:4">
      <c r="D362167" s="571"/>
    </row>
    <row r="362168" spans="4:4">
      <c r="D362168" s="571"/>
    </row>
    <row r="362169" spans="4:4">
      <c r="D362169" s="571"/>
    </row>
    <row r="362170" spans="4:4">
      <c r="D362170" s="571"/>
    </row>
    <row r="362171" spans="4:4">
      <c r="D362171" s="571"/>
    </row>
    <row r="362172" spans="4:4">
      <c r="D362172" s="571"/>
    </row>
    <row r="362173" spans="4:4">
      <c r="D362173" s="571"/>
    </row>
    <row r="362174" spans="4:4">
      <c r="D362174" s="571"/>
    </row>
    <row r="362175" spans="4:4">
      <c r="D362175" s="571"/>
    </row>
    <row r="362176" spans="4:4">
      <c r="D362176" s="571"/>
    </row>
    <row r="362177" spans="4:4">
      <c r="D362177" s="571"/>
    </row>
    <row r="362178" spans="4:4">
      <c r="D362178" s="571"/>
    </row>
    <row r="362179" spans="4:4">
      <c r="D362179" s="571"/>
    </row>
    <row r="362180" spans="4:4">
      <c r="D362180" s="571"/>
    </row>
    <row r="362181" spans="4:4">
      <c r="D362181" s="571"/>
    </row>
    <row r="362182" spans="4:4">
      <c r="D362182" s="571"/>
    </row>
    <row r="362183" spans="4:4">
      <c r="D362183" s="571"/>
    </row>
    <row r="362184" spans="4:4">
      <c r="D362184" s="571"/>
    </row>
    <row r="362185" spans="4:4">
      <c r="D362185" s="571"/>
    </row>
    <row r="362186" spans="4:4">
      <c r="D362186" s="571"/>
    </row>
    <row r="362187" spans="4:4">
      <c r="D362187" s="571"/>
    </row>
    <row r="362188" spans="4:4">
      <c r="D362188" s="571"/>
    </row>
    <row r="362189" spans="4:4">
      <c r="D362189" s="571"/>
    </row>
    <row r="362190" spans="4:4">
      <c r="D362190" s="571"/>
    </row>
    <row r="362191" spans="4:4">
      <c r="D362191" s="571"/>
    </row>
    <row r="362192" spans="4:4">
      <c r="D362192" s="571"/>
    </row>
    <row r="362193" spans="4:4">
      <c r="D362193" s="571"/>
    </row>
    <row r="362194" spans="4:4">
      <c r="D362194" s="571"/>
    </row>
    <row r="362195" spans="4:4">
      <c r="D362195" s="571"/>
    </row>
    <row r="362196" spans="4:4">
      <c r="D362196" s="571"/>
    </row>
    <row r="362197" spans="4:4">
      <c r="D362197" s="571"/>
    </row>
    <row r="362198" spans="4:4">
      <c r="D362198" s="571"/>
    </row>
    <row r="362199" spans="4:4">
      <c r="D362199" s="571"/>
    </row>
    <row r="362200" spans="4:4">
      <c r="D362200" s="571"/>
    </row>
    <row r="362201" spans="4:4">
      <c r="D362201" s="571"/>
    </row>
    <row r="362202" spans="4:4">
      <c r="D362202" s="571"/>
    </row>
    <row r="362203" spans="4:4">
      <c r="D362203" s="571"/>
    </row>
    <row r="362204" spans="4:4">
      <c r="D362204" s="571"/>
    </row>
    <row r="362205" spans="4:4">
      <c r="D362205" s="571"/>
    </row>
    <row r="362206" spans="4:4">
      <c r="D362206" s="571"/>
    </row>
    <row r="362207" spans="4:4">
      <c r="D362207" s="571"/>
    </row>
    <row r="362208" spans="4:4">
      <c r="D362208" s="571"/>
    </row>
    <row r="362209" spans="4:4">
      <c r="D362209" s="571"/>
    </row>
    <row r="362210" spans="4:4">
      <c r="D362210" s="571"/>
    </row>
    <row r="362211" spans="4:4">
      <c r="D362211" s="571"/>
    </row>
    <row r="362212" spans="4:4">
      <c r="D362212" s="571"/>
    </row>
    <row r="362213" spans="4:4">
      <c r="D362213" s="571"/>
    </row>
    <row r="362214" spans="4:4">
      <c r="D362214" s="571"/>
    </row>
    <row r="362215" spans="4:4">
      <c r="D362215" s="571"/>
    </row>
    <row r="362216" spans="4:4">
      <c r="D362216" s="571"/>
    </row>
    <row r="362217" spans="4:4">
      <c r="D362217" s="571"/>
    </row>
    <row r="362218" spans="4:4">
      <c r="D362218" s="571"/>
    </row>
    <row r="362219" spans="4:4">
      <c r="D362219" s="571"/>
    </row>
    <row r="362220" spans="4:4">
      <c r="D362220" s="571"/>
    </row>
    <row r="362221" spans="4:4">
      <c r="D362221" s="571"/>
    </row>
    <row r="362222" spans="4:4">
      <c r="D362222" s="571"/>
    </row>
    <row r="362223" spans="4:4">
      <c r="D362223" s="571"/>
    </row>
    <row r="362224" spans="4:4">
      <c r="D362224" s="571"/>
    </row>
    <row r="362225" spans="4:4">
      <c r="D362225" s="571"/>
    </row>
    <row r="362226" spans="4:4">
      <c r="D362226" s="571"/>
    </row>
    <row r="362227" spans="4:4">
      <c r="D362227" s="571"/>
    </row>
    <row r="362228" spans="4:4">
      <c r="D362228" s="571"/>
    </row>
    <row r="362229" spans="4:4">
      <c r="D362229" s="571"/>
    </row>
    <row r="362230" spans="4:4">
      <c r="D362230" s="571"/>
    </row>
    <row r="362231" spans="4:4">
      <c r="D362231" s="571"/>
    </row>
    <row r="362232" spans="4:4">
      <c r="D362232" s="571"/>
    </row>
    <row r="362233" spans="4:4">
      <c r="D362233" s="571"/>
    </row>
    <row r="362234" spans="4:4">
      <c r="D362234" s="571"/>
    </row>
    <row r="362235" spans="4:4">
      <c r="D362235" s="571"/>
    </row>
    <row r="362236" spans="4:4">
      <c r="D362236" s="571"/>
    </row>
    <row r="362237" spans="4:4">
      <c r="D362237" s="571"/>
    </row>
    <row r="362238" spans="4:4">
      <c r="D362238" s="571"/>
    </row>
    <row r="362239" spans="4:4">
      <c r="D362239" s="571"/>
    </row>
    <row r="362240" spans="4:4">
      <c r="D362240" s="571"/>
    </row>
    <row r="362241" spans="4:4">
      <c r="D362241" s="571"/>
    </row>
    <row r="362242" spans="4:4">
      <c r="D362242" s="571"/>
    </row>
    <row r="362243" spans="4:4">
      <c r="D362243" s="571"/>
    </row>
    <row r="362244" spans="4:4">
      <c r="D362244" s="571"/>
    </row>
    <row r="362245" spans="4:4">
      <c r="D362245" s="571"/>
    </row>
    <row r="362246" spans="4:4">
      <c r="D362246" s="571"/>
    </row>
    <row r="362247" spans="4:4">
      <c r="D362247" s="571"/>
    </row>
    <row r="362248" spans="4:4">
      <c r="D362248" s="571"/>
    </row>
    <row r="362249" spans="4:4">
      <c r="D362249" s="571"/>
    </row>
    <row r="362250" spans="4:4">
      <c r="D362250" s="571"/>
    </row>
    <row r="362251" spans="4:4">
      <c r="D362251" s="571"/>
    </row>
    <row r="362252" spans="4:4">
      <c r="D362252" s="571"/>
    </row>
    <row r="362253" spans="4:4">
      <c r="D362253" s="571"/>
    </row>
    <row r="362254" spans="4:4">
      <c r="D362254" s="571"/>
    </row>
    <row r="362255" spans="4:4">
      <c r="D362255" s="571"/>
    </row>
    <row r="362256" spans="4:4">
      <c r="D362256" s="571"/>
    </row>
    <row r="362257" spans="4:4">
      <c r="D362257" s="571"/>
    </row>
    <row r="362258" spans="4:4">
      <c r="D362258" s="571"/>
    </row>
    <row r="362259" spans="4:4">
      <c r="D362259" s="571"/>
    </row>
    <row r="362260" spans="4:4">
      <c r="D362260" s="571"/>
    </row>
    <row r="362261" spans="4:4">
      <c r="D362261" s="571"/>
    </row>
    <row r="362262" spans="4:4">
      <c r="D362262" s="571"/>
    </row>
    <row r="362263" spans="4:4">
      <c r="D362263" s="571"/>
    </row>
    <row r="362264" spans="4:4">
      <c r="D362264" s="571"/>
    </row>
    <row r="362265" spans="4:4">
      <c r="D362265" s="571"/>
    </row>
    <row r="362266" spans="4:4">
      <c r="D362266" s="571"/>
    </row>
    <row r="362267" spans="4:4">
      <c r="D362267" s="571"/>
    </row>
    <row r="362268" spans="4:4">
      <c r="D362268" s="571"/>
    </row>
    <row r="362269" spans="4:4">
      <c r="D362269" s="571"/>
    </row>
    <row r="362270" spans="4:4">
      <c r="D362270" s="571"/>
    </row>
    <row r="362271" spans="4:4">
      <c r="D362271" s="571"/>
    </row>
    <row r="362272" spans="4:4">
      <c r="D362272" s="571"/>
    </row>
    <row r="362273" spans="4:4">
      <c r="D362273" s="571"/>
    </row>
    <row r="362274" spans="4:4">
      <c r="D362274" s="571"/>
    </row>
    <row r="362275" spans="4:4">
      <c r="D362275" s="571"/>
    </row>
    <row r="362276" spans="4:4">
      <c r="D362276" s="571"/>
    </row>
    <row r="362277" spans="4:4">
      <c r="D362277" s="571"/>
    </row>
    <row r="362278" spans="4:4">
      <c r="D362278" s="571"/>
    </row>
    <row r="362279" spans="4:4">
      <c r="D362279" s="571"/>
    </row>
    <row r="362280" spans="4:4">
      <c r="D362280" s="571"/>
    </row>
    <row r="362281" spans="4:4">
      <c r="D362281" s="571"/>
    </row>
    <row r="362282" spans="4:4">
      <c r="D362282" s="571"/>
    </row>
    <row r="362283" spans="4:4">
      <c r="D362283" s="571"/>
    </row>
    <row r="362284" spans="4:4">
      <c r="D362284" s="571"/>
    </row>
    <row r="362285" spans="4:4">
      <c r="D362285" s="571"/>
    </row>
    <row r="362286" spans="4:4">
      <c r="D362286" s="571"/>
    </row>
    <row r="362287" spans="4:4">
      <c r="D362287" s="571"/>
    </row>
    <row r="362288" spans="4:4">
      <c r="D362288" s="571"/>
    </row>
    <row r="362289" spans="4:4">
      <c r="D362289" s="571"/>
    </row>
    <row r="362290" spans="4:4">
      <c r="D362290" s="571"/>
    </row>
    <row r="362291" spans="4:4">
      <c r="D362291" s="571"/>
    </row>
    <row r="362292" spans="4:4">
      <c r="D362292" s="571"/>
    </row>
    <row r="362293" spans="4:4">
      <c r="D362293" s="571"/>
    </row>
    <row r="362294" spans="4:4">
      <c r="D362294" s="571"/>
    </row>
    <row r="362295" spans="4:4">
      <c r="D362295" s="571"/>
    </row>
    <row r="362296" spans="4:4">
      <c r="D362296" s="571"/>
    </row>
    <row r="362297" spans="4:4">
      <c r="D362297" s="571"/>
    </row>
    <row r="362298" spans="4:4">
      <c r="D362298" s="571"/>
    </row>
    <row r="362299" spans="4:4">
      <c r="D362299" s="571"/>
    </row>
    <row r="362300" spans="4:4">
      <c r="D362300" s="571"/>
    </row>
    <row r="362301" spans="4:4">
      <c r="D362301" s="571"/>
    </row>
    <row r="362302" spans="4:4">
      <c r="D362302" s="571"/>
    </row>
    <row r="362303" spans="4:4">
      <c r="D362303" s="571"/>
    </row>
    <row r="362304" spans="4:4">
      <c r="D362304" s="571"/>
    </row>
    <row r="362305" spans="4:4">
      <c r="D362305" s="571"/>
    </row>
    <row r="362306" spans="4:4">
      <c r="D362306" s="571"/>
    </row>
    <row r="362307" spans="4:4">
      <c r="D362307" s="571"/>
    </row>
    <row r="362308" spans="4:4">
      <c r="D362308" s="571"/>
    </row>
    <row r="362309" spans="4:4">
      <c r="D362309" s="571"/>
    </row>
    <row r="362310" spans="4:4">
      <c r="D362310" s="571"/>
    </row>
    <row r="362311" spans="4:4">
      <c r="D362311" s="571"/>
    </row>
    <row r="362312" spans="4:4">
      <c r="D362312" s="571"/>
    </row>
    <row r="362313" spans="4:4">
      <c r="D362313" s="571"/>
    </row>
    <row r="362314" spans="4:4">
      <c r="D362314" s="571"/>
    </row>
    <row r="362315" spans="4:4">
      <c r="D362315" s="571"/>
    </row>
    <row r="362316" spans="4:4">
      <c r="D362316" s="571"/>
    </row>
    <row r="362317" spans="4:4">
      <c r="D362317" s="571"/>
    </row>
    <row r="362318" spans="4:4">
      <c r="D362318" s="571"/>
    </row>
    <row r="362319" spans="4:4">
      <c r="D362319" s="571"/>
    </row>
    <row r="362320" spans="4:4">
      <c r="D362320" s="571"/>
    </row>
    <row r="362321" spans="4:4">
      <c r="D362321" s="571"/>
    </row>
    <row r="362322" spans="4:4">
      <c r="D362322" s="571"/>
    </row>
    <row r="362323" spans="4:4">
      <c r="D362323" s="571"/>
    </row>
    <row r="362324" spans="4:4">
      <c r="D362324" s="571"/>
    </row>
    <row r="362325" spans="4:4">
      <c r="D362325" s="571"/>
    </row>
    <row r="362326" spans="4:4">
      <c r="D362326" s="571"/>
    </row>
    <row r="362327" spans="4:4">
      <c r="D362327" s="571"/>
    </row>
    <row r="362328" spans="4:4">
      <c r="D362328" s="571"/>
    </row>
    <row r="362329" spans="4:4">
      <c r="D362329" s="571"/>
    </row>
    <row r="362330" spans="4:4">
      <c r="D362330" s="571"/>
    </row>
    <row r="362331" spans="4:4">
      <c r="D362331" s="571"/>
    </row>
    <row r="362332" spans="4:4">
      <c r="D362332" s="571"/>
    </row>
    <row r="362333" spans="4:4">
      <c r="D362333" s="571"/>
    </row>
    <row r="362334" spans="4:4">
      <c r="D362334" s="571"/>
    </row>
    <row r="362335" spans="4:4">
      <c r="D362335" s="571"/>
    </row>
    <row r="362336" spans="4:4">
      <c r="D362336" s="571"/>
    </row>
    <row r="362337" spans="4:4">
      <c r="D362337" s="571"/>
    </row>
    <row r="362338" spans="4:4">
      <c r="D362338" s="571"/>
    </row>
    <row r="362339" spans="4:4">
      <c r="D362339" s="571"/>
    </row>
    <row r="362340" spans="4:4">
      <c r="D362340" s="571"/>
    </row>
    <row r="362341" spans="4:4">
      <c r="D362341" s="571"/>
    </row>
    <row r="362342" spans="4:4">
      <c r="D362342" s="571"/>
    </row>
    <row r="362343" spans="4:4">
      <c r="D362343" s="571"/>
    </row>
    <row r="362344" spans="4:4">
      <c r="D362344" s="571"/>
    </row>
    <row r="362345" spans="4:4">
      <c r="D362345" s="571"/>
    </row>
    <row r="362346" spans="4:4">
      <c r="D362346" s="571"/>
    </row>
    <row r="362347" spans="4:4">
      <c r="D362347" s="571"/>
    </row>
    <row r="362348" spans="4:4">
      <c r="D362348" s="571"/>
    </row>
    <row r="362349" spans="4:4">
      <c r="D362349" s="571"/>
    </row>
    <row r="362350" spans="4:4">
      <c r="D362350" s="571"/>
    </row>
    <row r="362351" spans="4:4">
      <c r="D362351" s="571"/>
    </row>
    <row r="362352" spans="4:4">
      <c r="D362352" s="571"/>
    </row>
    <row r="362353" spans="4:4">
      <c r="D362353" s="571"/>
    </row>
    <row r="362354" spans="4:4">
      <c r="D362354" s="571"/>
    </row>
    <row r="362355" spans="4:4">
      <c r="D362355" s="571"/>
    </row>
    <row r="362356" spans="4:4">
      <c r="D362356" s="571"/>
    </row>
    <row r="362357" spans="4:4">
      <c r="D362357" s="571"/>
    </row>
    <row r="362358" spans="4:4">
      <c r="D362358" s="571"/>
    </row>
    <row r="362359" spans="4:4">
      <c r="D362359" s="571"/>
    </row>
    <row r="362360" spans="4:4">
      <c r="D362360" s="571"/>
    </row>
    <row r="362361" spans="4:4">
      <c r="D362361" s="571"/>
    </row>
    <row r="362362" spans="4:4">
      <c r="D362362" s="571"/>
    </row>
    <row r="362363" spans="4:4">
      <c r="D362363" s="571"/>
    </row>
    <row r="362364" spans="4:4">
      <c r="D362364" s="571"/>
    </row>
    <row r="362365" spans="4:4">
      <c r="D362365" s="571"/>
    </row>
    <row r="362366" spans="4:4">
      <c r="D362366" s="571"/>
    </row>
    <row r="362367" spans="4:4">
      <c r="D362367" s="571"/>
    </row>
    <row r="362368" spans="4:4">
      <c r="D362368" s="571"/>
    </row>
    <row r="362369" spans="4:4">
      <c r="D362369" s="571"/>
    </row>
    <row r="362370" spans="4:4">
      <c r="D362370" s="571"/>
    </row>
    <row r="362371" spans="4:4">
      <c r="D362371" s="571"/>
    </row>
    <row r="362372" spans="4:4">
      <c r="D362372" s="571"/>
    </row>
    <row r="362373" spans="4:4">
      <c r="D362373" s="571"/>
    </row>
    <row r="362374" spans="4:4">
      <c r="D362374" s="571"/>
    </row>
    <row r="362375" spans="4:4">
      <c r="D362375" s="571"/>
    </row>
    <row r="362376" spans="4:4">
      <c r="D362376" s="571"/>
    </row>
    <row r="362377" spans="4:4">
      <c r="D362377" s="571"/>
    </row>
    <row r="362378" spans="4:4">
      <c r="D362378" s="571"/>
    </row>
    <row r="362379" spans="4:4">
      <c r="D362379" s="571"/>
    </row>
    <row r="362380" spans="4:4">
      <c r="D362380" s="571"/>
    </row>
    <row r="362381" spans="4:4">
      <c r="D362381" s="571"/>
    </row>
    <row r="362382" spans="4:4">
      <c r="D362382" s="571"/>
    </row>
    <row r="362383" spans="4:4">
      <c r="D362383" s="571"/>
    </row>
    <row r="362384" spans="4:4">
      <c r="D362384" s="571"/>
    </row>
    <row r="362385" spans="4:4">
      <c r="D362385" s="571"/>
    </row>
    <row r="362386" spans="4:4">
      <c r="D362386" s="571"/>
    </row>
    <row r="362387" spans="4:4">
      <c r="D362387" s="571"/>
    </row>
    <row r="362388" spans="4:4">
      <c r="D362388" s="571"/>
    </row>
    <row r="362389" spans="4:4">
      <c r="D362389" s="571"/>
    </row>
    <row r="362390" spans="4:4">
      <c r="D362390" s="571"/>
    </row>
    <row r="362391" spans="4:4">
      <c r="D362391" s="571"/>
    </row>
    <row r="362392" spans="4:4">
      <c r="D362392" s="571"/>
    </row>
    <row r="362393" spans="4:4">
      <c r="D362393" s="571"/>
    </row>
    <row r="362394" spans="4:4">
      <c r="D362394" s="571"/>
    </row>
    <row r="362395" spans="4:4">
      <c r="D362395" s="571"/>
    </row>
    <row r="362396" spans="4:4">
      <c r="D362396" s="571"/>
    </row>
    <row r="362397" spans="4:4">
      <c r="D362397" s="571"/>
    </row>
    <row r="362398" spans="4:4">
      <c r="D362398" s="571"/>
    </row>
    <row r="362399" spans="4:4">
      <c r="D362399" s="571"/>
    </row>
    <row r="362400" spans="4:4">
      <c r="D362400" s="571"/>
    </row>
    <row r="362401" spans="4:4">
      <c r="D362401" s="571"/>
    </row>
    <row r="362402" spans="4:4">
      <c r="D362402" s="571"/>
    </row>
    <row r="362403" spans="4:4">
      <c r="D362403" s="571"/>
    </row>
    <row r="362404" spans="4:4">
      <c r="D362404" s="571"/>
    </row>
    <row r="362405" spans="4:4">
      <c r="D362405" s="571"/>
    </row>
    <row r="362406" spans="4:4">
      <c r="D362406" s="571"/>
    </row>
    <row r="362407" spans="4:4">
      <c r="D362407" s="571"/>
    </row>
    <row r="362408" spans="4:4">
      <c r="D362408" s="571"/>
    </row>
    <row r="362409" spans="4:4">
      <c r="D362409" s="571"/>
    </row>
    <row r="362410" spans="4:4">
      <c r="D362410" s="571"/>
    </row>
    <row r="362411" spans="4:4">
      <c r="D362411" s="571"/>
    </row>
    <row r="362412" spans="4:4">
      <c r="D362412" s="571"/>
    </row>
    <row r="362413" spans="4:4">
      <c r="D362413" s="571"/>
    </row>
    <row r="362414" spans="4:4">
      <c r="D362414" s="571"/>
    </row>
    <row r="362415" spans="4:4">
      <c r="D362415" s="571"/>
    </row>
    <row r="362416" spans="4:4">
      <c r="D362416" s="571"/>
    </row>
    <row r="362417" spans="4:4">
      <c r="D362417" s="571"/>
    </row>
    <row r="362418" spans="4:4">
      <c r="D362418" s="571"/>
    </row>
    <row r="362419" spans="4:4">
      <c r="D362419" s="571"/>
    </row>
    <row r="362420" spans="4:4">
      <c r="D362420" s="571"/>
    </row>
    <row r="362421" spans="4:4">
      <c r="D362421" s="571"/>
    </row>
    <row r="362422" spans="4:4">
      <c r="D362422" s="571"/>
    </row>
    <row r="362423" spans="4:4">
      <c r="D362423" s="571"/>
    </row>
    <row r="362424" spans="4:4">
      <c r="D362424" s="571"/>
    </row>
    <row r="362425" spans="4:4">
      <c r="D362425" s="571"/>
    </row>
    <row r="362426" spans="4:4">
      <c r="D362426" s="571"/>
    </row>
    <row r="362427" spans="4:4">
      <c r="D362427" s="571"/>
    </row>
    <row r="362428" spans="4:4">
      <c r="D362428" s="571"/>
    </row>
    <row r="362429" spans="4:4">
      <c r="D362429" s="571"/>
    </row>
    <row r="362430" spans="4:4">
      <c r="D362430" s="571"/>
    </row>
    <row r="362431" spans="4:4">
      <c r="D362431" s="571"/>
    </row>
    <row r="362432" spans="4:4">
      <c r="D362432" s="571"/>
    </row>
    <row r="362433" spans="4:4">
      <c r="D362433" s="571"/>
    </row>
    <row r="362434" spans="4:4">
      <c r="D362434" s="571"/>
    </row>
    <row r="362435" spans="4:4">
      <c r="D362435" s="571"/>
    </row>
    <row r="362436" spans="4:4">
      <c r="D362436" s="571"/>
    </row>
    <row r="362437" spans="4:4">
      <c r="D362437" s="571"/>
    </row>
    <row r="362438" spans="4:4">
      <c r="D362438" s="571"/>
    </row>
    <row r="362439" spans="4:4">
      <c r="D362439" s="571"/>
    </row>
    <row r="362440" spans="4:4">
      <c r="D362440" s="571"/>
    </row>
    <row r="362441" spans="4:4">
      <c r="D362441" s="571"/>
    </row>
    <row r="362442" spans="4:4">
      <c r="D362442" s="571"/>
    </row>
    <row r="362443" spans="4:4">
      <c r="D362443" s="571"/>
    </row>
    <row r="362444" spans="4:4">
      <c r="D362444" s="571"/>
    </row>
    <row r="362445" spans="4:4">
      <c r="D362445" s="571"/>
    </row>
    <row r="362446" spans="4:4">
      <c r="D362446" s="571"/>
    </row>
    <row r="362447" spans="4:4">
      <c r="D362447" s="571"/>
    </row>
    <row r="362448" spans="4:4">
      <c r="D362448" s="571"/>
    </row>
    <row r="362449" spans="4:4">
      <c r="D362449" s="571"/>
    </row>
    <row r="362450" spans="4:4">
      <c r="D362450" s="571"/>
    </row>
    <row r="362451" spans="4:4">
      <c r="D362451" s="571"/>
    </row>
    <row r="362452" spans="4:4">
      <c r="D362452" s="571"/>
    </row>
    <row r="362453" spans="4:4">
      <c r="D362453" s="571"/>
    </row>
    <row r="362454" spans="4:4">
      <c r="D362454" s="571"/>
    </row>
    <row r="362455" spans="4:4">
      <c r="D362455" s="571"/>
    </row>
    <row r="362456" spans="4:4">
      <c r="D362456" s="571"/>
    </row>
    <row r="362457" spans="4:4">
      <c r="D362457" s="571"/>
    </row>
    <row r="362458" spans="4:4">
      <c r="D362458" s="571"/>
    </row>
    <row r="362459" spans="4:4">
      <c r="D362459" s="571"/>
    </row>
    <row r="362460" spans="4:4">
      <c r="D362460" s="571"/>
    </row>
    <row r="362461" spans="4:4">
      <c r="D362461" s="571"/>
    </row>
    <row r="362462" spans="4:4">
      <c r="D362462" s="571"/>
    </row>
    <row r="362463" spans="4:4">
      <c r="D362463" s="571"/>
    </row>
    <row r="362464" spans="4:4">
      <c r="D362464" s="571"/>
    </row>
    <row r="362465" spans="4:4">
      <c r="D362465" s="571"/>
    </row>
    <row r="362466" spans="4:4">
      <c r="D362466" s="571"/>
    </row>
    <row r="362467" spans="4:4">
      <c r="D362467" s="571"/>
    </row>
    <row r="362468" spans="4:4">
      <c r="D362468" s="571"/>
    </row>
    <row r="362469" spans="4:4">
      <c r="D362469" s="571"/>
    </row>
    <row r="362470" spans="4:4">
      <c r="D362470" s="571"/>
    </row>
    <row r="362471" spans="4:4">
      <c r="D362471" s="571"/>
    </row>
    <row r="362472" spans="4:4">
      <c r="D362472" s="571"/>
    </row>
    <row r="362473" spans="4:4">
      <c r="D362473" s="571"/>
    </row>
    <row r="362474" spans="4:4">
      <c r="D362474" s="571"/>
    </row>
    <row r="362475" spans="4:4">
      <c r="D362475" s="571"/>
    </row>
    <row r="362476" spans="4:4">
      <c r="D362476" s="571"/>
    </row>
    <row r="362477" spans="4:4">
      <c r="D362477" s="571"/>
    </row>
    <row r="362478" spans="4:4">
      <c r="D362478" s="571"/>
    </row>
    <row r="362479" spans="4:4">
      <c r="D362479" s="571"/>
    </row>
    <row r="362480" spans="4:4">
      <c r="D362480" s="571"/>
    </row>
    <row r="362481" spans="4:4">
      <c r="D362481" s="571"/>
    </row>
    <row r="362482" spans="4:4">
      <c r="D362482" s="571"/>
    </row>
    <row r="362483" spans="4:4">
      <c r="D362483" s="571"/>
    </row>
    <row r="362484" spans="4:4">
      <c r="D362484" s="571"/>
    </row>
    <row r="362485" spans="4:4">
      <c r="D362485" s="571"/>
    </row>
    <row r="362486" spans="4:4">
      <c r="D362486" s="571"/>
    </row>
    <row r="362487" spans="4:4">
      <c r="D362487" s="571"/>
    </row>
    <row r="362488" spans="4:4">
      <c r="D362488" s="571"/>
    </row>
    <row r="362489" spans="4:4">
      <c r="D362489" s="571"/>
    </row>
    <row r="362490" spans="4:4">
      <c r="D362490" s="571"/>
    </row>
    <row r="362491" spans="4:4">
      <c r="D362491" s="571"/>
    </row>
    <row r="362492" spans="4:4">
      <c r="D362492" s="571"/>
    </row>
    <row r="362493" spans="4:4">
      <c r="D362493" s="571"/>
    </row>
    <row r="362494" spans="4:4">
      <c r="D362494" s="571"/>
    </row>
    <row r="362495" spans="4:4">
      <c r="D362495" s="571"/>
    </row>
    <row r="362496" spans="4:4">
      <c r="D362496" s="571"/>
    </row>
    <row r="362497" spans="4:4">
      <c r="D362497" s="571"/>
    </row>
    <row r="362498" spans="4:4">
      <c r="D362498" s="571"/>
    </row>
    <row r="362499" spans="4:4">
      <c r="D362499" s="571"/>
    </row>
    <row r="362500" spans="4:4">
      <c r="D362500" s="571"/>
    </row>
    <row r="362501" spans="4:4">
      <c r="D362501" s="571"/>
    </row>
    <row r="362502" spans="4:4">
      <c r="D362502" s="571"/>
    </row>
    <row r="362503" spans="4:4">
      <c r="D362503" s="571"/>
    </row>
    <row r="362504" spans="4:4">
      <c r="D362504" s="571"/>
    </row>
    <row r="362505" spans="4:4">
      <c r="D362505" s="571"/>
    </row>
    <row r="362506" spans="4:4">
      <c r="D362506" s="571"/>
    </row>
    <row r="362507" spans="4:4">
      <c r="D362507" s="571"/>
    </row>
    <row r="362508" spans="4:4">
      <c r="D362508" s="571"/>
    </row>
    <row r="362509" spans="4:4">
      <c r="D362509" s="571"/>
    </row>
    <row r="362510" spans="4:4">
      <c r="D362510" s="571"/>
    </row>
    <row r="362511" spans="4:4">
      <c r="D362511" s="571"/>
    </row>
    <row r="362512" spans="4:4">
      <c r="D362512" s="571"/>
    </row>
    <row r="362513" spans="4:4">
      <c r="D362513" s="571"/>
    </row>
    <row r="362514" spans="4:4">
      <c r="D362514" s="571"/>
    </row>
    <row r="362515" spans="4:4">
      <c r="D362515" s="571"/>
    </row>
    <row r="362516" spans="4:4">
      <c r="D362516" s="571"/>
    </row>
    <row r="362517" spans="4:4">
      <c r="D362517" s="571"/>
    </row>
    <row r="362518" spans="4:4">
      <c r="D362518" s="571"/>
    </row>
    <row r="362519" spans="4:4">
      <c r="D362519" s="571"/>
    </row>
    <row r="362520" spans="4:4">
      <c r="D362520" s="571"/>
    </row>
    <row r="362521" spans="4:4">
      <c r="D362521" s="571"/>
    </row>
    <row r="362522" spans="4:4">
      <c r="D362522" s="571"/>
    </row>
    <row r="362523" spans="4:4">
      <c r="D362523" s="571"/>
    </row>
    <row r="362524" spans="4:4">
      <c r="D362524" s="571"/>
    </row>
    <row r="362525" spans="4:4">
      <c r="D362525" s="571"/>
    </row>
    <row r="362526" spans="4:4">
      <c r="D362526" s="571"/>
    </row>
    <row r="362527" spans="4:4">
      <c r="D362527" s="571"/>
    </row>
    <row r="362528" spans="4:4">
      <c r="D362528" s="571"/>
    </row>
    <row r="362529" spans="4:4">
      <c r="D362529" s="571"/>
    </row>
    <row r="362530" spans="4:4">
      <c r="D362530" s="571"/>
    </row>
    <row r="362531" spans="4:4">
      <c r="D362531" s="571"/>
    </row>
    <row r="362532" spans="4:4">
      <c r="D362532" s="571"/>
    </row>
    <row r="362533" spans="4:4">
      <c r="D362533" s="571"/>
    </row>
    <row r="362534" spans="4:4">
      <c r="D362534" s="571"/>
    </row>
    <row r="362535" spans="4:4">
      <c r="D362535" s="571"/>
    </row>
    <row r="362536" spans="4:4">
      <c r="D362536" s="571"/>
    </row>
    <row r="362537" spans="4:4">
      <c r="D362537" s="571"/>
    </row>
    <row r="362538" spans="4:4">
      <c r="D362538" s="571"/>
    </row>
    <row r="362539" spans="4:4">
      <c r="D362539" s="571"/>
    </row>
    <row r="362540" spans="4:4">
      <c r="D362540" s="571"/>
    </row>
    <row r="362541" spans="4:4">
      <c r="D362541" s="571"/>
    </row>
    <row r="362542" spans="4:4">
      <c r="D362542" s="571"/>
    </row>
    <row r="362543" spans="4:4">
      <c r="D362543" s="571"/>
    </row>
    <row r="362544" spans="4:4">
      <c r="D362544" s="571"/>
    </row>
    <row r="362545" spans="4:4">
      <c r="D362545" s="571"/>
    </row>
    <row r="362546" spans="4:4">
      <c r="D362546" s="571"/>
    </row>
    <row r="362547" spans="4:4">
      <c r="D362547" s="571"/>
    </row>
    <row r="362548" spans="4:4">
      <c r="D362548" s="571"/>
    </row>
    <row r="362549" spans="4:4">
      <c r="D362549" s="571"/>
    </row>
    <row r="362550" spans="4:4">
      <c r="D362550" s="571"/>
    </row>
    <row r="362551" spans="4:4">
      <c r="D362551" s="571"/>
    </row>
    <row r="362552" spans="4:4">
      <c r="D362552" s="571"/>
    </row>
    <row r="362553" spans="4:4">
      <c r="D362553" s="571"/>
    </row>
    <row r="362554" spans="4:4">
      <c r="D362554" s="571"/>
    </row>
    <row r="362555" spans="4:4">
      <c r="D362555" s="571"/>
    </row>
    <row r="362556" spans="4:4">
      <c r="D362556" s="571"/>
    </row>
    <row r="362557" spans="4:4">
      <c r="D362557" s="571"/>
    </row>
    <row r="362558" spans="4:4">
      <c r="D362558" s="571"/>
    </row>
    <row r="362559" spans="4:4">
      <c r="D362559" s="571"/>
    </row>
    <row r="362560" spans="4:4">
      <c r="D362560" s="571"/>
    </row>
    <row r="362561" spans="4:4">
      <c r="D362561" s="571"/>
    </row>
    <row r="362562" spans="4:4">
      <c r="D362562" s="571"/>
    </row>
    <row r="362563" spans="4:4">
      <c r="D362563" s="571"/>
    </row>
    <row r="362564" spans="4:4">
      <c r="D362564" s="571"/>
    </row>
    <row r="362565" spans="4:4">
      <c r="D362565" s="571"/>
    </row>
    <row r="362566" spans="4:4">
      <c r="D362566" s="571"/>
    </row>
    <row r="362567" spans="4:4">
      <c r="D362567" s="571"/>
    </row>
    <row r="362568" spans="4:4">
      <c r="D362568" s="571"/>
    </row>
    <row r="362569" spans="4:4">
      <c r="D362569" s="571"/>
    </row>
    <row r="362570" spans="4:4">
      <c r="D362570" s="571"/>
    </row>
    <row r="362571" spans="4:4">
      <c r="D362571" s="571"/>
    </row>
    <row r="362572" spans="4:4">
      <c r="D362572" s="571"/>
    </row>
    <row r="362573" spans="4:4">
      <c r="D362573" s="571"/>
    </row>
    <row r="362574" spans="4:4">
      <c r="D362574" s="571"/>
    </row>
    <row r="362575" spans="4:4">
      <c r="D362575" s="571"/>
    </row>
    <row r="362576" spans="4:4">
      <c r="D362576" s="571"/>
    </row>
    <row r="362577" spans="4:4">
      <c r="D362577" s="571"/>
    </row>
    <row r="362578" spans="4:4">
      <c r="D362578" s="571"/>
    </row>
    <row r="362579" spans="4:4">
      <c r="D362579" s="571"/>
    </row>
    <row r="362580" spans="4:4">
      <c r="D362580" s="571"/>
    </row>
    <row r="362581" spans="4:4">
      <c r="D362581" s="571"/>
    </row>
    <row r="362582" spans="4:4">
      <c r="D362582" s="571"/>
    </row>
    <row r="362583" spans="4:4">
      <c r="D362583" s="571"/>
    </row>
    <row r="362584" spans="4:4">
      <c r="D362584" s="571"/>
    </row>
    <row r="362585" spans="4:4">
      <c r="D362585" s="571"/>
    </row>
    <row r="362586" spans="4:4">
      <c r="D362586" s="571"/>
    </row>
    <row r="362587" spans="4:4">
      <c r="D362587" s="571"/>
    </row>
    <row r="362588" spans="4:4">
      <c r="D362588" s="571"/>
    </row>
    <row r="362589" spans="4:4">
      <c r="D362589" s="571"/>
    </row>
    <row r="362590" spans="4:4">
      <c r="D362590" s="571"/>
    </row>
    <row r="362591" spans="4:4">
      <c r="D362591" s="571"/>
    </row>
    <row r="362592" spans="4:4">
      <c r="D362592" s="571"/>
    </row>
    <row r="362593" spans="4:4">
      <c r="D362593" s="571"/>
    </row>
    <row r="362594" spans="4:4">
      <c r="D362594" s="571"/>
    </row>
    <row r="362595" spans="4:4">
      <c r="D362595" s="571"/>
    </row>
    <row r="362596" spans="4:4">
      <c r="D362596" s="571"/>
    </row>
    <row r="362597" spans="4:4">
      <c r="D362597" s="571"/>
    </row>
    <row r="362598" spans="4:4">
      <c r="D362598" s="571"/>
    </row>
    <row r="362599" spans="4:4">
      <c r="D362599" s="571"/>
    </row>
    <row r="362600" spans="4:4">
      <c r="D362600" s="571"/>
    </row>
    <row r="362601" spans="4:4">
      <c r="D362601" s="571"/>
    </row>
    <row r="362602" spans="4:4">
      <c r="D362602" s="571"/>
    </row>
    <row r="362603" spans="4:4">
      <c r="D362603" s="571"/>
    </row>
    <row r="362604" spans="4:4">
      <c r="D362604" s="571"/>
    </row>
    <row r="362605" spans="4:4">
      <c r="D362605" s="571"/>
    </row>
    <row r="362606" spans="4:4">
      <c r="D362606" s="571"/>
    </row>
    <row r="362607" spans="4:4">
      <c r="D362607" s="571"/>
    </row>
    <row r="362608" spans="4:4">
      <c r="D362608" s="571"/>
    </row>
    <row r="362609" spans="4:4">
      <c r="D362609" s="571"/>
    </row>
    <row r="362610" spans="4:4">
      <c r="D362610" s="571"/>
    </row>
    <row r="362611" spans="4:4">
      <c r="D362611" s="571"/>
    </row>
    <row r="362612" spans="4:4">
      <c r="D362612" s="571"/>
    </row>
    <row r="362613" spans="4:4">
      <c r="D362613" s="571"/>
    </row>
    <row r="362614" spans="4:4">
      <c r="D362614" s="571"/>
    </row>
    <row r="362615" spans="4:4">
      <c r="D362615" s="571"/>
    </row>
    <row r="362616" spans="4:4">
      <c r="D362616" s="571"/>
    </row>
    <row r="362617" spans="4:4">
      <c r="D362617" s="571"/>
    </row>
    <row r="362618" spans="4:4">
      <c r="D362618" s="571"/>
    </row>
    <row r="362619" spans="4:4">
      <c r="D362619" s="571"/>
    </row>
    <row r="362620" spans="4:4">
      <c r="D362620" s="571"/>
    </row>
    <row r="362621" spans="4:4">
      <c r="D362621" s="571"/>
    </row>
    <row r="362622" spans="4:4">
      <c r="D362622" s="571"/>
    </row>
    <row r="362623" spans="4:4">
      <c r="D362623" s="571"/>
    </row>
    <row r="362624" spans="4:4">
      <c r="D362624" s="571"/>
    </row>
    <row r="362625" spans="4:4">
      <c r="D362625" s="571"/>
    </row>
    <row r="362626" spans="4:4">
      <c r="D362626" s="571"/>
    </row>
    <row r="362627" spans="4:4">
      <c r="D362627" s="571"/>
    </row>
    <row r="362628" spans="4:4">
      <c r="D362628" s="571"/>
    </row>
    <row r="362629" spans="4:4">
      <c r="D362629" s="571"/>
    </row>
    <row r="362630" spans="4:4">
      <c r="D362630" s="571"/>
    </row>
    <row r="362631" spans="4:4">
      <c r="D362631" s="571"/>
    </row>
    <row r="362632" spans="4:4">
      <c r="D362632" s="571"/>
    </row>
    <row r="362633" spans="4:4">
      <c r="D362633" s="571"/>
    </row>
    <row r="362634" spans="4:4">
      <c r="D362634" s="571"/>
    </row>
    <row r="362635" spans="4:4">
      <c r="D362635" s="571"/>
    </row>
    <row r="362636" spans="4:4">
      <c r="D362636" s="571"/>
    </row>
    <row r="362637" spans="4:4">
      <c r="D362637" s="571"/>
    </row>
    <row r="362638" spans="4:4">
      <c r="D362638" s="571"/>
    </row>
    <row r="362639" spans="4:4">
      <c r="D362639" s="571"/>
    </row>
    <row r="362640" spans="4:4">
      <c r="D362640" s="571"/>
    </row>
    <row r="362641" spans="4:4">
      <c r="D362641" s="571"/>
    </row>
    <row r="362642" spans="4:4">
      <c r="D362642" s="571"/>
    </row>
    <row r="362643" spans="4:4">
      <c r="D362643" s="571"/>
    </row>
    <row r="362644" spans="4:4">
      <c r="D362644" s="571"/>
    </row>
    <row r="362645" spans="4:4">
      <c r="D362645" s="571"/>
    </row>
    <row r="362646" spans="4:4">
      <c r="D362646" s="571"/>
    </row>
    <row r="362647" spans="4:4">
      <c r="D362647" s="571"/>
    </row>
    <row r="362648" spans="4:4">
      <c r="D362648" s="571"/>
    </row>
    <row r="362649" spans="4:4">
      <c r="D362649" s="571"/>
    </row>
    <row r="362650" spans="4:4">
      <c r="D362650" s="571"/>
    </row>
    <row r="362651" spans="4:4">
      <c r="D362651" s="571"/>
    </row>
    <row r="362652" spans="4:4">
      <c r="D362652" s="571"/>
    </row>
    <row r="362653" spans="4:4">
      <c r="D362653" s="571"/>
    </row>
    <row r="362654" spans="4:4">
      <c r="D362654" s="571"/>
    </row>
    <row r="362655" spans="4:4">
      <c r="D362655" s="571"/>
    </row>
    <row r="362656" spans="4:4">
      <c r="D362656" s="571"/>
    </row>
    <row r="362657" spans="4:4">
      <c r="D362657" s="571"/>
    </row>
    <row r="362658" spans="4:4">
      <c r="D362658" s="571"/>
    </row>
    <row r="362659" spans="4:4">
      <c r="D362659" s="571"/>
    </row>
    <row r="362660" spans="4:4">
      <c r="D362660" s="571"/>
    </row>
    <row r="362661" spans="4:4">
      <c r="D362661" s="571"/>
    </row>
    <row r="362662" spans="4:4">
      <c r="D362662" s="571"/>
    </row>
    <row r="362663" spans="4:4">
      <c r="D362663" s="571"/>
    </row>
    <row r="362664" spans="4:4">
      <c r="D362664" s="571"/>
    </row>
    <row r="362665" spans="4:4">
      <c r="D362665" s="571"/>
    </row>
    <row r="362666" spans="4:4">
      <c r="D362666" s="571"/>
    </row>
    <row r="362667" spans="4:4">
      <c r="D362667" s="571"/>
    </row>
    <row r="362668" spans="4:4">
      <c r="D362668" s="571"/>
    </row>
    <row r="362669" spans="4:4">
      <c r="D362669" s="571"/>
    </row>
    <row r="362670" spans="4:4">
      <c r="D362670" s="571"/>
    </row>
    <row r="362671" spans="4:4">
      <c r="D362671" s="571"/>
    </row>
    <row r="362672" spans="4:4">
      <c r="D362672" s="571"/>
    </row>
    <row r="362673" spans="4:4">
      <c r="D362673" s="571"/>
    </row>
    <row r="362674" spans="4:4">
      <c r="D362674" s="571"/>
    </row>
    <row r="362675" spans="4:4">
      <c r="D362675" s="571"/>
    </row>
    <row r="362676" spans="4:4">
      <c r="D362676" s="571"/>
    </row>
    <row r="362677" spans="4:4">
      <c r="D362677" s="571"/>
    </row>
    <row r="362678" spans="4:4">
      <c r="D362678" s="571"/>
    </row>
    <row r="362679" spans="4:4">
      <c r="D362679" s="571"/>
    </row>
    <row r="362680" spans="4:4">
      <c r="D362680" s="571"/>
    </row>
    <row r="362681" spans="4:4">
      <c r="D362681" s="571"/>
    </row>
    <row r="362682" spans="4:4">
      <c r="D362682" s="571"/>
    </row>
    <row r="362683" spans="4:4">
      <c r="D362683" s="571"/>
    </row>
    <row r="362684" spans="4:4">
      <c r="D362684" s="571"/>
    </row>
    <row r="362685" spans="4:4">
      <c r="D362685" s="571"/>
    </row>
    <row r="362686" spans="4:4">
      <c r="D362686" s="571"/>
    </row>
    <row r="362687" spans="4:4">
      <c r="D362687" s="571"/>
    </row>
    <row r="362688" spans="4:4">
      <c r="D362688" s="571"/>
    </row>
    <row r="362689" spans="4:4">
      <c r="D362689" s="571"/>
    </row>
    <row r="362690" spans="4:4">
      <c r="D362690" s="571"/>
    </row>
    <row r="362691" spans="4:4">
      <c r="D362691" s="571"/>
    </row>
    <row r="362692" spans="4:4">
      <c r="D362692" s="571"/>
    </row>
    <row r="362693" spans="4:4">
      <c r="D362693" s="571"/>
    </row>
    <row r="362694" spans="4:4">
      <c r="D362694" s="571"/>
    </row>
    <row r="362695" spans="4:4">
      <c r="D362695" s="571"/>
    </row>
    <row r="362696" spans="4:4">
      <c r="D362696" s="571"/>
    </row>
    <row r="362697" spans="4:4">
      <c r="D362697" s="571"/>
    </row>
    <row r="362698" spans="4:4">
      <c r="D362698" s="571"/>
    </row>
    <row r="362699" spans="4:4">
      <c r="D362699" s="571"/>
    </row>
    <row r="362700" spans="4:4">
      <c r="D362700" s="571"/>
    </row>
    <row r="362701" spans="4:4">
      <c r="D362701" s="571"/>
    </row>
    <row r="362702" spans="4:4">
      <c r="D362702" s="571"/>
    </row>
    <row r="362703" spans="4:4">
      <c r="D362703" s="571"/>
    </row>
    <row r="362704" spans="4:4">
      <c r="D362704" s="571"/>
    </row>
    <row r="362705" spans="4:4">
      <c r="D362705" s="571"/>
    </row>
    <row r="362706" spans="4:4">
      <c r="D362706" s="571"/>
    </row>
    <row r="362707" spans="4:4">
      <c r="D362707" s="571"/>
    </row>
    <row r="362708" spans="4:4">
      <c r="D362708" s="571"/>
    </row>
    <row r="362709" spans="4:4">
      <c r="D362709" s="571"/>
    </row>
    <row r="362710" spans="4:4">
      <c r="D362710" s="571"/>
    </row>
    <row r="362711" spans="4:4">
      <c r="D362711" s="571"/>
    </row>
    <row r="362712" spans="4:4">
      <c r="D362712" s="571"/>
    </row>
    <row r="362713" spans="4:4">
      <c r="D362713" s="571"/>
    </row>
    <row r="362714" spans="4:4">
      <c r="D362714" s="571"/>
    </row>
    <row r="362715" spans="4:4">
      <c r="D362715" s="571"/>
    </row>
    <row r="362716" spans="4:4">
      <c r="D362716" s="571"/>
    </row>
    <row r="362717" spans="4:4">
      <c r="D362717" s="571"/>
    </row>
    <row r="362718" spans="4:4">
      <c r="D362718" s="571"/>
    </row>
    <row r="362719" spans="4:4">
      <c r="D362719" s="571"/>
    </row>
    <row r="362720" spans="4:4">
      <c r="D362720" s="571"/>
    </row>
    <row r="362721" spans="4:4">
      <c r="D362721" s="571"/>
    </row>
    <row r="362722" spans="4:4">
      <c r="D362722" s="571"/>
    </row>
    <row r="362723" spans="4:4">
      <c r="D362723" s="571"/>
    </row>
    <row r="362724" spans="4:4">
      <c r="D362724" s="571"/>
    </row>
    <row r="362725" spans="4:4">
      <c r="D362725" s="571"/>
    </row>
    <row r="362726" spans="4:4">
      <c r="D362726" s="571"/>
    </row>
    <row r="362727" spans="4:4">
      <c r="D362727" s="571"/>
    </row>
    <row r="362728" spans="4:4">
      <c r="D362728" s="571"/>
    </row>
    <row r="362729" spans="4:4">
      <c r="D362729" s="571"/>
    </row>
    <row r="362730" spans="4:4">
      <c r="D362730" s="571"/>
    </row>
    <row r="362731" spans="4:4">
      <c r="D362731" s="571"/>
    </row>
    <row r="362732" spans="4:4">
      <c r="D362732" s="571"/>
    </row>
    <row r="362733" spans="4:4">
      <c r="D362733" s="571"/>
    </row>
    <row r="362734" spans="4:4">
      <c r="D362734" s="571"/>
    </row>
    <row r="362735" spans="4:4">
      <c r="D362735" s="571"/>
    </row>
    <row r="362736" spans="4:4">
      <c r="D362736" s="571"/>
    </row>
    <row r="362737" spans="4:4">
      <c r="D362737" s="571"/>
    </row>
    <row r="362738" spans="4:4">
      <c r="D362738" s="571"/>
    </row>
    <row r="362739" spans="4:4">
      <c r="D362739" s="571"/>
    </row>
    <row r="362740" spans="4:4">
      <c r="D362740" s="571"/>
    </row>
    <row r="362741" spans="4:4">
      <c r="D362741" s="571"/>
    </row>
    <row r="362742" spans="4:4">
      <c r="D362742" s="571"/>
    </row>
    <row r="362743" spans="4:4">
      <c r="D362743" s="571"/>
    </row>
    <row r="362744" spans="4:4">
      <c r="D362744" s="571"/>
    </row>
    <row r="362745" spans="4:4">
      <c r="D362745" s="571"/>
    </row>
    <row r="362746" spans="4:4">
      <c r="D362746" s="571"/>
    </row>
    <row r="362747" spans="4:4">
      <c r="D362747" s="571"/>
    </row>
    <row r="362748" spans="4:4">
      <c r="D362748" s="571"/>
    </row>
    <row r="362749" spans="4:4">
      <c r="D362749" s="571"/>
    </row>
    <row r="362750" spans="4:4">
      <c r="D362750" s="571"/>
    </row>
    <row r="362751" spans="4:4">
      <c r="D362751" s="571"/>
    </row>
    <row r="362752" spans="4:4">
      <c r="D362752" s="571"/>
    </row>
    <row r="362753" spans="4:4">
      <c r="D362753" s="571"/>
    </row>
    <row r="362754" spans="4:4">
      <c r="D362754" s="571"/>
    </row>
    <row r="362755" spans="4:4">
      <c r="D362755" s="571"/>
    </row>
    <row r="362756" spans="4:4">
      <c r="D362756" s="571"/>
    </row>
    <row r="362757" spans="4:4">
      <c r="D362757" s="571"/>
    </row>
    <row r="362758" spans="4:4">
      <c r="D362758" s="571"/>
    </row>
    <row r="362759" spans="4:4">
      <c r="D362759" s="571"/>
    </row>
    <row r="362760" spans="4:4">
      <c r="D362760" s="571"/>
    </row>
    <row r="362761" spans="4:4">
      <c r="D362761" s="571"/>
    </row>
    <row r="362762" spans="4:4">
      <c r="D362762" s="571"/>
    </row>
    <row r="362763" spans="4:4">
      <c r="D362763" s="571"/>
    </row>
    <row r="362764" spans="4:4">
      <c r="D362764" s="571"/>
    </row>
    <row r="362765" spans="4:4">
      <c r="D362765" s="571"/>
    </row>
    <row r="362766" spans="4:4">
      <c r="D362766" s="571"/>
    </row>
    <row r="362767" spans="4:4">
      <c r="D362767" s="571"/>
    </row>
    <row r="362768" spans="4:4">
      <c r="D362768" s="571"/>
    </row>
    <row r="362769" spans="4:4">
      <c r="D362769" s="571"/>
    </row>
    <row r="362770" spans="4:4">
      <c r="D362770" s="571"/>
    </row>
    <row r="362771" spans="4:4">
      <c r="D362771" s="571"/>
    </row>
    <row r="362772" spans="4:4">
      <c r="D362772" s="571"/>
    </row>
    <row r="362773" spans="4:4">
      <c r="D362773" s="571"/>
    </row>
    <row r="362774" spans="4:4">
      <c r="D362774" s="571"/>
    </row>
    <row r="362775" spans="4:4">
      <c r="D362775" s="571"/>
    </row>
    <row r="362776" spans="4:4">
      <c r="D362776" s="571"/>
    </row>
    <row r="362777" spans="4:4">
      <c r="D362777" s="571"/>
    </row>
    <row r="362778" spans="4:4">
      <c r="D362778" s="571"/>
    </row>
    <row r="362779" spans="4:4">
      <c r="D362779" s="571"/>
    </row>
    <row r="362780" spans="4:4">
      <c r="D362780" s="571"/>
    </row>
    <row r="362781" spans="4:4">
      <c r="D362781" s="571"/>
    </row>
    <row r="362782" spans="4:4">
      <c r="D362782" s="571"/>
    </row>
    <row r="362783" spans="4:4">
      <c r="D362783" s="571"/>
    </row>
    <row r="362784" spans="4:4">
      <c r="D362784" s="571"/>
    </row>
    <row r="362785" spans="4:4">
      <c r="D362785" s="571"/>
    </row>
    <row r="362786" spans="4:4">
      <c r="D362786" s="571"/>
    </row>
    <row r="362787" spans="4:4">
      <c r="D362787" s="571"/>
    </row>
    <row r="362788" spans="4:4">
      <c r="D362788" s="571"/>
    </row>
    <row r="362789" spans="4:4">
      <c r="D362789" s="571"/>
    </row>
    <row r="362790" spans="4:4">
      <c r="D362790" s="571"/>
    </row>
    <row r="362791" spans="4:4">
      <c r="D362791" s="571"/>
    </row>
    <row r="362792" spans="4:4">
      <c r="D362792" s="571"/>
    </row>
    <row r="362793" spans="4:4">
      <c r="D362793" s="571"/>
    </row>
    <row r="362794" spans="4:4">
      <c r="D362794" s="571"/>
    </row>
    <row r="362795" spans="4:4">
      <c r="D362795" s="571"/>
    </row>
    <row r="362796" spans="4:4">
      <c r="D362796" s="571"/>
    </row>
    <row r="362797" spans="4:4">
      <c r="D362797" s="571"/>
    </row>
    <row r="362798" spans="4:4">
      <c r="D362798" s="571"/>
    </row>
    <row r="362799" spans="4:4">
      <c r="D362799" s="571"/>
    </row>
    <row r="362800" spans="4:4">
      <c r="D362800" s="571"/>
    </row>
    <row r="362801" spans="4:4">
      <c r="D362801" s="571"/>
    </row>
    <row r="362802" spans="4:4">
      <c r="D362802" s="571"/>
    </row>
    <row r="362803" spans="4:4">
      <c r="D362803" s="571"/>
    </row>
    <row r="362804" spans="4:4">
      <c r="D362804" s="571"/>
    </row>
    <row r="362805" spans="4:4">
      <c r="D362805" s="571"/>
    </row>
    <row r="362806" spans="4:4">
      <c r="D362806" s="571"/>
    </row>
    <row r="362807" spans="4:4">
      <c r="D362807" s="571"/>
    </row>
    <row r="362808" spans="4:4">
      <c r="D362808" s="571"/>
    </row>
    <row r="362809" spans="4:4">
      <c r="D362809" s="571"/>
    </row>
    <row r="362810" spans="4:4">
      <c r="D362810" s="571"/>
    </row>
    <row r="362811" spans="4:4">
      <c r="D362811" s="571"/>
    </row>
    <row r="362812" spans="4:4">
      <c r="D362812" s="571"/>
    </row>
    <row r="362813" spans="4:4">
      <c r="D362813" s="571"/>
    </row>
    <row r="362814" spans="4:4">
      <c r="D362814" s="571"/>
    </row>
    <row r="362815" spans="4:4">
      <c r="D362815" s="571"/>
    </row>
    <row r="362816" spans="4:4">
      <c r="D362816" s="571"/>
    </row>
    <row r="362817" spans="4:4">
      <c r="D362817" s="571"/>
    </row>
    <row r="362818" spans="4:4">
      <c r="D362818" s="571"/>
    </row>
    <row r="362819" spans="4:4">
      <c r="D362819" s="571"/>
    </row>
    <row r="362820" spans="4:4">
      <c r="D362820" s="571"/>
    </row>
    <row r="362821" spans="4:4">
      <c r="D362821" s="571"/>
    </row>
    <row r="362822" spans="4:4">
      <c r="D362822" s="571"/>
    </row>
    <row r="362823" spans="4:4">
      <c r="D362823" s="571"/>
    </row>
    <row r="362824" spans="4:4">
      <c r="D362824" s="571"/>
    </row>
    <row r="362825" spans="4:4">
      <c r="D362825" s="571"/>
    </row>
    <row r="362826" spans="4:4">
      <c r="D362826" s="571"/>
    </row>
    <row r="362827" spans="4:4">
      <c r="D362827" s="571"/>
    </row>
    <row r="362828" spans="4:4">
      <c r="D362828" s="571"/>
    </row>
    <row r="362829" spans="4:4">
      <c r="D362829" s="571"/>
    </row>
    <row r="362830" spans="4:4">
      <c r="D362830" s="571"/>
    </row>
    <row r="362831" spans="4:4">
      <c r="D362831" s="571"/>
    </row>
    <row r="362832" spans="4:4">
      <c r="D362832" s="571"/>
    </row>
    <row r="362833" spans="4:4">
      <c r="D362833" s="571"/>
    </row>
    <row r="362834" spans="4:4">
      <c r="D362834" s="571"/>
    </row>
    <row r="362835" spans="4:4">
      <c r="D362835" s="571"/>
    </row>
    <row r="362836" spans="4:4">
      <c r="D362836" s="571"/>
    </row>
    <row r="362837" spans="4:4">
      <c r="D362837" s="571"/>
    </row>
    <row r="362838" spans="4:4">
      <c r="D362838" s="571"/>
    </row>
    <row r="362839" spans="4:4">
      <c r="D362839" s="571"/>
    </row>
    <row r="362840" spans="4:4">
      <c r="D362840" s="571"/>
    </row>
    <row r="362841" spans="4:4">
      <c r="D362841" s="571"/>
    </row>
    <row r="362842" spans="4:4">
      <c r="D362842" s="571"/>
    </row>
    <row r="362843" spans="4:4">
      <c r="D362843" s="571"/>
    </row>
    <row r="362844" spans="4:4">
      <c r="D362844" s="571"/>
    </row>
    <row r="362845" spans="4:4">
      <c r="D362845" s="571"/>
    </row>
    <row r="362846" spans="4:4">
      <c r="D362846" s="571"/>
    </row>
    <row r="362847" spans="4:4">
      <c r="D362847" s="571"/>
    </row>
    <row r="362848" spans="4:4">
      <c r="D362848" s="571"/>
    </row>
    <row r="362849" spans="4:4">
      <c r="D362849" s="571"/>
    </row>
    <row r="362850" spans="4:4">
      <c r="D362850" s="571"/>
    </row>
    <row r="362851" spans="4:4">
      <c r="D362851" s="571"/>
    </row>
    <row r="362852" spans="4:4">
      <c r="D362852" s="571"/>
    </row>
    <row r="362853" spans="4:4">
      <c r="D362853" s="571"/>
    </row>
    <row r="362854" spans="4:4">
      <c r="D362854" s="571"/>
    </row>
    <row r="362855" spans="4:4">
      <c r="D362855" s="571"/>
    </row>
    <row r="362856" spans="4:4">
      <c r="D362856" s="571"/>
    </row>
    <row r="362857" spans="4:4">
      <c r="D362857" s="571"/>
    </row>
    <row r="362858" spans="4:4">
      <c r="D362858" s="571"/>
    </row>
    <row r="362859" spans="4:4">
      <c r="D362859" s="571"/>
    </row>
    <row r="362860" spans="4:4">
      <c r="D362860" s="571"/>
    </row>
    <row r="362861" spans="4:4">
      <c r="D362861" s="571"/>
    </row>
    <row r="362862" spans="4:4">
      <c r="D362862" s="571"/>
    </row>
    <row r="362863" spans="4:4">
      <c r="D362863" s="571"/>
    </row>
    <row r="362864" spans="4:4">
      <c r="D362864" s="571"/>
    </row>
    <row r="362865" spans="4:4">
      <c r="D362865" s="571"/>
    </row>
    <row r="362866" spans="4:4">
      <c r="D362866" s="571"/>
    </row>
    <row r="362867" spans="4:4">
      <c r="D362867" s="571"/>
    </row>
    <row r="362868" spans="4:4">
      <c r="D362868" s="571"/>
    </row>
    <row r="362869" spans="4:4">
      <c r="D362869" s="571"/>
    </row>
    <row r="362870" spans="4:4">
      <c r="D362870" s="571"/>
    </row>
    <row r="362871" spans="4:4">
      <c r="D362871" s="571"/>
    </row>
    <row r="362872" spans="4:4">
      <c r="D362872" s="571"/>
    </row>
    <row r="362873" spans="4:4">
      <c r="D362873" s="571"/>
    </row>
    <row r="362874" spans="4:4">
      <c r="D362874" s="571"/>
    </row>
    <row r="362875" spans="4:4">
      <c r="D362875" s="571"/>
    </row>
    <row r="362876" spans="4:4">
      <c r="D362876" s="571"/>
    </row>
    <row r="362877" spans="4:4">
      <c r="D362877" s="571"/>
    </row>
    <row r="362878" spans="4:4">
      <c r="D362878" s="571"/>
    </row>
    <row r="362879" spans="4:4">
      <c r="D362879" s="571"/>
    </row>
    <row r="362880" spans="4:4">
      <c r="D362880" s="571"/>
    </row>
    <row r="362881" spans="4:4">
      <c r="D362881" s="571"/>
    </row>
    <row r="362882" spans="4:4">
      <c r="D362882" s="571"/>
    </row>
    <row r="362883" spans="4:4">
      <c r="D362883" s="571"/>
    </row>
    <row r="362884" spans="4:4">
      <c r="D362884" s="571"/>
    </row>
    <row r="362885" spans="4:4">
      <c r="D362885" s="571"/>
    </row>
    <row r="362886" spans="4:4">
      <c r="D362886" s="571"/>
    </row>
    <row r="362887" spans="4:4">
      <c r="D362887" s="571"/>
    </row>
    <row r="362888" spans="4:4">
      <c r="D362888" s="571"/>
    </row>
    <row r="362889" spans="4:4">
      <c r="D362889" s="571"/>
    </row>
    <row r="362890" spans="4:4">
      <c r="D362890" s="571"/>
    </row>
    <row r="362891" spans="4:4">
      <c r="D362891" s="571"/>
    </row>
    <row r="362892" spans="4:4">
      <c r="D362892" s="571"/>
    </row>
    <row r="362893" spans="4:4">
      <c r="D362893" s="571"/>
    </row>
    <row r="362894" spans="4:4">
      <c r="D362894" s="571"/>
    </row>
    <row r="362895" spans="4:4">
      <c r="D362895" s="571"/>
    </row>
    <row r="362896" spans="4:4">
      <c r="D362896" s="571"/>
    </row>
    <row r="362897" spans="4:4">
      <c r="D362897" s="571"/>
    </row>
    <row r="362898" spans="4:4">
      <c r="D362898" s="571"/>
    </row>
    <row r="362899" spans="4:4">
      <c r="D362899" s="571"/>
    </row>
    <row r="362900" spans="4:4">
      <c r="D362900" s="571"/>
    </row>
    <row r="362901" spans="4:4">
      <c r="D362901" s="571"/>
    </row>
    <row r="362902" spans="4:4">
      <c r="D362902" s="571"/>
    </row>
    <row r="362903" spans="4:4">
      <c r="D362903" s="571"/>
    </row>
    <row r="362904" spans="4:4">
      <c r="D362904" s="571"/>
    </row>
    <row r="362905" spans="4:4">
      <c r="D362905" s="571"/>
    </row>
    <row r="362906" spans="4:4">
      <c r="D362906" s="571"/>
    </row>
    <row r="362907" spans="4:4">
      <c r="D362907" s="571"/>
    </row>
    <row r="362908" spans="4:4">
      <c r="D362908" s="571"/>
    </row>
    <row r="362909" spans="4:4">
      <c r="D362909" s="571"/>
    </row>
    <row r="362910" spans="4:4">
      <c r="D362910" s="571"/>
    </row>
    <row r="362911" spans="4:4">
      <c r="D362911" s="571"/>
    </row>
    <row r="362912" spans="4:4">
      <c r="D362912" s="571"/>
    </row>
    <row r="362913" spans="4:4">
      <c r="D362913" s="571"/>
    </row>
    <row r="362914" spans="4:4">
      <c r="D362914" s="571"/>
    </row>
    <row r="362915" spans="4:4">
      <c r="D362915" s="571"/>
    </row>
    <row r="362916" spans="4:4">
      <c r="D362916" s="571"/>
    </row>
    <row r="362917" spans="4:4">
      <c r="D362917" s="571"/>
    </row>
    <row r="362918" spans="4:4">
      <c r="D362918" s="571"/>
    </row>
    <row r="362919" spans="4:4">
      <c r="D362919" s="571"/>
    </row>
    <row r="362920" spans="4:4">
      <c r="D362920" s="571"/>
    </row>
    <row r="362921" spans="4:4">
      <c r="D362921" s="571"/>
    </row>
    <row r="362922" spans="4:4">
      <c r="D362922" s="571"/>
    </row>
    <row r="362923" spans="4:4">
      <c r="D362923" s="571"/>
    </row>
    <row r="362924" spans="4:4">
      <c r="D362924" s="571"/>
    </row>
    <row r="362925" spans="4:4">
      <c r="D362925" s="571"/>
    </row>
    <row r="362926" spans="4:4">
      <c r="D362926" s="571"/>
    </row>
    <row r="362927" spans="4:4">
      <c r="D362927" s="571"/>
    </row>
    <row r="362928" spans="4:4">
      <c r="D362928" s="571"/>
    </row>
    <row r="362929" spans="4:4">
      <c r="D362929" s="571"/>
    </row>
    <row r="362930" spans="4:4">
      <c r="D362930" s="571"/>
    </row>
    <row r="362931" spans="4:4">
      <c r="D362931" s="571"/>
    </row>
    <row r="362932" spans="4:4">
      <c r="D362932" s="571"/>
    </row>
    <row r="362933" spans="4:4">
      <c r="D362933" s="571"/>
    </row>
    <row r="362934" spans="4:4">
      <c r="D362934" s="571"/>
    </row>
    <row r="362935" spans="4:4">
      <c r="D362935" s="571"/>
    </row>
    <row r="362936" spans="4:4">
      <c r="D362936" s="571"/>
    </row>
    <row r="362937" spans="4:4">
      <c r="D362937" s="571"/>
    </row>
    <row r="362938" spans="4:4">
      <c r="D362938" s="571"/>
    </row>
    <row r="362939" spans="4:4">
      <c r="D362939" s="571"/>
    </row>
    <row r="362940" spans="4:4">
      <c r="D362940" s="571"/>
    </row>
    <row r="362941" spans="4:4">
      <c r="D362941" s="571"/>
    </row>
    <row r="362942" spans="4:4">
      <c r="D362942" s="571"/>
    </row>
    <row r="362943" spans="4:4">
      <c r="D362943" s="571"/>
    </row>
    <row r="362944" spans="4:4">
      <c r="D362944" s="571"/>
    </row>
    <row r="362945" spans="4:4">
      <c r="D362945" s="571"/>
    </row>
    <row r="362946" spans="4:4">
      <c r="D362946" s="571"/>
    </row>
    <row r="362947" spans="4:4">
      <c r="D362947" s="571"/>
    </row>
    <row r="362948" spans="4:4">
      <c r="D362948" s="571"/>
    </row>
    <row r="362949" spans="4:4">
      <c r="D362949" s="571"/>
    </row>
    <row r="362950" spans="4:4">
      <c r="D362950" s="571"/>
    </row>
    <row r="362951" spans="4:4">
      <c r="D362951" s="571"/>
    </row>
    <row r="362952" spans="4:4">
      <c r="D362952" s="571"/>
    </row>
    <row r="362953" spans="4:4">
      <c r="D362953" s="571"/>
    </row>
    <row r="362954" spans="4:4">
      <c r="D362954" s="571"/>
    </row>
    <row r="362955" spans="4:4">
      <c r="D362955" s="571"/>
    </row>
    <row r="362956" spans="4:4">
      <c r="D362956" s="571"/>
    </row>
    <row r="362957" spans="4:4">
      <c r="D362957" s="571"/>
    </row>
    <row r="362958" spans="4:4">
      <c r="D362958" s="571"/>
    </row>
    <row r="362959" spans="4:4">
      <c r="D362959" s="571"/>
    </row>
    <row r="362960" spans="4:4">
      <c r="D362960" s="571"/>
    </row>
    <row r="362961" spans="4:4">
      <c r="D362961" s="571"/>
    </row>
    <row r="362962" spans="4:4">
      <c r="D362962" s="571"/>
    </row>
    <row r="362963" spans="4:4">
      <c r="D362963" s="571"/>
    </row>
    <row r="362964" spans="4:4">
      <c r="D362964" s="571"/>
    </row>
    <row r="362965" spans="4:4">
      <c r="D362965" s="571"/>
    </row>
    <row r="362966" spans="4:4">
      <c r="D362966" s="571"/>
    </row>
    <row r="362967" spans="4:4">
      <c r="D362967" s="571"/>
    </row>
    <row r="362968" spans="4:4">
      <c r="D362968" s="571"/>
    </row>
    <row r="362969" spans="4:4">
      <c r="D362969" s="571"/>
    </row>
    <row r="362970" spans="4:4">
      <c r="D362970" s="571"/>
    </row>
    <row r="362971" spans="4:4">
      <c r="D362971" s="571"/>
    </row>
    <row r="362972" spans="4:4">
      <c r="D362972" s="571"/>
    </row>
    <row r="362973" spans="4:4">
      <c r="D362973" s="571"/>
    </row>
    <row r="362974" spans="4:4">
      <c r="D362974" s="571"/>
    </row>
    <row r="362975" spans="4:4">
      <c r="D362975" s="571"/>
    </row>
    <row r="362976" spans="4:4">
      <c r="D362976" s="571"/>
    </row>
    <row r="362977" spans="4:4">
      <c r="D362977" s="571"/>
    </row>
    <row r="362978" spans="4:4">
      <c r="D362978" s="571"/>
    </row>
    <row r="362979" spans="4:4">
      <c r="D362979" s="571"/>
    </row>
    <row r="362980" spans="4:4">
      <c r="D362980" s="571"/>
    </row>
    <row r="362981" spans="4:4">
      <c r="D362981" s="571"/>
    </row>
    <row r="362982" spans="4:4">
      <c r="D362982" s="571"/>
    </row>
    <row r="362983" spans="4:4">
      <c r="D362983" s="571"/>
    </row>
    <row r="362984" spans="4:4">
      <c r="D362984" s="571"/>
    </row>
    <row r="362985" spans="4:4">
      <c r="D362985" s="571"/>
    </row>
    <row r="362986" spans="4:4">
      <c r="D362986" s="571"/>
    </row>
    <row r="362987" spans="4:4">
      <c r="D362987" s="571"/>
    </row>
    <row r="362988" spans="4:4">
      <c r="D362988" s="571"/>
    </row>
    <row r="362989" spans="4:4">
      <c r="D362989" s="571"/>
    </row>
    <row r="362990" spans="4:4">
      <c r="D362990" s="571"/>
    </row>
    <row r="362991" spans="4:4">
      <c r="D362991" s="571"/>
    </row>
    <row r="362992" spans="4:4">
      <c r="D362992" s="571"/>
    </row>
    <row r="362993" spans="4:4">
      <c r="D362993" s="571"/>
    </row>
    <row r="362994" spans="4:4">
      <c r="D362994" s="571"/>
    </row>
    <row r="362995" spans="4:4">
      <c r="D362995" s="571"/>
    </row>
    <row r="362996" spans="4:4">
      <c r="D362996" s="571"/>
    </row>
    <row r="362997" spans="4:4">
      <c r="D362997" s="571"/>
    </row>
    <row r="362998" spans="4:4">
      <c r="D362998" s="571"/>
    </row>
    <row r="362999" spans="4:4">
      <c r="D362999" s="571"/>
    </row>
    <row r="363000" spans="4:4">
      <c r="D363000" s="571"/>
    </row>
    <row r="363001" spans="4:4">
      <c r="D363001" s="571"/>
    </row>
    <row r="363002" spans="4:4">
      <c r="D363002" s="571"/>
    </row>
    <row r="363003" spans="4:4">
      <c r="D363003" s="571"/>
    </row>
    <row r="363004" spans="4:4">
      <c r="D363004" s="571"/>
    </row>
    <row r="363005" spans="4:4">
      <c r="D363005" s="571"/>
    </row>
    <row r="363006" spans="4:4">
      <c r="D363006" s="571"/>
    </row>
    <row r="363007" spans="4:4">
      <c r="D363007" s="571"/>
    </row>
    <row r="363008" spans="4:4">
      <c r="D363008" s="571"/>
    </row>
    <row r="363009" spans="4:4">
      <c r="D363009" s="571"/>
    </row>
    <row r="363010" spans="4:4">
      <c r="D363010" s="571"/>
    </row>
    <row r="363011" spans="4:4">
      <c r="D363011" s="571"/>
    </row>
    <row r="363012" spans="4:4">
      <c r="D363012" s="571"/>
    </row>
    <row r="363013" spans="4:4">
      <c r="D363013" s="571"/>
    </row>
    <row r="363014" spans="4:4">
      <c r="D363014" s="571"/>
    </row>
    <row r="363015" spans="4:4">
      <c r="D363015" s="571"/>
    </row>
    <row r="363016" spans="4:4">
      <c r="D363016" s="571"/>
    </row>
    <row r="363017" spans="4:4">
      <c r="D363017" s="571"/>
    </row>
    <row r="363018" spans="4:4">
      <c r="D363018" s="571"/>
    </row>
    <row r="363019" spans="4:4">
      <c r="D363019" s="571"/>
    </row>
    <row r="363020" spans="4:4">
      <c r="D363020" s="571"/>
    </row>
    <row r="363021" spans="4:4">
      <c r="D363021" s="571"/>
    </row>
    <row r="363022" spans="4:4">
      <c r="D363022" s="571"/>
    </row>
    <row r="363023" spans="4:4">
      <c r="D363023" s="571"/>
    </row>
    <row r="363024" spans="4:4">
      <c r="D363024" s="571"/>
    </row>
    <row r="363025" spans="4:4">
      <c r="D363025" s="571"/>
    </row>
    <row r="363026" spans="4:4">
      <c r="D363026" s="571"/>
    </row>
    <row r="363027" spans="4:4">
      <c r="D363027" s="571"/>
    </row>
    <row r="363028" spans="4:4">
      <c r="D363028" s="571"/>
    </row>
    <row r="363029" spans="4:4">
      <c r="D363029" s="571"/>
    </row>
    <row r="363030" spans="4:4">
      <c r="D363030" s="571"/>
    </row>
    <row r="363031" spans="4:4">
      <c r="D363031" s="571"/>
    </row>
    <row r="363032" spans="4:4">
      <c r="D363032" s="571"/>
    </row>
    <row r="363033" spans="4:4">
      <c r="D363033" s="571"/>
    </row>
    <row r="363034" spans="4:4">
      <c r="D363034" s="571"/>
    </row>
    <row r="363035" spans="4:4">
      <c r="D363035" s="571"/>
    </row>
    <row r="363036" spans="4:4">
      <c r="D363036" s="571"/>
    </row>
    <row r="363037" spans="4:4">
      <c r="D363037" s="571"/>
    </row>
    <row r="363038" spans="4:4">
      <c r="D363038" s="571"/>
    </row>
    <row r="363039" spans="4:4">
      <c r="D363039" s="571"/>
    </row>
    <row r="363040" spans="4:4">
      <c r="D363040" s="571"/>
    </row>
    <row r="363041" spans="4:4">
      <c r="D363041" s="571"/>
    </row>
    <row r="363042" spans="4:4">
      <c r="D363042" s="571"/>
    </row>
    <row r="363043" spans="4:4">
      <c r="D363043" s="571"/>
    </row>
    <row r="363044" spans="4:4">
      <c r="D363044" s="571"/>
    </row>
    <row r="363045" spans="4:4">
      <c r="D363045" s="571"/>
    </row>
    <row r="363046" spans="4:4">
      <c r="D363046" s="571"/>
    </row>
    <row r="363047" spans="4:4">
      <c r="D363047" s="571"/>
    </row>
    <row r="363048" spans="4:4">
      <c r="D363048" s="571"/>
    </row>
    <row r="363049" spans="4:4">
      <c r="D363049" s="571"/>
    </row>
    <row r="363050" spans="4:4">
      <c r="D363050" s="571"/>
    </row>
    <row r="363051" spans="4:4">
      <c r="D363051" s="571"/>
    </row>
    <row r="363052" spans="4:4">
      <c r="D363052" s="571"/>
    </row>
    <row r="363053" spans="4:4">
      <c r="D363053" s="571"/>
    </row>
    <row r="363054" spans="4:4">
      <c r="D363054" s="571"/>
    </row>
    <row r="363055" spans="4:4">
      <c r="D363055" s="571"/>
    </row>
    <row r="363056" spans="4:4">
      <c r="D363056" s="571"/>
    </row>
    <row r="363057" spans="4:4">
      <c r="D363057" s="571"/>
    </row>
    <row r="363058" spans="4:4">
      <c r="D363058" s="571"/>
    </row>
    <row r="363059" spans="4:4">
      <c r="D363059" s="571"/>
    </row>
    <row r="363060" spans="4:4">
      <c r="D363060" s="571"/>
    </row>
    <row r="363061" spans="4:4">
      <c r="D363061" s="571"/>
    </row>
    <row r="363062" spans="4:4">
      <c r="D363062" s="571"/>
    </row>
    <row r="363063" spans="4:4">
      <c r="D363063" s="571"/>
    </row>
    <row r="363064" spans="4:4">
      <c r="D363064" s="571"/>
    </row>
    <row r="363065" spans="4:4">
      <c r="D363065" s="571"/>
    </row>
    <row r="363066" spans="4:4">
      <c r="D363066" s="571"/>
    </row>
    <row r="363067" spans="4:4">
      <c r="D363067" s="571"/>
    </row>
    <row r="363068" spans="4:4">
      <c r="D363068" s="571"/>
    </row>
    <row r="363069" spans="4:4">
      <c r="D363069" s="571"/>
    </row>
    <row r="363070" spans="4:4">
      <c r="D363070" s="571"/>
    </row>
    <row r="363071" spans="4:4">
      <c r="D363071" s="571"/>
    </row>
    <row r="363072" spans="4:4">
      <c r="D363072" s="571"/>
    </row>
    <row r="363073" spans="4:4">
      <c r="D363073" s="571"/>
    </row>
    <row r="363074" spans="4:4">
      <c r="D363074" s="571"/>
    </row>
    <row r="363075" spans="4:4">
      <c r="D363075" s="571"/>
    </row>
    <row r="363076" spans="4:4">
      <c r="D363076" s="571"/>
    </row>
    <row r="363077" spans="4:4">
      <c r="D363077" s="571"/>
    </row>
    <row r="363078" spans="4:4">
      <c r="D363078" s="571"/>
    </row>
    <row r="363079" spans="4:4">
      <c r="D363079" s="571"/>
    </row>
    <row r="363080" spans="4:4">
      <c r="D363080" s="571"/>
    </row>
    <row r="363081" spans="4:4">
      <c r="D363081" s="571"/>
    </row>
    <row r="363082" spans="4:4">
      <c r="D363082" s="571"/>
    </row>
    <row r="363083" spans="4:4">
      <c r="D363083" s="571"/>
    </row>
    <row r="363084" spans="4:4">
      <c r="D363084" s="571"/>
    </row>
    <row r="363085" spans="4:4">
      <c r="D363085" s="571"/>
    </row>
    <row r="363086" spans="4:4">
      <c r="D363086" s="571"/>
    </row>
    <row r="363087" spans="4:4">
      <c r="D363087" s="571"/>
    </row>
    <row r="363088" spans="4:4">
      <c r="D363088" s="571"/>
    </row>
    <row r="363089" spans="4:4">
      <c r="D363089" s="571"/>
    </row>
    <row r="363090" spans="4:4">
      <c r="D363090" s="571"/>
    </row>
    <row r="363091" spans="4:4">
      <c r="D363091" s="571"/>
    </row>
    <row r="363092" spans="4:4">
      <c r="D363092" s="571"/>
    </row>
    <row r="363093" spans="4:4">
      <c r="D363093" s="571"/>
    </row>
    <row r="363094" spans="4:4">
      <c r="D363094" s="571"/>
    </row>
    <row r="363095" spans="4:4">
      <c r="D363095" s="571"/>
    </row>
    <row r="363096" spans="4:4">
      <c r="D363096" s="571"/>
    </row>
    <row r="363097" spans="4:4">
      <c r="D363097" s="571"/>
    </row>
    <row r="363098" spans="4:4">
      <c r="D363098" s="571"/>
    </row>
    <row r="363099" spans="4:4">
      <c r="D363099" s="571"/>
    </row>
    <row r="363100" spans="4:4">
      <c r="D363100" s="571"/>
    </row>
    <row r="363101" spans="4:4">
      <c r="D363101" s="571"/>
    </row>
    <row r="363102" spans="4:4">
      <c r="D363102" s="571"/>
    </row>
    <row r="363103" spans="4:4">
      <c r="D363103" s="571"/>
    </row>
    <row r="363104" spans="4:4">
      <c r="D363104" s="571"/>
    </row>
    <row r="363105" spans="4:4">
      <c r="D363105" s="571"/>
    </row>
    <row r="363106" spans="4:4">
      <c r="D363106" s="571"/>
    </row>
    <row r="363107" spans="4:4">
      <c r="D363107" s="571"/>
    </row>
    <row r="363108" spans="4:4">
      <c r="D363108" s="571"/>
    </row>
    <row r="363109" spans="4:4">
      <c r="D363109" s="571"/>
    </row>
    <row r="363110" spans="4:4">
      <c r="D363110" s="571"/>
    </row>
    <row r="363111" spans="4:4">
      <c r="D363111" s="571"/>
    </row>
    <row r="363112" spans="4:4">
      <c r="D363112" s="571"/>
    </row>
    <row r="363113" spans="4:4">
      <c r="D363113" s="571"/>
    </row>
    <row r="363114" spans="4:4">
      <c r="D363114" s="571"/>
    </row>
    <row r="363115" spans="4:4">
      <c r="D363115" s="571"/>
    </row>
    <row r="363116" spans="4:4">
      <c r="D363116" s="571"/>
    </row>
    <row r="363117" spans="4:4">
      <c r="D363117" s="571"/>
    </row>
    <row r="363118" spans="4:4">
      <c r="D363118" s="571"/>
    </row>
    <row r="363119" spans="4:4">
      <c r="D363119" s="571"/>
    </row>
    <row r="363120" spans="4:4">
      <c r="D363120" s="571"/>
    </row>
    <row r="363121" spans="4:4">
      <c r="D363121" s="571"/>
    </row>
    <row r="363122" spans="4:4">
      <c r="D363122" s="571"/>
    </row>
    <row r="363123" spans="4:4">
      <c r="D363123" s="571"/>
    </row>
    <row r="363124" spans="4:4">
      <c r="D363124" s="571"/>
    </row>
    <row r="363125" spans="4:4">
      <c r="D363125" s="571"/>
    </row>
    <row r="363126" spans="4:4">
      <c r="D363126" s="571"/>
    </row>
    <row r="363127" spans="4:4">
      <c r="D363127" s="571"/>
    </row>
    <row r="363128" spans="4:4">
      <c r="D363128" s="571"/>
    </row>
    <row r="363129" spans="4:4">
      <c r="D363129" s="571"/>
    </row>
    <row r="363130" spans="4:4">
      <c r="D363130" s="571"/>
    </row>
    <row r="363131" spans="4:4">
      <c r="D363131" s="571"/>
    </row>
    <row r="363132" spans="4:4">
      <c r="D363132" s="571"/>
    </row>
    <row r="363133" spans="4:4">
      <c r="D363133" s="571"/>
    </row>
    <row r="363134" spans="4:4">
      <c r="D363134" s="571"/>
    </row>
    <row r="363135" spans="4:4">
      <c r="D363135" s="571"/>
    </row>
    <row r="363136" spans="4:4">
      <c r="D363136" s="571"/>
    </row>
    <row r="363137" spans="4:4">
      <c r="D363137" s="571"/>
    </row>
    <row r="363138" spans="4:4">
      <c r="D363138" s="571"/>
    </row>
    <row r="363139" spans="4:4">
      <c r="D363139" s="571"/>
    </row>
    <row r="363140" spans="4:4">
      <c r="D363140" s="571"/>
    </row>
    <row r="363141" spans="4:4">
      <c r="D363141" s="571"/>
    </row>
    <row r="363142" spans="4:4">
      <c r="D363142" s="571"/>
    </row>
    <row r="363143" spans="4:4">
      <c r="D363143" s="571"/>
    </row>
    <row r="363144" spans="4:4">
      <c r="D363144" s="571"/>
    </row>
    <row r="363145" spans="4:4">
      <c r="D363145" s="571"/>
    </row>
    <row r="363146" spans="4:4">
      <c r="D363146" s="571"/>
    </row>
    <row r="363147" spans="4:4">
      <c r="D363147" s="571"/>
    </row>
    <row r="363148" spans="4:4">
      <c r="D363148" s="571"/>
    </row>
    <row r="363149" spans="4:4">
      <c r="D363149" s="571"/>
    </row>
    <row r="363150" spans="4:4">
      <c r="D363150" s="571"/>
    </row>
    <row r="363151" spans="4:4">
      <c r="D363151" s="571"/>
    </row>
    <row r="363152" spans="4:4">
      <c r="D363152" s="571"/>
    </row>
    <row r="363153" spans="4:4">
      <c r="D363153" s="571"/>
    </row>
    <row r="363154" spans="4:4">
      <c r="D363154" s="571"/>
    </row>
    <row r="363155" spans="4:4">
      <c r="D363155" s="571"/>
    </row>
    <row r="363156" spans="4:4">
      <c r="D363156" s="571"/>
    </row>
    <row r="363157" spans="4:4">
      <c r="D363157" s="571"/>
    </row>
    <row r="363158" spans="4:4">
      <c r="D363158" s="571"/>
    </row>
    <row r="363159" spans="4:4">
      <c r="D363159" s="571"/>
    </row>
    <row r="363160" spans="4:4">
      <c r="D363160" s="571"/>
    </row>
    <row r="363161" spans="4:4">
      <c r="D363161" s="571"/>
    </row>
    <row r="363162" spans="4:4">
      <c r="D363162" s="571"/>
    </row>
    <row r="363163" spans="4:4">
      <c r="D363163" s="571"/>
    </row>
    <row r="363164" spans="4:4">
      <c r="D363164" s="571"/>
    </row>
    <row r="363165" spans="4:4">
      <c r="D363165" s="571"/>
    </row>
    <row r="363166" spans="4:4">
      <c r="D363166" s="571"/>
    </row>
    <row r="363167" spans="4:4">
      <c r="D363167" s="571"/>
    </row>
    <row r="363168" spans="4:4">
      <c r="D363168" s="571"/>
    </row>
    <row r="363169" spans="4:4">
      <c r="D363169" s="571"/>
    </row>
    <row r="363170" spans="4:4">
      <c r="D363170" s="571"/>
    </row>
    <row r="363171" spans="4:4">
      <c r="D363171" s="571"/>
    </row>
    <row r="363172" spans="4:4">
      <c r="D363172" s="571"/>
    </row>
    <row r="363173" spans="4:4">
      <c r="D363173" s="571"/>
    </row>
    <row r="363174" spans="4:4">
      <c r="D363174" s="571"/>
    </row>
    <row r="363175" spans="4:4">
      <c r="D363175" s="571"/>
    </row>
    <row r="363176" spans="4:4">
      <c r="D363176" s="571"/>
    </row>
    <row r="363177" spans="4:4">
      <c r="D363177" s="571"/>
    </row>
    <row r="363178" spans="4:4">
      <c r="D363178" s="571"/>
    </row>
    <row r="363179" spans="4:4">
      <c r="D363179" s="571"/>
    </row>
    <row r="363180" spans="4:4">
      <c r="D363180" s="571"/>
    </row>
    <row r="363181" spans="4:4">
      <c r="D363181" s="571"/>
    </row>
    <row r="363182" spans="4:4">
      <c r="D363182" s="571"/>
    </row>
    <row r="363183" spans="4:4">
      <c r="D363183" s="571"/>
    </row>
    <row r="363184" spans="4:4">
      <c r="D363184" s="571"/>
    </row>
    <row r="363185" spans="4:4">
      <c r="D363185" s="571"/>
    </row>
    <row r="363186" spans="4:4">
      <c r="D363186" s="571"/>
    </row>
    <row r="363187" spans="4:4">
      <c r="D363187" s="571"/>
    </row>
    <row r="363188" spans="4:4">
      <c r="D363188" s="571"/>
    </row>
    <row r="363189" spans="4:4">
      <c r="D363189" s="571"/>
    </row>
    <row r="363190" spans="4:4">
      <c r="D363190" s="571"/>
    </row>
    <row r="363191" spans="4:4">
      <c r="D363191" s="571"/>
    </row>
    <row r="363192" spans="4:4">
      <c r="D363192" s="571"/>
    </row>
    <row r="363193" spans="4:4">
      <c r="D363193" s="571"/>
    </row>
    <row r="363194" spans="4:4">
      <c r="D363194" s="571"/>
    </row>
    <row r="363195" spans="4:4">
      <c r="D363195" s="571"/>
    </row>
    <row r="363196" spans="4:4">
      <c r="D363196" s="571"/>
    </row>
    <row r="363197" spans="4:4">
      <c r="D363197" s="571"/>
    </row>
    <row r="363198" spans="4:4">
      <c r="D363198" s="571"/>
    </row>
    <row r="363199" spans="4:4">
      <c r="D363199" s="571"/>
    </row>
    <row r="363200" spans="4:4">
      <c r="D363200" s="571"/>
    </row>
    <row r="363201" spans="4:4">
      <c r="D363201" s="571"/>
    </row>
    <row r="363202" spans="4:4">
      <c r="D363202" s="571"/>
    </row>
    <row r="363203" spans="4:4">
      <c r="D363203" s="571"/>
    </row>
    <row r="363204" spans="4:4">
      <c r="D363204" s="571"/>
    </row>
    <row r="363205" spans="4:4">
      <c r="D363205" s="571"/>
    </row>
    <row r="363206" spans="4:4">
      <c r="D363206" s="571"/>
    </row>
    <row r="363207" spans="4:4">
      <c r="D363207" s="571"/>
    </row>
    <row r="363208" spans="4:4">
      <c r="D363208" s="571"/>
    </row>
    <row r="363209" spans="4:4">
      <c r="D363209" s="571"/>
    </row>
    <row r="363210" spans="4:4">
      <c r="D363210" s="571"/>
    </row>
    <row r="363211" spans="4:4">
      <c r="D363211" s="571"/>
    </row>
    <row r="363212" spans="4:4">
      <c r="D363212" s="571"/>
    </row>
    <row r="363213" spans="4:4">
      <c r="D363213" s="571"/>
    </row>
    <row r="363214" spans="4:4">
      <c r="D363214" s="571"/>
    </row>
    <row r="363215" spans="4:4">
      <c r="D363215" s="571"/>
    </row>
    <row r="363216" spans="4:4">
      <c r="D363216" s="571"/>
    </row>
    <row r="363217" spans="4:4">
      <c r="D363217" s="571"/>
    </row>
    <row r="363218" spans="4:4">
      <c r="D363218" s="571"/>
    </row>
    <row r="363219" spans="4:4">
      <c r="D363219" s="571"/>
    </row>
    <row r="363220" spans="4:4">
      <c r="D363220" s="571"/>
    </row>
    <row r="363221" spans="4:4">
      <c r="D363221" s="571"/>
    </row>
    <row r="363222" spans="4:4">
      <c r="D363222" s="571"/>
    </row>
    <row r="363223" spans="4:4">
      <c r="D363223" s="571"/>
    </row>
    <row r="363224" spans="4:4">
      <c r="D363224" s="571"/>
    </row>
    <row r="363225" spans="4:4">
      <c r="D363225" s="571"/>
    </row>
    <row r="363226" spans="4:4">
      <c r="D363226" s="571"/>
    </row>
    <row r="363227" spans="4:4">
      <c r="D363227" s="571"/>
    </row>
    <row r="363228" spans="4:4">
      <c r="D363228" s="571"/>
    </row>
    <row r="363229" spans="4:4">
      <c r="D363229" s="571"/>
    </row>
    <row r="363230" spans="4:4">
      <c r="D363230" s="571"/>
    </row>
    <row r="363231" spans="4:4">
      <c r="D363231" s="571"/>
    </row>
    <row r="363232" spans="4:4">
      <c r="D363232" s="571"/>
    </row>
    <row r="363233" spans="4:4">
      <c r="D363233" s="571"/>
    </row>
    <row r="363234" spans="4:4">
      <c r="D363234" s="571"/>
    </row>
    <row r="363235" spans="4:4">
      <c r="D363235" s="571"/>
    </row>
    <row r="363236" spans="4:4">
      <c r="D363236" s="571"/>
    </row>
    <row r="363237" spans="4:4">
      <c r="D363237" s="571"/>
    </row>
    <row r="363238" spans="4:4">
      <c r="D363238" s="571"/>
    </row>
    <row r="363239" spans="4:4">
      <c r="D363239" s="571"/>
    </row>
    <row r="363240" spans="4:4">
      <c r="D363240" s="571"/>
    </row>
    <row r="363241" spans="4:4">
      <c r="D363241" s="571"/>
    </row>
    <row r="363242" spans="4:4">
      <c r="D363242" s="571"/>
    </row>
    <row r="363243" spans="4:4">
      <c r="D363243" s="571"/>
    </row>
    <row r="363244" spans="4:4">
      <c r="D363244" s="571"/>
    </row>
    <row r="363245" spans="4:4">
      <c r="D363245" s="571"/>
    </row>
    <row r="363246" spans="4:4">
      <c r="D363246" s="571"/>
    </row>
    <row r="363247" spans="4:4">
      <c r="D363247" s="571"/>
    </row>
    <row r="363248" spans="4:4">
      <c r="D363248" s="571"/>
    </row>
    <row r="363249" spans="4:4">
      <c r="D363249" s="571"/>
    </row>
    <row r="363250" spans="4:4">
      <c r="D363250" s="571"/>
    </row>
    <row r="363251" spans="4:4">
      <c r="D363251" s="571"/>
    </row>
    <row r="363252" spans="4:4">
      <c r="D363252" s="571"/>
    </row>
    <row r="363253" spans="4:4">
      <c r="D363253" s="571"/>
    </row>
    <row r="363254" spans="4:4">
      <c r="D363254" s="571"/>
    </row>
    <row r="363255" spans="4:4">
      <c r="D363255" s="571"/>
    </row>
    <row r="363256" spans="4:4">
      <c r="D363256" s="571"/>
    </row>
    <row r="363257" spans="4:4">
      <c r="D363257" s="571"/>
    </row>
    <row r="363258" spans="4:4">
      <c r="D363258" s="571"/>
    </row>
    <row r="363259" spans="4:4">
      <c r="D363259" s="571"/>
    </row>
    <row r="363260" spans="4:4">
      <c r="D363260" s="571"/>
    </row>
    <row r="363261" spans="4:4">
      <c r="D363261" s="571"/>
    </row>
    <row r="363262" spans="4:4">
      <c r="D363262" s="571"/>
    </row>
    <row r="363263" spans="4:4">
      <c r="D363263" s="571"/>
    </row>
    <row r="363264" spans="4:4">
      <c r="D363264" s="571"/>
    </row>
    <row r="363265" spans="4:4">
      <c r="D363265" s="571"/>
    </row>
    <row r="363266" spans="4:4">
      <c r="D363266" s="571"/>
    </row>
    <row r="363267" spans="4:4">
      <c r="D363267" s="571"/>
    </row>
    <row r="363268" spans="4:4">
      <c r="D363268" s="571"/>
    </row>
    <row r="363269" spans="4:4">
      <c r="D363269" s="571"/>
    </row>
    <row r="363270" spans="4:4">
      <c r="D363270" s="571"/>
    </row>
    <row r="363271" spans="4:4">
      <c r="D363271" s="571"/>
    </row>
    <row r="363272" spans="4:4">
      <c r="D363272" s="571"/>
    </row>
    <row r="363273" spans="4:4">
      <c r="D363273" s="571"/>
    </row>
    <row r="363274" spans="4:4">
      <c r="D363274" s="571"/>
    </row>
    <row r="363275" spans="4:4">
      <c r="D363275" s="571"/>
    </row>
    <row r="363276" spans="4:4">
      <c r="D363276" s="571"/>
    </row>
    <row r="363277" spans="4:4">
      <c r="D363277" s="571"/>
    </row>
    <row r="363278" spans="4:4">
      <c r="D363278" s="571"/>
    </row>
    <row r="363279" spans="4:4">
      <c r="D363279" s="571"/>
    </row>
    <row r="363280" spans="4:4">
      <c r="D363280" s="571"/>
    </row>
    <row r="363281" spans="4:4">
      <c r="D363281" s="571"/>
    </row>
    <row r="363282" spans="4:4">
      <c r="D363282" s="571"/>
    </row>
    <row r="363283" spans="4:4">
      <c r="D363283" s="571"/>
    </row>
    <row r="363284" spans="4:4">
      <c r="D363284" s="571"/>
    </row>
    <row r="363285" spans="4:4">
      <c r="D363285" s="571"/>
    </row>
    <row r="363286" spans="4:4">
      <c r="D363286" s="571"/>
    </row>
    <row r="363287" spans="4:4">
      <c r="D363287" s="571"/>
    </row>
    <row r="363288" spans="4:4">
      <c r="D363288" s="571"/>
    </row>
    <row r="363289" spans="4:4">
      <c r="D363289" s="571"/>
    </row>
    <row r="363290" spans="4:4">
      <c r="D363290" s="571"/>
    </row>
    <row r="363291" spans="4:4">
      <c r="D363291" s="571"/>
    </row>
    <row r="363292" spans="4:4">
      <c r="D363292" s="571"/>
    </row>
    <row r="363293" spans="4:4">
      <c r="D363293" s="571"/>
    </row>
    <row r="363294" spans="4:4">
      <c r="D363294" s="571"/>
    </row>
    <row r="363295" spans="4:4">
      <c r="D363295" s="571"/>
    </row>
    <row r="363296" spans="4:4">
      <c r="D363296" s="571"/>
    </row>
    <row r="363297" spans="4:4">
      <c r="D363297" s="571"/>
    </row>
    <row r="363298" spans="4:4">
      <c r="D363298" s="571"/>
    </row>
    <row r="363299" spans="4:4">
      <c r="D363299" s="571"/>
    </row>
    <row r="363300" spans="4:4">
      <c r="D363300" s="571"/>
    </row>
    <row r="363301" spans="4:4">
      <c r="D363301" s="571"/>
    </row>
    <row r="363302" spans="4:4">
      <c r="D363302" s="571"/>
    </row>
    <row r="363303" spans="4:4">
      <c r="D363303" s="571"/>
    </row>
    <row r="363304" spans="4:4">
      <c r="D363304" s="571"/>
    </row>
    <row r="363305" spans="4:4">
      <c r="D363305" s="571"/>
    </row>
    <row r="363306" spans="4:4">
      <c r="D363306" s="571"/>
    </row>
    <row r="363307" spans="4:4">
      <c r="D363307" s="571"/>
    </row>
    <row r="363308" spans="4:4">
      <c r="D363308" s="571"/>
    </row>
    <row r="363309" spans="4:4">
      <c r="D363309" s="571"/>
    </row>
    <row r="363310" spans="4:4">
      <c r="D363310" s="571"/>
    </row>
    <row r="363311" spans="4:4">
      <c r="D363311" s="571"/>
    </row>
    <row r="363312" spans="4:4">
      <c r="D363312" s="571"/>
    </row>
    <row r="363313" spans="4:4">
      <c r="D363313" s="571"/>
    </row>
    <row r="363314" spans="4:4">
      <c r="D363314" s="571"/>
    </row>
    <row r="363315" spans="4:4">
      <c r="D363315" s="571"/>
    </row>
    <row r="363316" spans="4:4">
      <c r="D363316" s="571"/>
    </row>
    <row r="363317" spans="4:4">
      <c r="D363317" s="571"/>
    </row>
    <row r="363318" spans="4:4">
      <c r="D363318" s="571"/>
    </row>
    <row r="363319" spans="4:4">
      <c r="D363319" s="571"/>
    </row>
    <row r="363320" spans="4:4">
      <c r="D363320" s="571"/>
    </row>
    <row r="363321" spans="4:4">
      <c r="D363321" s="571"/>
    </row>
    <row r="363322" spans="4:4">
      <c r="D363322" s="571"/>
    </row>
    <row r="363323" spans="4:4">
      <c r="D363323" s="571"/>
    </row>
    <row r="363324" spans="4:4">
      <c r="D363324" s="571"/>
    </row>
    <row r="363325" spans="4:4">
      <c r="D363325" s="571"/>
    </row>
    <row r="363326" spans="4:4">
      <c r="D363326" s="571"/>
    </row>
    <row r="363327" spans="4:4">
      <c r="D363327" s="571"/>
    </row>
    <row r="363328" spans="4:4">
      <c r="D363328" s="571"/>
    </row>
    <row r="363329" spans="4:4">
      <c r="D363329" s="571"/>
    </row>
    <row r="363330" spans="4:4">
      <c r="D363330" s="571"/>
    </row>
    <row r="363331" spans="4:4">
      <c r="D363331" s="571"/>
    </row>
    <row r="363332" spans="4:4">
      <c r="D363332" s="571"/>
    </row>
    <row r="363333" spans="4:4">
      <c r="D363333" s="571"/>
    </row>
    <row r="363334" spans="4:4">
      <c r="D363334" s="571"/>
    </row>
    <row r="363335" spans="4:4">
      <c r="D363335" s="571"/>
    </row>
    <row r="363336" spans="4:4">
      <c r="D363336" s="571"/>
    </row>
    <row r="363337" spans="4:4">
      <c r="D363337" s="571"/>
    </row>
    <row r="363338" spans="4:4">
      <c r="D363338" s="571"/>
    </row>
    <row r="363339" spans="4:4">
      <c r="D363339" s="571"/>
    </row>
    <row r="363340" spans="4:4">
      <c r="D363340" s="571"/>
    </row>
    <row r="363341" spans="4:4">
      <c r="D363341" s="571"/>
    </row>
    <row r="363342" spans="4:4">
      <c r="D363342" s="571"/>
    </row>
    <row r="363343" spans="4:4">
      <c r="D363343" s="571"/>
    </row>
    <row r="363344" spans="4:4">
      <c r="D363344" s="571"/>
    </row>
    <row r="363345" spans="4:4">
      <c r="D363345" s="571"/>
    </row>
    <row r="363346" spans="4:4">
      <c r="D363346" s="571"/>
    </row>
    <row r="363347" spans="4:4">
      <c r="D363347" s="571"/>
    </row>
    <row r="363348" spans="4:4">
      <c r="D363348" s="571"/>
    </row>
    <row r="363349" spans="4:4">
      <c r="D363349" s="571"/>
    </row>
    <row r="363350" spans="4:4">
      <c r="D363350" s="571"/>
    </row>
    <row r="363351" spans="4:4">
      <c r="D363351" s="571"/>
    </row>
    <row r="363352" spans="4:4">
      <c r="D363352" s="571"/>
    </row>
    <row r="363353" spans="4:4">
      <c r="D363353" s="571"/>
    </row>
    <row r="363354" spans="4:4">
      <c r="D363354" s="571"/>
    </row>
    <row r="363355" spans="4:4">
      <c r="D363355" s="571"/>
    </row>
    <row r="363356" spans="4:4">
      <c r="D363356" s="571"/>
    </row>
    <row r="363357" spans="4:4">
      <c r="D363357" s="571"/>
    </row>
    <row r="363358" spans="4:4">
      <c r="D363358" s="571"/>
    </row>
    <row r="363359" spans="4:4">
      <c r="D363359" s="571"/>
    </row>
    <row r="363360" spans="4:4">
      <c r="D363360" s="571"/>
    </row>
    <row r="363361" spans="4:4">
      <c r="D363361" s="571"/>
    </row>
    <row r="363362" spans="4:4">
      <c r="D363362" s="571"/>
    </row>
    <row r="363363" spans="4:4">
      <c r="D363363" s="571"/>
    </row>
    <row r="363364" spans="4:4">
      <c r="D363364" s="571"/>
    </row>
    <row r="363365" spans="4:4">
      <c r="D363365" s="571"/>
    </row>
    <row r="363366" spans="4:4">
      <c r="D363366" s="571"/>
    </row>
    <row r="363367" spans="4:4">
      <c r="D363367" s="571"/>
    </row>
    <row r="363368" spans="4:4">
      <c r="D363368" s="571"/>
    </row>
    <row r="363369" spans="4:4">
      <c r="D363369" s="571"/>
    </row>
    <row r="363370" spans="4:4">
      <c r="D363370" s="571"/>
    </row>
    <row r="363371" spans="4:4">
      <c r="D363371" s="571"/>
    </row>
    <row r="363372" spans="4:4">
      <c r="D363372" s="571"/>
    </row>
    <row r="363373" spans="4:4">
      <c r="D363373" s="571"/>
    </row>
    <row r="363374" spans="4:4">
      <c r="D363374" s="571"/>
    </row>
    <row r="363375" spans="4:4">
      <c r="D363375" s="571"/>
    </row>
    <row r="363376" spans="4:4">
      <c r="D363376" s="571"/>
    </row>
    <row r="363377" spans="4:4">
      <c r="D363377" s="571"/>
    </row>
    <row r="363378" spans="4:4">
      <c r="D363378" s="571"/>
    </row>
    <row r="363379" spans="4:4">
      <c r="D363379" s="571"/>
    </row>
    <row r="363380" spans="4:4">
      <c r="D363380" s="571"/>
    </row>
    <row r="363381" spans="4:4">
      <c r="D363381" s="571"/>
    </row>
    <row r="363382" spans="4:4">
      <c r="D363382" s="571"/>
    </row>
    <row r="363383" spans="4:4">
      <c r="D363383" s="571"/>
    </row>
    <row r="363384" spans="4:4">
      <c r="D363384" s="571"/>
    </row>
    <row r="363385" spans="4:4">
      <c r="D363385" s="571"/>
    </row>
    <row r="363386" spans="4:4">
      <c r="D363386" s="571"/>
    </row>
    <row r="363387" spans="4:4">
      <c r="D363387" s="571"/>
    </row>
    <row r="363388" spans="4:4">
      <c r="D363388" s="571"/>
    </row>
    <row r="363389" spans="4:4">
      <c r="D363389" s="571"/>
    </row>
    <row r="363390" spans="4:4">
      <c r="D363390" s="571"/>
    </row>
    <row r="363391" spans="4:4">
      <c r="D363391" s="571"/>
    </row>
    <row r="363392" spans="4:4">
      <c r="D363392" s="571"/>
    </row>
    <row r="363393" spans="4:4">
      <c r="D363393" s="571"/>
    </row>
    <row r="363394" spans="4:4">
      <c r="D363394" s="571"/>
    </row>
    <row r="363395" spans="4:4">
      <c r="D363395" s="571"/>
    </row>
    <row r="363396" spans="4:4">
      <c r="D363396" s="571"/>
    </row>
    <row r="363397" spans="4:4">
      <c r="D363397" s="571"/>
    </row>
    <row r="363398" spans="4:4">
      <c r="D363398" s="571"/>
    </row>
    <row r="363399" spans="4:4">
      <c r="D363399" s="571"/>
    </row>
    <row r="363400" spans="4:4">
      <c r="D363400" s="571"/>
    </row>
    <row r="363401" spans="4:4">
      <c r="D363401" s="571"/>
    </row>
    <row r="363402" spans="4:4">
      <c r="D363402" s="571"/>
    </row>
    <row r="363403" spans="4:4">
      <c r="D363403" s="571"/>
    </row>
    <row r="363404" spans="4:4">
      <c r="D363404" s="571"/>
    </row>
    <row r="363405" spans="4:4">
      <c r="D363405" s="571"/>
    </row>
    <row r="363406" spans="4:4">
      <c r="D363406" s="571"/>
    </row>
    <row r="363407" spans="4:4">
      <c r="D363407" s="571"/>
    </row>
    <row r="363408" spans="4:4">
      <c r="D363408" s="571"/>
    </row>
    <row r="363409" spans="4:4">
      <c r="D363409" s="571"/>
    </row>
    <row r="363410" spans="4:4">
      <c r="D363410" s="571"/>
    </row>
    <row r="363411" spans="4:4">
      <c r="D363411" s="571"/>
    </row>
    <row r="363412" spans="4:4">
      <c r="D363412" s="571"/>
    </row>
    <row r="363413" spans="4:4">
      <c r="D363413" s="571"/>
    </row>
    <row r="363414" spans="4:4">
      <c r="D363414" s="571"/>
    </row>
    <row r="363415" spans="4:4">
      <c r="D363415" s="571"/>
    </row>
    <row r="363416" spans="4:4">
      <c r="D363416" s="571"/>
    </row>
    <row r="363417" spans="4:4">
      <c r="D363417" s="571"/>
    </row>
    <row r="363418" spans="4:4">
      <c r="D363418" s="571"/>
    </row>
    <row r="363419" spans="4:4">
      <c r="D363419" s="571"/>
    </row>
    <row r="363420" spans="4:4">
      <c r="D363420" s="571"/>
    </row>
    <row r="363421" spans="4:4">
      <c r="D363421" s="571"/>
    </row>
    <row r="363422" spans="4:4">
      <c r="D363422" s="571"/>
    </row>
    <row r="363423" spans="4:4">
      <c r="D363423" s="571"/>
    </row>
    <row r="363424" spans="4:4">
      <c r="D363424" s="571"/>
    </row>
    <row r="363425" spans="4:4">
      <c r="D363425" s="571"/>
    </row>
    <row r="363426" spans="4:4">
      <c r="D363426" s="571"/>
    </row>
    <row r="363427" spans="4:4">
      <c r="D363427" s="571"/>
    </row>
    <row r="363428" spans="4:4">
      <c r="D363428" s="571"/>
    </row>
    <row r="363429" spans="4:4">
      <c r="D363429" s="571"/>
    </row>
    <row r="363430" spans="4:4">
      <c r="D363430" s="571"/>
    </row>
    <row r="363431" spans="4:4">
      <c r="D363431" s="571"/>
    </row>
    <row r="363432" spans="4:4">
      <c r="D363432" s="571"/>
    </row>
    <row r="363433" spans="4:4">
      <c r="D363433" s="571"/>
    </row>
    <row r="363434" spans="4:4">
      <c r="D363434" s="571"/>
    </row>
    <row r="363435" spans="4:4">
      <c r="D363435" s="571"/>
    </row>
    <row r="363436" spans="4:4">
      <c r="D363436" s="571"/>
    </row>
    <row r="363437" spans="4:4">
      <c r="D363437" s="571"/>
    </row>
    <row r="363438" spans="4:4">
      <c r="D363438" s="571"/>
    </row>
    <row r="363439" spans="4:4">
      <c r="D363439" s="571"/>
    </row>
    <row r="363440" spans="4:4">
      <c r="D363440" s="571"/>
    </row>
    <row r="363441" spans="4:4">
      <c r="D363441" s="571"/>
    </row>
    <row r="363442" spans="4:4">
      <c r="D363442" s="571"/>
    </row>
    <row r="363443" spans="4:4">
      <c r="D363443" s="571"/>
    </row>
    <row r="363444" spans="4:4">
      <c r="D363444" s="571"/>
    </row>
    <row r="363445" spans="4:4">
      <c r="D363445" s="571"/>
    </row>
    <row r="363446" spans="4:4">
      <c r="D363446" s="571"/>
    </row>
    <row r="363447" spans="4:4">
      <c r="D363447" s="571"/>
    </row>
    <row r="363448" spans="4:4">
      <c r="D363448" s="571"/>
    </row>
    <row r="363449" spans="4:4">
      <c r="D363449" s="571"/>
    </row>
    <row r="363450" spans="4:4">
      <c r="D363450" s="571"/>
    </row>
    <row r="363451" spans="4:4">
      <c r="D363451" s="571"/>
    </row>
    <row r="363452" spans="4:4">
      <c r="D363452" s="571"/>
    </row>
    <row r="363453" spans="4:4">
      <c r="D363453" s="571"/>
    </row>
    <row r="363454" spans="4:4">
      <c r="D363454" s="571"/>
    </row>
    <row r="363455" spans="4:4">
      <c r="D363455" s="571"/>
    </row>
    <row r="363456" spans="4:4">
      <c r="D363456" s="571"/>
    </row>
    <row r="363457" spans="4:4">
      <c r="D363457" s="571"/>
    </row>
    <row r="363458" spans="4:4">
      <c r="D363458" s="571"/>
    </row>
    <row r="363459" spans="4:4">
      <c r="D363459" s="571"/>
    </row>
    <row r="363460" spans="4:4">
      <c r="D363460" s="571"/>
    </row>
    <row r="363461" spans="4:4">
      <c r="D363461" s="571"/>
    </row>
    <row r="363462" spans="4:4">
      <c r="D363462" s="571"/>
    </row>
    <row r="363463" spans="4:4">
      <c r="D363463" s="571"/>
    </row>
    <row r="363464" spans="4:4">
      <c r="D363464" s="571"/>
    </row>
    <row r="363465" spans="4:4">
      <c r="D363465" s="571"/>
    </row>
    <row r="363466" spans="4:4">
      <c r="D363466" s="571"/>
    </row>
    <row r="363467" spans="4:4">
      <c r="D363467" s="571"/>
    </row>
    <row r="363468" spans="4:4">
      <c r="D363468" s="571"/>
    </row>
    <row r="363469" spans="4:4">
      <c r="D363469" s="571"/>
    </row>
    <row r="363470" spans="4:4">
      <c r="D363470" s="571"/>
    </row>
    <row r="363471" spans="4:4">
      <c r="D363471" s="571"/>
    </row>
    <row r="363472" spans="4:4">
      <c r="D363472" s="571"/>
    </row>
    <row r="363473" spans="4:4">
      <c r="D363473" s="571"/>
    </row>
    <row r="363474" spans="4:4">
      <c r="D363474" s="571"/>
    </row>
    <row r="363475" spans="4:4">
      <c r="D363475" s="571"/>
    </row>
    <row r="363476" spans="4:4">
      <c r="D363476" s="571"/>
    </row>
    <row r="363477" spans="4:4">
      <c r="D363477" s="571"/>
    </row>
    <row r="363478" spans="4:4">
      <c r="D363478" s="571"/>
    </row>
    <row r="363479" spans="4:4">
      <c r="D363479" s="571"/>
    </row>
    <row r="363480" spans="4:4">
      <c r="D363480" s="571"/>
    </row>
    <row r="363481" spans="4:4">
      <c r="D363481" s="571"/>
    </row>
    <row r="363482" spans="4:4">
      <c r="D363482" s="571"/>
    </row>
    <row r="363483" spans="4:4">
      <c r="D363483" s="571"/>
    </row>
    <row r="363484" spans="4:4">
      <c r="D363484" s="571"/>
    </row>
    <row r="363485" spans="4:4">
      <c r="D363485" s="571"/>
    </row>
    <row r="363486" spans="4:4">
      <c r="D363486" s="571"/>
    </row>
    <row r="363487" spans="4:4">
      <c r="D363487" s="571"/>
    </row>
    <row r="363488" spans="4:4">
      <c r="D363488" s="571"/>
    </row>
    <row r="363489" spans="4:4">
      <c r="D363489" s="571"/>
    </row>
    <row r="363490" spans="4:4">
      <c r="D363490" s="571"/>
    </row>
    <row r="363491" spans="4:4">
      <c r="D363491" s="571"/>
    </row>
    <row r="363492" spans="4:4">
      <c r="D363492" s="571"/>
    </row>
    <row r="363493" spans="4:4">
      <c r="D363493" s="571"/>
    </row>
    <row r="363494" spans="4:4">
      <c r="D363494" s="571"/>
    </row>
    <row r="363495" spans="4:4">
      <c r="D363495" s="571"/>
    </row>
    <row r="363496" spans="4:4">
      <c r="D363496" s="571"/>
    </row>
    <row r="363497" spans="4:4">
      <c r="D363497" s="571"/>
    </row>
    <row r="363498" spans="4:4">
      <c r="D363498" s="571"/>
    </row>
    <row r="363499" spans="4:4">
      <c r="D363499" s="571"/>
    </row>
    <row r="363500" spans="4:4">
      <c r="D363500" s="571"/>
    </row>
    <row r="363501" spans="4:4">
      <c r="D363501" s="571"/>
    </row>
    <row r="363502" spans="4:4">
      <c r="D363502" s="571"/>
    </row>
    <row r="363503" spans="4:4">
      <c r="D363503" s="571"/>
    </row>
    <row r="363504" spans="4:4">
      <c r="D363504" s="571"/>
    </row>
    <row r="363505" spans="4:4">
      <c r="D363505" s="571"/>
    </row>
    <row r="363506" spans="4:4">
      <c r="D363506" s="571"/>
    </row>
    <row r="363507" spans="4:4">
      <c r="D363507" s="571"/>
    </row>
    <row r="363508" spans="4:4">
      <c r="D363508" s="571"/>
    </row>
    <row r="363509" spans="4:4">
      <c r="D363509" s="571"/>
    </row>
    <row r="363510" spans="4:4">
      <c r="D363510" s="571"/>
    </row>
    <row r="363511" spans="4:4">
      <c r="D363511" s="571"/>
    </row>
    <row r="363512" spans="4:4">
      <c r="D363512" s="571"/>
    </row>
    <row r="363513" spans="4:4">
      <c r="D363513" s="571"/>
    </row>
    <row r="363514" spans="4:4">
      <c r="D363514" s="571"/>
    </row>
    <row r="363515" spans="4:4">
      <c r="D363515" s="571"/>
    </row>
    <row r="363516" spans="4:4">
      <c r="D363516" s="571"/>
    </row>
    <row r="363517" spans="4:4">
      <c r="D363517" s="571"/>
    </row>
    <row r="363518" spans="4:4">
      <c r="D363518" s="571"/>
    </row>
    <row r="363519" spans="4:4">
      <c r="D363519" s="571"/>
    </row>
    <row r="363520" spans="4:4">
      <c r="D363520" s="571"/>
    </row>
    <row r="363521" spans="4:4">
      <c r="D363521" s="571"/>
    </row>
    <row r="363522" spans="4:4">
      <c r="D363522" s="571"/>
    </row>
    <row r="363523" spans="4:4">
      <c r="D363523" s="571"/>
    </row>
    <row r="363524" spans="4:4">
      <c r="D363524" s="571"/>
    </row>
    <row r="363525" spans="4:4">
      <c r="D363525" s="571"/>
    </row>
    <row r="363526" spans="4:4">
      <c r="D363526" s="571"/>
    </row>
    <row r="363527" spans="4:4">
      <c r="D363527" s="571"/>
    </row>
    <row r="363528" spans="4:4">
      <c r="D363528" s="571"/>
    </row>
    <row r="363529" spans="4:4">
      <c r="D363529" s="571"/>
    </row>
    <row r="363530" spans="4:4">
      <c r="D363530" s="571"/>
    </row>
    <row r="363531" spans="4:4">
      <c r="D363531" s="571"/>
    </row>
    <row r="363532" spans="4:4">
      <c r="D363532" s="571"/>
    </row>
    <row r="363533" spans="4:4">
      <c r="D363533" s="571"/>
    </row>
    <row r="363534" spans="4:4">
      <c r="D363534" s="571"/>
    </row>
    <row r="363535" spans="4:4">
      <c r="D363535" s="571"/>
    </row>
    <row r="363536" spans="4:4">
      <c r="D363536" s="571"/>
    </row>
    <row r="363537" spans="4:4">
      <c r="D363537" s="571"/>
    </row>
    <row r="363538" spans="4:4">
      <c r="D363538" s="571"/>
    </row>
    <row r="363539" spans="4:4">
      <c r="D363539" s="571"/>
    </row>
    <row r="363540" spans="4:4">
      <c r="D363540" s="571"/>
    </row>
    <row r="363541" spans="4:4">
      <c r="D363541" s="571"/>
    </row>
    <row r="363542" spans="4:4">
      <c r="D363542" s="571"/>
    </row>
    <row r="363543" spans="4:4">
      <c r="D363543" s="571"/>
    </row>
    <row r="363544" spans="4:4">
      <c r="D363544" s="571"/>
    </row>
    <row r="363545" spans="4:4">
      <c r="D363545" s="571"/>
    </row>
    <row r="363546" spans="4:4">
      <c r="D363546" s="571"/>
    </row>
    <row r="363547" spans="4:4">
      <c r="D363547" s="571"/>
    </row>
    <row r="363548" spans="4:4">
      <c r="D363548" s="571"/>
    </row>
    <row r="363549" spans="4:4">
      <c r="D363549" s="571"/>
    </row>
    <row r="363550" spans="4:4">
      <c r="D363550" s="571"/>
    </row>
    <row r="363551" spans="4:4">
      <c r="D363551" s="571"/>
    </row>
    <row r="363552" spans="4:4">
      <c r="D363552" s="571"/>
    </row>
    <row r="363553" spans="4:4">
      <c r="D363553" s="571"/>
    </row>
    <row r="363554" spans="4:4">
      <c r="D363554" s="571"/>
    </row>
    <row r="363555" spans="4:4">
      <c r="D363555" s="571"/>
    </row>
    <row r="363556" spans="4:4">
      <c r="D363556" s="571"/>
    </row>
    <row r="363557" spans="4:4">
      <c r="D363557" s="571"/>
    </row>
    <row r="363558" spans="4:4">
      <c r="D363558" s="571"/>
    </row>
    <row r="363559" spans="4:4">
      <c r="D363559" s="571"/>
    </row>
    <row r="363560" spans="4:4">
      <c r="D363560" s="571"/>
    </row>
    <row r="363561" spans="4:4">
      <c r="D363561" s="571"/>
    </row>
    <row r="363562" spans="4:4">
      <c r="D363562" s="571"/>
    </row>
    <row r="363563" spans="4:4">
      <c r="D363563" s="571"/>
    </row>
    <row r="363564" spans="4:4">
      <c r="D363564" s="571"/>
    </row>
    <row r="363565" spans="4:4">
      <c r="D363565" s="571"/>
    </row>
    <row r="363566" spans="4:4">
      <c r="D363566" s="571"/>
    </row>
    <row r="363567" spans="4:4">
      <c r="D363567" s="571"/>
    </row>
    <row r="363568" spans="4:4">
      <c r="D363568" s="571"/>
    </row>
    <row r="363569" spans="4:4">
      <c r="D363569" s="571"/>
    </row>
    <row r="363570" spans="4:4">
      <c r="D363570" s="571"/>
    </row>
    <row r="363571" spans="4:4">
      <c r="D363571" s="571"/>
    </row>
    <row r="363572" spans="4:4">
      <c r="D363572" s="571"/>
    </row>
    <row r="363573" spans="4:4">
      <c r="D363573" s="571"/>
    </row>
    <row r="363574" spans="4:4">
      <c r="D363574" s="571"/>
    </row>
    <row r="363575" spans="4:4">
      <c r="D363575" s="571"/>
    </row>
    <row r="363576" spans="4:4">
      <c r="D363576" s="571"/>
    </row>
    <row r="363577" spans="4:4">
      <c r="D363577" s="571"/>
    </row>
    <row r="363578" spans="4:4">
      <c r="D363578" s="571"/>
    </row>
    <row r="363579" spans="4:4">
      <c r="D363579" s="571"/>
    </row>
    <row r="363580" spans="4:4">
      <c r="D363580" s="571"/>
    </row>
    <row r="363581" spans="4:4">
      <c r="D363581" s="571"/>
    </row>
    <row r="363582" spans="4:4">
      <c r="D363582" s="571"/>
    </row>
    <row r="363583" spans="4:4">
      <c r="D363583" s="571"/>
    </row>
    <row r="363584" spans="4:4">
      <c r="D363584" s="571"/>
    </row>
    <row r="363585" spans="4:4">
      <c r="D363585" s="571"/>
    </row>
    <row r="363586" spans="4:4">
      <c r="D363586" s="571"/>
    </row>
    <row r="363587" spans="4:4">
      <c r="D363587" s="571"/>
    </row>
    <row r="363588" spans="4:4">
      <c r="D363588" s="571"/>
    </row>
    <row r="363589" spans="4:4">
      <c r="D363589" s="571"/>
    </row>
    <row r="363590" spans="4:4">
      <c r="D363590" s="571"/>
    </row>
    <row r="363591" spans="4:4">
      <c r="D363591" s="571"/>
    </row>
    <row r="363592" spans="4:4">
      <c r="D363592" s="571"/>
    </row>
    <row r="363593" spans="4:4">
      <c r="D363593" s="571"/>
    </row>
    <row r="363594" spans="4:4">
      <c r="D363594" s="571"/>
    </row>
    <row r="363595" spans="4:4">
      <c r="D363595" s="571"/>
    </row>
    <row r="363596" spans="4:4">
      <c r="D363596" s="571"/>
    </row>
    <row r="363597" spans="4:4">
      <c r="D363597" s="571"/>
    </row>
    <row r="363598" spans="4:4">
      <c r="D363598" s="571"/>
    </row>
    <row r="363599" spans="4:4">
      <c r="D363599" s="571"/>
    </row>
    <row r="363600" spans="4:4">
      <c r="D363600" s="571"/>
    </row>
    <row r="363601" spans="4:4">
      <c r="D363601" s="571"/>
    </row>
    <row r="363602" spans="4:4">
      <c r="D363602" s="571"/>
    </row>
    <row r="363603" spans="4:4">
      <c r="D363603" s="571"/>
    </row>
    <row r="363604" spans="4:4">
      <c r="D363604" s="571"/>
    </row>
    <row r="363605" spans="4:4">
      <c r="D363605" s="571"/>
    </row>
    <row r="363606" spans="4:4">
      <c r="D363606" s="571"/>
    </row>
    <row r="363607" spans="4:4">
      <c r="D363607" s="571"/>
    </row>
    <row r="363608" spans="4:4">
      <c r="D363608" s="571"/>
    </row>
    <row r="363609" spans="4:4">
      <c r="D363609" s="571"/>
    </row>
    <row r="363610" spans="4:4">
      <c r="D363610" s="571"/>
    </row>
    <row r="363611" spans="4:4">
      <c r="D363611" s="571"/>
    </row>
    <row r="363612" spans="4:4">
      <c r="D363612" s="571"/>
    </row>
    <row r="363613" spans="4:4">
      <c r="D363613" s="571"/>
    </row>
    <row r="363614" spans="4:4">
      <c r="D363614" s="571"/>
    </row>
    <row r="363615" spans="4:4">
      <c r="D363615" s="571"/>
    </row>
    <row r="363616" spans="4:4">
      <c r="D363616" s="571"/>
    </row>
    <row r="363617" spans="4:4">
      <c r="D363617" s="571"/>
    </row>
    <row r="363618" spans="4:4">
      <c r="D363618" s="571"/>
    </row>
    <row r="363619" spans="4:4">
      <c r="D363619" s="571"/>
    </row>
    <row r="363620" spans="4:4">
      <c r="D363620" s="571"/>
    </row>
    <row r="363621" spans="4:4">
      <c r="D363621" s="571"/>
    </row>
    <row r="363622" spans="4:4">
      <c r="D363622" s="571"/>
    </row>
    <row r="363623" spans="4:4">
      <c r="D363623" s="571"/>
    </row>
    <row r="363624" spans="4:4">
      <c r="D363624" s="571"/>
    </row>
    <row r="363625" spans="4:4">
      <c r="D363625" s="571"/>
    </row>
    <row r="363626" spans="4:4">
      <c r="D363626" s="571"/>
    </row>
    <row r="363627" spans="4:4">
      <c r="D363627" s="571"/>
    </row>
    <row r="363628" spans="4:4">
      <c r="D363628" s="571"/>
    </row>
    <row r="363629" spans="4:4">
      <c r="D363629" s="571"/>
    </row>
    <row r="363630" spans="4:4">
      <c r="D363630" s="571"/>
    </row>
    <row r="363631" spans="4:4">
      <c r="D363631" s="571"/>
    </row>
    <row r="363632" spans="4:4">
      <c r="D363632" s="571"/>
    </row>
    <row r="363633" spans="4:4">
      <c r="D363633" s="571"/>
    </row>
    <row r="363634" spans="4:4">
      <c r="D363634" s="571"/>
    </row>
    <row r="363635" spans="4:4">
      <c r="D363635" s="571"/>
    </row>
    <row r="363636" spans="4:4">
      <c r="D363636" s="571"/>
    </row>
    <row r="363637" spans="4:4">
      <c r="D363637" s="571"/>
    </row>
    <row r="363638" spans="4:4">
      <c r="D363638" s="571"/>
    </row>
    <row r="363639" spans="4:4">
      <c r="D363639" s="571"/>
    </row>
    <row r="363640" spans="4:4">
      <c r="D363640" s="571"/>
    </row>
    <row r="363641" spans="4:4">
      <c r="D363641" s="571"/>
    </row>
    <row r="363642" spans="4:4">
      <c r="D363642" s="571"/>
    </row>
    <row r="363643" spans="4:4">
      <c r="D363643" s="571"/>
    </row>
    <row r="363644" spans="4:4">
      <c r="D363644" s="571"/>
    </row>
    <row r="363645" spans="4:4">
      <c r="D363645" s="571"/>
    </row>
    <row r="363646" spans="4:4">
      <c r="D363646" s="571"/>
    </row>
    <row r="363647" spans="4:4">
      <c r="D363647" s="571"/>
    </row>
    <row r="363648" spans="4:4">
      <c r="D363648" s="571"/>
    </row>
    <row r="363649" spans="4:4">
      <c r="D363649" s="571"/>
    </row>
    <row r="363650" spans="4:4">
      <c r="D363650" s="571"/>
    </row>
    <row r="363651" spans="4:4">
      <c r="D363651" s="571"/>
    </row>
    <row r="363652" spans="4:4">
      <c r="D363652" s="571"/>
    </row>
    <row r="363653" spans="4:4">
      <c r="D363653" s="571"/>
    </row>
    <row r="363654" spans="4:4">
      <c r="D363654" s="571"/>
    </row>
    <row r="363655" spans="4:4">
      <c r="D363655" s="571"/>
    </row>
    <row r="363656" spans="4:4">
      <c r="D363656" s="571"/>
    </row>
    <row r="363657" spans="4:4">
      <c r="D363657" s="571"/>
    </row>
    <row r="363658" spans="4:4">
      <c r="D363658" s="571"/>
    </row>
    <row r="363659" spans="4:4">
      <c r="D363659" s="571"/>
    </row>
    <row r="363660" spans="4:4">
      <c r="D363660" s="571"/>
    </row>
    <row r="363661" spans="4:4">
      <c r="D363661" s="571"/>
    </row>
    <row r="363662" spans="4:4">
      <c r="D363662" s="571"/>
    </row>
    <row r="363663" spans="4:4">
      <c r="D363663" s="571"/>
    </row>
    <row r="363664" spans="4:4">
      <c r="D363664" s="571"/>
    </row>
    <row r="363665" spans="4:4">
      <c r="D363665" s="571"/>
    </row>
    <row r="363666" spans="4:4">
      <c r="D363666" s="571"/>
    </row>
    <row r="363667" spans="4:4">
      <c r="D363667" s="571"/>
    </row>
    <row r="363668" spans="4:4">
      <c r="D363668" s="571"/>
    </row>
    <row r="363669" spans="4:4">
      <c r="D363669" s="571"/>
    </row>
    <row r="363670" spans="4:4">
      <c r="D363670" s="571"/>
    </row>
    <row r="363671" spans="4:4">
      <c r="D363671" s="571"/>
    </row>
    <row r="363672" spans="4:4">
      <c r="D363672" s="571"/>
    </row>
    <row r="363673" spans="4:4">
      <c r="D363673" s="571"/>
    </row>
    <row r="363674" spans="4:4">
      <c r="D363674" s="571"/>
    </row>
    <row r="363675" spans="4:4">
      <c r="D363675" s="571"/>
    </row>
    <row r="363676" spans="4:4">
      <c r="D363676" s="571"/>
    </row>
    <row r="363677" spans="4:4">
      <c r="D363677" s="571"/>
    </row>
    <row r="363678" spans="4:4">
      <c r="D363678" s="571"/>
    </row>
    <row r="363679" spans="4:4">
      <c r="D363679" s="571"/>
    </row>
    <row r="363680" spans="4:4">
      <c r="D363680" s="571"/>
    </row>
    <row r="363681" spans="4:4">
      <c r="D363681" s="571"/>
    </row>
    <row r="363682" spans="4:4">
      <c r="D363682" s="571"/>
    </row>
    <row r="363683" spans="4:4">
      <c r="D363683" s="571"/>
    </row>
    <row r="363684" spans="4:4">
      <c r="D363684" s="571"/>
    </row>
    <row r="363685" spans="4:4">
      <c r="D363685" s="571"/>
    </row>
    <row r="363686" spans="4:4">
      <c r="D363686" s="571"/>
    </row>
    <row r="363687" spans="4:4">
      <c r="D363687" s="571"/>
    </row>
    <row r="363688" spans="4:4">
      <c r="D363688" s="571"/>
    </row>
    <row r="363689" spans="4:4">
      <c r="D363689" s="571"/>
    </row>
    <row r="363690" spans="4:4">
      <c r="D363690" s="571"/>
    </row>
    <row r="363691" spans="4:4">
      <c r="D363691" s="571"/>
    </row>
    <row r="363692" spans="4:4">
      <c r="D363692" s="571"/>
    </row>
    <row r="363693" spans="4:4">
      <c r="D363693" s="571"/>
    </row>
    <row r="363694" spans="4:4">
      <c r="D363694" s="571"/>
    </row>
    <row r="363695" spans="4:4">
      <c r="D363695" s="571"/>
    </row>
    <row r="363696" spans="4:4">
      <c r="D363696" s="571"/>
    </row>
    <row r="363697" spans="4:4">
      <c r="D363697" s="571"/>
    </row>
    <row r="363698" spans="4:4">
      <c r="D363698" s="571"/>
    </row>
    <row r="363699" spans="4:4">
      <c r="D363699" s="571"/>
    </row>
    <row r="363700" spans="4:4">
      <c r="D363700" s="571"/>
    </row>
    <row r="363701" spans="4:4">
      <c r="D363701" s="571"/>
    </row>
    <row r="363702" spans="4:4">
      <c r="D363702" s="571"/>
    </row>
    <row r="363703" spans="4:4">
      <c r="D363703" s="571"/>
    </row>
    <row r="363704" spans="4:4">
      <c r="D363704" s="571"/>
    </row>
    <row r="363705" spans="4:4">
      <c r="D363705" s="571"/>
    </row>
    <row r="363706" spans="4:4">
      <c r="D363706" s="571"/>
    </row>
    <row r="363707" spans="4:4">
      <c r="D363707" s="571"/>
    </row>
    <row r="363708" spans="4:4">
      <c r="D363708" s="571"/>
    </row>
    <row r="363709" spans="4:4">
      <c r="D363709" s="571"/>
    </row>
    <row r="363710" spans="4:4">
      <c r="D363710" s="571"/>
    </row>
    <row r="363711" spans="4:4">
      <c r="D363711" s="571"/>
    </row>
    <row r="363712" spans="4:4">
      <c r="D363712" s="571"/>
    </row>
    <row r="363713" spans="4:4">
      <c r="D363713" s="571"/>
    </row>
    <row r="363714" spans="4:4">
      <c r="D363714" s="571"/>
    </row>
    <row r="363715" spans="4:4">
      <c r="D363715" s="571"/>
    </row>
    <row r="363716" spans="4:4">
      <c r="D363716" s="571"/>
    </row>
    <row r="363717" spans="4:4">
      <c r="D363717" s="571"/>
    </row>
    <row r="363718" spans="4:4">
      <c r="D363718" s="571"/>
    </row>
    <row r="363719" spans="4:4">
      <c r="D363719" s="571"/>
    </row>
    <row r="363720" spans="4:4">
      <c r="D363720" s="571"/>
    </row>
    <row r="363721" spans="4:4">
      <c r="D363721" s="571"/>
    </row>
    <row r="363722" spans="4:4">
      <c r="D363722" s="571"/>
    </row>
    <row r="363723" spans="4:4">
      <c r="D363723" s="571"/>
    </row>
    <row r="363724" spans="4:4">
      <c r="D363724" s="571"/>
    </row>
    <row r="363725" spans="4:4">
      <c r="D363725" s="571"/>
    </row>
    <row r="363726" spans="4:4">
      <c r="D363726" s="571"/>
    </row>
    <row r="363727" spans="4:4">
      <c r="D363727" s="571"/>
    </row>
    <row r="363728" spans="4:4">
      <c r="D363728" s="571"/>
    </row>
    <row r="363729" spans="4:4">
      <c r="D363729" s="571"/>
    </row>
    <row r="363730" spans="4:4">
      <c r="D363730" s="571"/>
    </row>
    <row r="363731" spans="4:4">
      <c r="D363731" s="571"/>
    </row>
    <row r="363732" spans="4:4">
      <c r="D363732" s="571"/>
    </row>
    <row r="363733" spans="4:4">
      <c r="D363733" s="571"/>
    </row>
    <row r="363734" spans="4:4">
      <c r="D363734" s="571"/>
    </row>
    <row r="363735" spans="4:4">
      <c r="D363735" s="571"/>
    </row>
    <row r="363736" spans="4:4">
      <c r="D363736" s="571"/>
    </row>
    <row r="363737" spans="4:4">
      <c r="D363737" s="571"/>
    </row>
    <row r="363738" spans="4:4">
      <c r="D363738" s="571"/>
    </row>
    <row r="363739" spans="4:4">
      <c r="D363739" s="571"/>
    </row>
    <row r="363740" spans="4:4">
      <c r="D363740" s="571"/>
    </row>
    <row r="363741" spans="4:4">
      <c r="D363741" s="571"/>
    </row>
    <row r="363742" spans="4:4">
      <c r="D363742" s="571"/>
    </row>
    <row r="363743" spans="4:4">
      <c r="D363743" s="571"/>
    </row>
    <row r="363744" spans="4:4">
      <c r="D363744" s="571"/>
    </row>
    <row r="363745" spans="4:4">
      <c r="D363745" s="571"/>
    </row>
    <row r="363746" spans="4:4">
      <c r="D363746" s="571"/>
    </row>
    <row r="363747" spans="4:4">
      <c r="D363747" s="571"/>
    </row>
    <row r="363748" spans="4:4">
      <c r="D363748" s="571"/>
    </row>
    <row r="363749" spans="4:4">
      <c r="D363749" s="571"/>
    </row>
    <row r="363750" spans="4:4">
      <c r="D363750" s="571"/>
    </row>
    <row r="363751" spans="4:4">
      <c r="D363751" s="571"/>
    </row>
    <row r="363752" spans="4:4">
      <c r="D363752" s="571"/>
    </row>
    <row r="363753" spans="4:4">
      <c r="D363753" s="571"/>
    </row>
    <row r="363754" spans="4:4">
      <c r="D363754" s="571"/>
    </row>
    <row r="363755" spans="4:4">
      <c r="D363755" s="571"/>
    </row>
    <row r="363756" spans="4:4">
      <c r="D363756" s="571"/>
    </row>
    <row r="363757" spans="4:4">
      <c r="D363757" s="571"/>
    </row>
    <row r="363758" spans="4:4">
      <c r="D363758" s="571"/>
    </row>
    <row r="363759" spans="4:4">
      <c r="D363759" s="571"/>
    </row>
    <row r="363760" spans="4:4">
      <c r="D363760" s="571"/>
    </row>
    <row r="363761" spans="4:4">
      <c r="D363761" s="571"/>
    </row>
    <row r="363762" spans="4:4">
      <c r="D363762" s="571"/>
    </row>
    <row r="363763" spans="4:4">
      <c r="D363763" s="571"/>
    </row>
    <row r="363764" spans="4:4">
      <c r="D363764" s="571"/>
    </row>
    <row r="363765" spans="4:4">
      <c r="D363765" s="571"/>
    </row>
    <row r="363766" spans="4:4">
      <c r="D363766" s="571"/>
    </row>
    <row r="363767" spans="4:4">
      <c r="D363767" s="571"/>
    </row>
    <row r="363768" spans="4:4">
      <c r="D363768" s="571"/>
    </row>
    <row r="363769" spans="4:4">
      <c r="D363769" s="571"/>
    </row>
    <row r="363770" spans="4:4">
      <c r="D363770" s="571"/>
    </row>
    <row r="363771" spans="4:4">
      <c r="D363771" s="571"/>
    </row>
    <row r="363772" spans="4:4">
      <c r="D363772" s="571"/>
    </row>
    <row r="363773" spans="4:4">
      <c r="D363773" s="571"/>
    </row>
    <row r="363774" spans="4:4">
      <c r="D363774" s="571"/>
    </row>
    <row r="363775" spans="4:4">
      <c r="D363775" s="571"/>
    </row>
    <row r="363776" spans="4:4">
      <c r="D363776" s="571"/>
    </row>
    <row r="363777" spans="4:4">
      <c r="D363777" s="571"/>
    </row>
    <row r="363778" spans="4:4">
      <c r="D363778" s="571"/>
    </row>
    <row r="363779" spans="4:4">
      <c r="D363779" s="571"/>
    </row>
    <row r="363780" spans="4:4">
      <c r="D363780" s="571"/>
    </row>
    <row r="363781" spans="4:4">
      <c r="D363781" s="571"/>
    </row>
    <row r="363782" spans="4:4">
      <c r="D363782" s="571"/>
    </row>
    <row r="363783" spans="4:4">
      <c r="D363783" s="571"/>
    </row>
    <row r="363784" spans="4:4">
      <c r="D363784" s="571"/>
    </row>
    <row r="363785" spans="4:4">
      <c r="D363785" s="571"/>
    </row>
    <row r="363786" spans="4:4">
      <c r="D363786" s="571"/>
    </row>
    <row r="363787" spans="4:4">
      <c r="D363787" s="571"/>
    </row>
    <row r="363788" spans="4:4">
      <c r="D363788" s="571"/>
    </row>
    <row r="363789" spans="4:4">
      <c r="D363789" s="571"/>
    </row>
    <row r="363790" spans="4:4">
      <c r="D363790" s="571"/>
    </row>
    <row r="363791" spans="4:4">
      <c r="D363791" s="571"/>
    </row>
    <row r="363792" spans="4:4">
      <c r="D363792" s="571"/>
    </row>
    <row r="363793" spans="4:4">
      <c r="D363793" s="571"/>
    </row>
    <row r="363794" spans="4:4">
      <c r="D363794" s="571"/>
    </row>
    <row r="363795" spans="4:4">
      <c r="D363795" s="571"/>
    </row>
    <row r="363796" spans="4:4">
      <c r="D363796" s="571"/>
    </row>
    <row r="363797" spans="4:4">
      <c r="D363797" s="571"/>
    </row>
    <row r="363798" spans="4:4">
      <c r="D363798" s="571"/>
    </row>
    <row r="363799" spans="4:4">
      <c r="D363799" s="571"/>
    </row>
    <row r="363800" spans="4:4">
      <c r="D363800" s="571"/>
    </row>
    <row r="363801" spans="4:4">
      <c r="D363801" s="571"/>
    </row>
    <row r="363802" spans="4:4">
      <c r="D363802" s="571"/>
    </row>
    <row r="363803" spans="4:4">
      <c r="D363803" s="571"/>
    </row>
    <row r="363804" spans="4:4">
      <c r="D363804" s="571"/>
    </row>
    <row r="363805" spans="4:4">
      <c r="D363805" s="571"/>
    </row>
    <row r="363806" spans="4:4">
      <c r="D363806" s="571"/>
    </row>
    <row r="363807" spans="4:4">
      <c r="D363807" s="571"/>
    </row>
    <row r="363808" spans="4:4">
      <c r="D363808" s="571"/>
    </row>
    <row r="363809" spans="4:4">
      <c r="D363809" s="571"/>
    </row>
    <row r="363810" spans="4:4">
      <c r="D363810" s="571"/>
    </row>
    <row r="363811" spans="4:4">
      <c r="D363811" s="571"/>
    </row>
    <row r="363812" spans="4:4">
      <c r="D363812" s="571"/>
    </row>
    <row r="363813" spans="4:4">
      <c r="D363813" s="571"/>
    </row>
    <row r="363814" spans="4:4">
      <c r="D363814" s="571"/>
    </row>
    <row r="363815" spans="4:4">
      <c r="D363815" s="571"/>
    </row>
    <row r="363816" spans="4:4">
      <c r="D363816" s="571"/>
    </row>
    <row r="363817" spans="4:4">
      <c r="D363817" s="571"/>
    </row>
    <row r="363818" spans="4:4">
      <c r="D363818" s="571"/>
    </row>
    <row r="363819" spans="4:4">
      <c r="D363819" s="571"/>
    </row>
    <row r="363820" spans="4:4">
      <c r="D363820" s="571"/>
    </row>
    <row r="363821" spans="4:4">
      <c r="D363821" s="571"/>
    </row>
    <row r="363822" spans="4:4">
      <c r="D363822" s="571"/>
    </row>
    <row r="363823" spans="4:4">
      <c r="D363823" s="571"/>
    </row>
    <row r="363824" spans="4:4">
      <c r="D363824" s="571"/>
    </row>
    <row r="363825" spans="4:4">
      <c r="D363825" s="571"/>
    </row>
    <row r="363826" spans="4:4">
      <c r="D363826" s="571"/>
    </row>
    <row r="363827" spans="4:4">
      <c r="D363827" s="571"/>
    </row>
    <row r="363828" spans="4:4">
      <c r="D363828" s="571"/>
    </row>
    <row r="363829" spans="4:4">
      <c r="D363829" s="571"/>
    </row>
    <row r="363830" spans="4:4">
      <c r="D363830" s="571"/>
    </row>
    <row r="363831" spans="4:4">
      <c r="D363831" s="571"/>
    </row>
    <row r="363832" spans="4:4">
      <c r="D363832" s="571"/>
    </row>
    <row r="363833" spans="4:4">
      <c r="D363833" s="571"/>
    </row>
    <row r="363834" spans="4:4">
      <c r="D363834" s="571"/>
    </row>
    <row r="363835" spans="4:4">
      <c r="D363835" s="571"/>
    </row>
    <row r="363836" spans="4:4">
      <c r="D363836" s="571"/>
    </row>
    <row r="363837" spans="4:4">
      <c r="D363837" s="571"/>
    </row>
    <row r="363838" spans="4:4">
      <c r="D363838" s="571"/>
    </row>
    <row r="363839" spans="4:4">
      <c r="D363839" s="571"/>
    </row>
    <row r="363840" spans="4:4">
      <c r="D363840" s="571"/>
    </row>
    <row r="363841" spans="4:4">
      <c r="D363841" s="571"/>
    </row>
    <row r="363842" spans="4:4">
      <c r="D363842" s="571"/>
    </row>
    <row r="363843" spans="4:4">
      <c r="D363843" s="571"/>
    </row>
    <row r="363844" spans="4:4">
      <c r="D363844" s="571"/>
    </row>
    <row r="363845" spans="4:4">
      <c r="D363845" s="571"/>
    </row>
    <row r="363846" spans="4:4">
      <c r="D363846" s="571"/>
    </row>
    <row r="363847" spans="4:4">
      <c r="D363847" s="571"/>
    </row>
    <row r="363848" spans="4:4">
      <c r="D363848" s="571"/>
    </row>
    <row r="363849" spans="4:4">
      <c r="D363849" s="571"/>
    </row>
    <row r="363850" spans="4:4">
      <c r="D363850" s="571"/>
    </row>
    <row r="363851" spans="4:4">
      <c r="D363851" s="571"/>
    </row>
    <row r="363852" spans="4:4">
      <c r="D363852" s="571"/>
    </row>
    <row r="363853" spans="4:4">
      <c r="D363853" s="571"/>
    </row>
    <row r="363854" spans="4:4">
      <c r="D363854" s="571"/>
    </row>
    <row r="363855" spans="4:4">
      <c r="D363855" s="571"/>
    </row>
    <row r="363856" spans="4:4">
      <c r="D363856" s="571"/>
    </row>
    <row r="363857" spans="4:4">
      <c r="D363857" s="571"/>
    </row>
    <row r="363858" spans="4:4">
      <c r="D363858" s="571"/>
    </row>
    <row r="363859" spans="4:4">
      <c r="D363859" s="571"/>
    </row>
    <row r="363860" spans="4:4">
      <c r="D363860" s="571"/>
    </row>
    <row r="363861" spans="4:4">
      <c r="D363861" s="571"/>
    </row>
    <row r="363862" spans="4:4">
      <c r="D363862" s="571"/>
    </row>
    <row r="363863" spans="4:4">
      <c r="D363863" s="571"/>
    </row>
    <row r="363864" spans="4:4">
      <c r="D363864" s="571"/>
    </row>
    <row r="363865" spans="4:4">
      <c r="D363865" s="571"/>
    </row>
    <row r="363866" spans="4:4">
      <c r="D363866" s="571"/>
    </row>
    <row r="363867" spans="4:4">
      <c r="D363867" s="571"/>
    </row>
    <row r="363868" spans="4:4">
      <c r="D363868" s="571"/>
    </row>
    <row r="363869" spans="4:4">
      <c r="D363869" s="571"/>
    </row>
    <row r="363870" spans="4:4">
      <c r="D363870" s="571"/>
    </row>
    <row r="363871" spans="4:4">
      <c r="D363871" s="571"/>
    </row>
    <row r="363872" spans="4:4">
      <c r="D363872" s="571"/>
    </row>
    <row r="363873" spans="4:4">
      <c r="D363873" s="571"/>
    </row>
    <row r="363874" spans="4:4">
      <c r="D363874" s="571"/>
    </row>
    <row r="363875" spans="4:4">
      <c r="D363875" s="571"/>
    </row>
    <row r="363876" spans="4:4">
      <c r="D363876" s="571"/>
    </row>
    <row r="363877" spans="4:4">
      <c r="D363877" s="571"/>
    </row>
    <row r="363878" spans="4:4">
      <c r="D363878" s="571"/>
    </row>
    <row r="363879" spans="4:4">
      <c r="D363879" s="571"/>
    </row>
    <row r="363880" spans="4:4">
      <c r="D363880" s="571"/>
    </row>
    <row r="363881" spans="4:4">
      <c r="D363881" s="571"/>
    </row>
    <row r="363882" spans="4:4">
      <c r="D363882" s="571"/>
    </row>
    <row r="363883" spans="4:4">
      <c r="D363883" s="571"/>
    </row>
    <row r="363884" spans="4:4">
      <c r="D363884" s="571"/>
    </row>
    <row r="363885" spans="4:4">
      <c r="D363885" s="571"/>
    </row>
    <row r="363886" spans="4:4">
      <c r="D363886" s="571"/>
    </row>
    <row r="363887" spans="4:4">
      <c r="D363887" s="571"/>
    </row>
    <row r="363888" spans="4:4">
      <c r="D363888" s="571"/>
    </row>
    <row r="363889" spans="4:4">
      <c r="D363889" s="571"/>
    </row>
    <row r="363890" spans="4:4">
      <c r="D363890" s="571"/>
    </row>
    <row r="363891" spans="4:4">
      <c r="D363891" s="571"/>
    </row>
    <row r="363892" spans="4:4">
      <c r="D363892" s="571"/>
    </row>
    <row r="363893" spans="4:4">
      <c r="D363893" s="571"/>
    </row>
    <row r="363894" spans="4:4">
      <c r="D363894" s="571"/>
    </row>
    <row r="363895" spans="4:4">
      <c r="D363895" s="571"/>
    </row>
    <row r="363896" spans="4:4">
      <c r="D363896" s="571"/>
    </row>
    <row r="363897" spans="4:4">
      <c r="D363897" s="571"/>
    </row>
    <row r="363898" spans="4:4">
      <c r="D363898" s="571"/>
    </row>
    <row r="363899" spans="4:4">
      <c r="D363899" s="571"/>
    </row>
    <row r="363900" spans="4:4">
      <c r="D363900" s="571"/>
    </row>
    <row r="363901" spans="4:4">
      <c r="D363901" s="571"/>
    </row>
    <row r="363902" spans="4:4">
      <c r="D363902" s="571"/>
    </row>
    <row r="363903" spans="4:4">
      <c r="D363903" s="571"/>
    </row>
    <row r="363904" spans="4:4">
      <c r="D363904" s="571"/>
    </row>
    <row r="363905" spans="4:4">
      <c r="D363905" s="571"/>
    </row>
    <row r="363906" spans="4:4">
      <c r="D363906" s="571"/>
    </row>
    <row r="363907" spans="4:4">
      <c r="D363907" s="571"/>
    </row>
    <row r="363908" spans="4:4">
      <c r="D363908" s="571"/>
    </row>
    <row r="363909" spans="4:4">
      <c r="D363909" s="571"/>
    </row>
    <row r="363910" spans="4:4">
      <c r="D363910" s="571"/>
    </row>
    <row r="363911" spans="4:4">
      <c r="D363911" s="571"/>
    </row>
    <row r="363912" spans="4:4">
      <c r="D363912" s="571"/>
    </row>
    <row r="363913" spans="4:4">
      <c r="D363913" s="571"/>
    </row>
    <row r="363914" spans="4:4">
      <c r="D363914" s="571"/>
    </row>
    <row r="363915" spans="4:4">
      <c r="D363915" s="571"/>
    </row>
    <row r="363916" spans="4:4">
      <c r="D363916" s="571"/>
    </row>
    <row r="363917" spans="4:4">
      <c r="D363917" s="571"/>
    </row>
    <row r="363918" spans="4:4">
      <c r="D363918" s="571"/>
    </row>
    <row r="363919" spans="4:4">
      <c r="D363919" s="571"/>
    </row>
    <row r="363920" spans="4:4">
      <c r="D363920" s="571"/>
    </row>
    <row r="363921" spans="4:4">
      <c r="D363921" s="571"/>
    </row>
    <row r="363922" spans="4:4">
      <c r="D363922" s="571"/>
    </row>
    <row r="363923" spans="4:4">
      <c r="D363923" s="571"/>
    </row>
    <row r="363924" spans="4:4">
      <c r="D363924" s="571"/>
    </row>
    <row r="363925" spans="4:4">
      <c r="D363925" s="571"/>
    </row>
    <row r="363926" spans="4:4">
      <c r="D363926" s="571"/>
    </row>
    <row r="363927" spans="4:4">
      <c r="D363927" s="571"/>
    </row>
    <row r="363928" spans="4:4">
      <c r="D363928" s="571"/>
    </row>
    <row r="363929" spans="4:4">
      <c r="D363929" s="571"/>
    </row>
    <row r="363930" spans="4:4">
      <c r="D363930" s="571"/>
    </row>
    <row r="363931" spans="4:4">
      <c r="D363931" s="571"/>
    </row>
    <row r="363932" spans="4:4">
      <c r="D363932" s="571"/>
    </row>
    <row r="363933" spans="4:4">
      <c r="D363933" s="571"/>
    </row>
    <row r="363934" spans="4:4">
      <c r="D363934" s="571"/>
    </row>
    <row r="363935" spans="4:4">
      <c r="D363935" s="571"/>
    </row>
    <row r="363936" spans="4:4">
      <c r="D363936" s="571"/>
    </row>
    <row r="363937" spans="4:4">
      <c r="D363937" s="571"/>
    </row>
    <row r="363938" spans="4:4">
      <c r="D363938" s="571"/>
    </row>
    <row r="363939" spans="4:4">
      <c r="D363939" s="571"/>
    </row>
    <row r="363940" spans="4:4">
      <c r="D363940" s="571"/>
    </row>
    <row r="363941" spans="4:4">
      <c r="D363941" s="571"/>
    </row>
    <row r="363942" spans="4:4">
      <c r="D363942" s="571"/>
    </row>
    <row r="363943" spans="4:4">
      <c r="D363943" s="571"/>
    </row>
    <row r="363944" spans="4:4">
      <c r="D363944" s="571"/>
    </row>
    <row r="363945" spans="4:4">
      <c r="D363945" s="571"/>
    </row>
    <row r="363946" spans="4:4">
      <c r="D363946" s="571"/>
    </row>
    <row r="363947" spans="4:4">
      <c r="D363947" s="571"/>
    </row>
    <row r="363948" spans="4:4">
      <c r="D363948" s="571"/>
    </row>
    <row r="363949" spans="4:4">
      <c r="D363949" s="571"/>
    </row>
    <row r="363950" spans="4:4">
      <c r="D363950" s="571"/>
    </row>
    <row r="363951" spans="4:4">
      <c r="D363951" s="571"/>
    </row>
    <row r="363952" spans="4:4">
      <c r="D363952" s="571"/>
    </row>
    <row r="363953" spans="4:4">
      <c r="D363953" s="571"/>
    </row>
    <row r="363954" spans="4:4">
      <c r="D363954" s="571"/>
    </row>
    <row r="363955" spans="4:4">
      <c r="D363955" s="571"/>
    </row>
    <row r="363956" spans="4:4">
      <c r="D363956" s="571"/>
    </row>
    <row r="363957" spans="4:4">
      <c r="D363957" s="571"/>
    </row>
    <row r="363958" spans="4:4">
      <c r="D363958" s="571"/>
    </row>
    <row r="363959" spans="4:4">
      <c r="D363959" s="571"/>
    </row>
    <row r="363960" spans="4:4">
      <c r="D363960" s="571"/>
    </row>
    <row r="363961" spans="4:4">
      <c r="D363961" s="571"/>
    </row>
    <row r="363962" spans="4:4">
      <c r="D363962" s="571"/>
    </row>
    <row r="363963" spans="4:4">
      <c r="D363963" s="571"/>
    </row>
    <row r="363964" spans="4:4">
      <c r="D363964" s="571"/>
    </row>
    <row r="363965" spans="4:4">
      <c r="D363965" s="571"/>
    </row>
    <row r="363966" spans="4:4">
      <c r="D363966" s="571"/>
    </row>
    <row r="363967" spans="4:4">
      <c r="D363967" s="571"/>
    </row>
    <row r="363968" spans="4:4">
      <c r="D363968" s="571"/>
    </row>
    <row r="363969" spans="4:4">
      <c r="D363969" s="571"/>
    </row>
    <row r="363970" spans="4:4">
      <c r="D363970" s="571"/>
    </row>
    <row r="363971" spans="4:4">
      <c r="D363971" s="571"/>
    </row>
    <row r="363972" spans="4:4">
      <c r="D363972" s="571"/>
    </row>
    <row r="363973" spans="4:4">
      <c r="D363973" s="571"/>
    </row>
    <row r="363974" spans="4:4">
      <c r="D363974" s="571"/>
    </row>
    <row r="363975" spans="4:4">
      <c r="D363975" s="571"/>
    </row>
    <row r="363976" spans="4:4">
      <c r="D363976" s="571"/>
    </row>
    <row r="363977" spans="4:4">
      <c r="D363977" s="571"/>
    </row>
    <row r="363978" spans="4:4">
      <c r="D363978" s="571"/>
    </row>
    <row r="363979" spans="4:4">
      <c r="D363979" s="571"/>
    </row>
    <row r="363980" spans="4:4">
      <c r="D363980" s="571"/>
    </row>
    <row r="363981" spans="4:4">
      <c r="D363981" s="571"/>
    </row>
    <row r="363982" spans="4:4">
      <c r="D363982" s="571"/>
    </row>
    <row r="363983" spans="4:4">
      <c r="D363983" s="571"/>
    </row>
    <row r="363984" spans="4:4">
      <c r="D363984" s="571"/>
    </row>
    <row r="363985" spans="4:4">
      <c r="D363985" s="571"/>
    </row>
    <row r="363986" spans="4:4">
      <c r="D363986" s="571"/>
    </row>
    <row r="363987" spans="4:4">
      <c r="D363987" s="571"/>
    </row>
    <row r="363988" spans="4:4">
      <c r="D363988" s="571"/>
    </row>
    <row r="363989" spans="4:4">
      <c r="D363989" s="571"/>
    </row>
    <row r="363990" spans="4:4">
      <c r="D363990" s="571"/>
    </row>
    <row r="363991" spans="4:4">
      <c r="D363991" s="571"/>
    </row>
    <row r="363992" spans="4:4">
      <c r="D363992" s="571"/>
    </row>
    <row r="363993" spans="4:4">
      <c r="D363993" s="571"/>
    </row>
    <row r="363994" spans="4:4">
      <c r="D363994" s="571"/>
    </row>
    <row r="363995" spans="4:4">
      <c r="D363995" s="571"/>
    </row>
    <row r="363996" spans="4:4">
      <c r="D363996" s="571"/>
    </row>
    <row r="363997" spans="4:4">
      <c r="D363997" s="571"/>
    </row>
    <row r="363998" spans="4:4">
      <c r="D363998" s="571"/>
    </row>
    <row r="363999" spans="4:4">
      <c r="D363999" s="571"/>
    </row>
    <row r="364000" spans="4:4">
      <c r="D364000" s="571"/>
    </row>
    <row r="364001" spans="4:4">
      <c r="D364001" s="571"/>
    </row>
    <row r="364002" spans="4:4">
      <c r="D364002" s="571"/>
    </row>
    <row r="364003" spans="4:4">
      <c r="D364003" s="571"/>
    </row>
    <row r="364004" spans="4:4">
      <c r="D364004" s="571"/>
    </row>
    <row r="364005" spans="4:4">
      <c r="D364005" s="571"/>
    </row>
    <row r="364006" spans="4:4">
      <c r="D364006" s="571"/>
    </row>
    <row r="364007" spans="4:4">
      <c r="D364007" s="571"/>
    </row>
    <row r="364008" spans="4:4">
      <c r="D364008" s="571"/>
    </row>
    <row r="364009" spans="4:4">
      <c r="D364009" s="571"/>
    </row>
    <row r="364010" spans="4:4">
      <c r="D364010" s="571"/>
    </row>
    <row r="364011" spans="4:4">
      <c r="D364011" s="571"/>
    </row>
    <row r="364012" spans="4:4">
      <c r="D364012" s="571"/>
    </row>
    <row r="364013" spans="4:4">
      <c r="D364013" s="571"/>
    </row>
    <row r="364014" spans="4:4">
      <c r="D364014" s="571"/>
    </row>
    <row r="364015" spans="4:4">
      <c r="D364015" s="571"/>
    </row>
    <row r="364016" spans="4:4">
      <c r="D364016" s="571"/>
    </row>
    <row r="364017" spans="4:4">
      <c r="D364017" s="571"/>
    </row>
    <row r="364018" spans="4:4">
      <c r="D364018" s="571"/>
    </row>
    <row r="364019" spans="4:4">
      <c r="D364019" s="571"/>
    </row>
    <row r="364020" spans="4:4">
      <c r="D364020" s="571"/>
    </row>
    <row r="364021" spans="4:4">
      <c r="D364021" s="571"/>
    </row>
    <row r="364022" spans="4:4">
      <c r="D364022" s="571"/>
    </row>
    <row r="364023" spans="4:4">
      <c r="D364023" s="571"/>
    </row>
    <row r="364024" spans="4:4">
      <c r="D364024" s="571"/>
    </row>
    <row r="364025" spans="4:4">
      <c r="D364025" s="571"/>
    </row>
    <row r="364026" spans="4:4">
      <c r="D364026" s="571"/>
    </row>
    <row r="364027" spans="4:4">
      <c r="D364027" s="571"/>
    </row>
    <row r="364028" spans="4:4">
      <c r="D364028" s="571"/>
    </row>
    <row r="364029" spans="4:4">
      <c r="D364029" s="571"/>
    </row>
    <row r="364030" spans="4:4">
      <c r="D364030" s="571"/>
    </row>
    <row r="364031" spans="4:4">
      <c r="D364031" s="571"/>
    </row>
    <row r="364032" spans="4:4">
      <c r="D364032" s="571"/>
    </row>
    <row r="364033" spans="4:4">
      <c r="D364033" s="571"/>
    </row>
    <row r="364034" spans="4:4">
      <c r="D364034" s="571"/>
    </row>
    <row r="364035" spans="4:4">
      <c r="D364035" s="571"/>
    </row>
    <row r="364036" spans="4:4">
      <c r="D364036" s="571"/>
    </row>
    <row r="364037" spans="4:4">
      <c r="D364037" s="571"/>
    </row>
    <row r="364038" spans="4:4">
      <c r="D364038" s="571"/>
    </row>
    <row r="364039" spans="4:4">
      <c r="D364039" s="571"/>
    </row>
    <row r="364040" spans="4:4">
      <c r="D364040" s="571"/>
    </row>
    <row r="364041" spans="4:4">
      <c r="D364041" s="571"/>
    </row>
    <row r="364042" spans="4:4">
      <c r="D364042" s="571"/>
    </row>
    <row r="364043" spans="4:4">
      <c r="D364043" s="571"/>
    </row>
    <row r="364044" spans="4:4">
      <c r="D364044" s="571"/>
    </row>
    <row r="364045" spans="4:4">
      <c r="D364045" s="571"/>
    </row>
    <row r="364046" spans="4:4">
      <c r="D364046" s="571"/>
    </row>
    <row r="364047" spans="4:4">
      <c r="D364047" s="571"/>
    </row>
    <row r="364048" spans="4:4">
      <c r="D364048" s="571"/>
    </row>
    <row r="364049" spans="4:4">
      <c r="D364049" s="571"/>
    </row>
    <row r="364050" spans="4:4">
      <c r="D364050" s="571"/>
    </row>
    <row r="364051" spans="4:4">
      <c r="D364051" s="571"/>
    </row>
    <row r="364052" spans="4:4">
      <c r="D364052" s="571"/>
    </row>
    <row r="364053" spans="4:4">
      <c r="D364053" s="571"/>
    </row>
    <row r="364054" spans="4:4">
      <c r="D364054" s="571"/>
    </row>
    <row r="364055" spans="4:4">
      <c r="D364055" s="571"/>
    </row>
    <row r="364056" spans="4:4">
      <c r="D364056" s="571"/>
    </row>
    <row r="364057" spans="4:4">
      <c r="D364057" s="571"/>
    </row>
    <row r="364058" spans="4:4">
      <c r="D364058" s="571"/>
    </row>
    <row r="364059" spans="4:4">
      <c r="D364059" s="571"/>
    </row>
    <row r="364060" spans="4:4">
      <c r="D364060" s="571"/>
    </row>
    <row r="364061" spans="4:4">
      <c r="D364061" s="571"/>
    </row>
    <row r="364062" spans="4:4">
      <c r="D364062" s="571"/>
    </row>
    <row r="364063" spans="4:4">
      <c r="D364063" s="571"/>
    </row>
    <row r="364064" spans="4:4">
      <c r="D364064" s="571"/>
    </row>
    <row r="364065" spans="4:4">
      <c r="D364065" s="571"/>
    </row>
    <row r="364066" spans="4:4">
      <c r="D364066" s="571"/>
    </row>
    <row r="364067" spans="4:4">
      <c r="D364067" s="571"/>
    </row>
    <row r="364068" spans="4:4">
      <c r="D364068" s="571"/>
    </row>
    <row r="364069" spans="4:4">
      <c r="D364069" s="571"/>
    </row>
    <row r="364070" spans="4:4">
      <c r="D364070" s="571"/>
    </row>
    <row r="364071" spans="4:4">
      <c r="D364071" s="571"/>
    </row>
    <row r="364072" spans="4:4">
      <c r="D364072" s="571"/>
    </row>
    <row r="364073" spans="4:4">
      <c r="D364073" s="571"/>
    </row>
    <row r="364074" spans="4:4">
      <c r="D364074" s="571"/>
    </row>
    <row r="364075" spans="4:4">
      <c r="D364075" s="571"/>
    </row>
    <row r="364076" spans="4:4">
      <c r="D364076" s="571"/>
    </row>
    <row r="364077" spans="4:4">
      <c r="D364077" s="571"/>
    </row>
    <row r="364078" spans="4:4">
      <c r="D364078" s="571"/>
    </row>
    <row r="364079" spans="4:4">
      <c r="D364079" s="571"/>
    </row>
    <row r="364080" spans="4:4">
      <c r="D364080" s="571"/>
    </row>
    <row r="364081" spans="4:4">
      <c r="D364081" s="571"/>
    </row>
    <row r="364082" spans="4:4">
      <c r="D364082" s="571"/>
    </row>
    <row r="364083" spans="4:4">
      <c r="D364083" s="571"/>
    </row>
    <row r="364084" spans="4:4">
      <c r="D364084" s="571"/>
    </row>
    <row r="364085" spans="4:4">
      <c r="D364085" s="571"/>
    </row>
    <row r="364086" spans="4:4">
      <c r="D364086" s="571"/>
    </row>
    <row r="364087" spans="4:4">
      <c r="D364087" s="571"/>
    </row>
    <row r="364088" spans="4:4">
      <c r="D364088" s="571"/>
    </row>
    <row r="364089" spans="4:4">
      <c r="D364089" s="571"/>
    </row>
    <row r="364090" spans="4:4">
      <c r="D364090" s="571"/>
    </row>
    <row r="364091" spans="4:4">
      <c r="D364091" s="571"/>
    </row>
    <row r="364092" spans="4:4">
      <c r="D364092" s="571"/>
    </row>
    <row r="364093" spans="4:4">
      <c r="D364093" s="571"/>
    </row>
    <row r="364094" spans="4:4">
      <c r="D364094" s="571"/>
    </row>
    <row r="364095" spans="4:4">
      <c r="D364095" s="571"/>
    </row>
    <row r="364096" spans="4:4">
      <c r="D364096" s="571"/>
    </row>
    <row r="364097" spans="4:4">
      <c r="D364097" s="571"/>
    </row>
    <row r="364098" spans="4:4">
      <c r="D364098" s="571"/>
    </row>
    <row r="364099" spans="4:4">
      <c r="D364099" s="571"/>
    </row>
    <row r="364100" spans="4:4">
      <c r="D364100" s="571"/>
    </row>
    <row r="364101" spans="4:4">
      <c r="D364101" s="571"/>
    </row>
    <row r="364102" spans="4:4">
      <c r="D364102" s="571"/>
    </row>
    <row r="364103" spans="4:4">
      <c r="D364103" s="571"/>
    </row>
    <row r="364104" spans="4:4">
      <c r="D364104" s="571"/>
    </row>
    <row r="364105" spans="4:4">
      <c r="D364105" s="571"/>
    </row>
    <row r="364106" spans="4:4">
      <c r="D364106" s="571"/>
    </row>
    <row r="364107" spans="4:4">
      <c r="D364107" s="571"/>
    </row>
    <row r="364108" spans="4:4">
      <c r="D364108" s="571"/>
    </row>
    <row r="364109" spans="4:4">
      <c r="D364109" s="571"/>
    </row>
    <row r="364110" spans="4:4">
      <c r="D364110" s="571"/>
    </row>
    <row r="364111" spans="4:4">
      <c r="D364111" s="571"/>
    </row>
    <row r="364112" spans="4:4">
      <c r="D364112" s="571"/>
    </row>
    <row r="364113" spans="4:4">
      <c r="D364113" s="571"/>
    </row>
    <row r="364114" spans="4:4">
      <c r="D364114" s="571"/>
    </row>
    <row r="364115" spans="4:4">
      <c r="D364115" s="571"/>
    </row>
    <row r="364116" spans="4:4">
      <c r="D364116" s="571"/>
    </row>
    <row r="364117" spans="4:4">
      <c r="D364117" s="571"/>
    </row>
    <row r="364118" spans="4:4">
      <c r="D364118" s="571"/>
    </row>
    <row r="364119" spans="4:4">
      <c r="D364119" s="571"/>
    </row>
    <row r="364120" spans="4:4">
      <c r="D364120" s="571"/>
    </row>
    <row r="364121" spans="4:4">
      <c r="D364121" s="571"/>
    </row>
    <row r="364122" spans="4:4">
      <c r="D364122" s="571"/>
    </row>
    <row r="364123" spans="4:4">
      <c r="D364123" s="571"/>
    </row>
    <row r="364124" spans="4:4">
      <c r="D364124" s="571"/>
    </row>
    <row r="364125" spans="4:4">
      <c r="D364125" s="571"/>
    </row>
    <row r="364126" spans="4:4">
      <c r="D364126" s="571"/>
    </row>
    <row r="364127" spans="4:4">
      <c r="D364127" s="571"/>
    </row>
    <row r="364128" spans="4:4">
      <c r="D364128" s="571"/>
    </row>
    <row r="364129" spans="4:4">
      <c r="D364129" s="571"/>
    </row>
    <row r="364130" spans="4:4">
      <c r="D364130" s="571"/>
    </row>
    <row r="364131" spans="4:4">
      <c r="D364131" s="571"/>
    </row>
    <row r="364132" spans="4:4">
      <c r="D364132" s="571"/>
    </row>
    <row r="364133" spans="4:4">
      <c r="D364133" s="571"/>
    </row>
    <row r="364134" spans="4:4">
      <c r="D364134" s="571"/>
    </row>
    <row r="364135" spans="4:4">
      <c r="D364135" s="571"/>
    </row>
    <row r="364136" spans="4:4">
      <c r="D364136" s="571"/>
    </row>
    <row r="364137" spans="4:4">
      <c r="D364137" s="571"/>
    </row>
    <row r="364138" spans="4:4">
      <c r="D364138" s="571"/>
    </row>
    <row r="364139" spans="4:4">
      <c r="D364139" s="571"/>
    </row>
    <row r="364140" spans="4:4">
      <c r="D364140" s="571"/>
    </row>
    <row r="364141" spans="4:4">
      <c r="D364141" s="571"/>
    </row>
    <row r="364142" spans="4:4">
      <c r="D364142" s="571"/>
    </row>
    <row r="364143" spans="4:4">
      <c r="D364143" s="571"/>
    </row>
    <row r="364144" spans="4:4">
      <c r="D364144" s="571"/>
    </row>
    <row r="364145" spans="4:4">
      <c r="D364145" s="571"/>
    </row>
    <row r="364146" spans="4:4">
      <c r="D364146" s="571"/>
    </row>
    <row r="364147" spans="4:4">
      <c r="D364147" s="571"/>
    </row>
    <row r="364148" spans="4:4">
      <c r="D364148" s="571"/>
    </row>
    <row r="364149" spans="4:4">
      <c r="D364149" s="571"/>
    </row>
    <row r="364150" spans="4:4">
      <c r="D364150" s="571"/>
    </row>
    <row r="364151" spans="4:4">
      <c r="D364151" s="571"/>
    </row>
    <row r="364152" spans="4:4">
      <c r="D364152" s="571"/>
    </row>
    <row r="364153" spans="4:4">
      <c r="D364153" s="571"/>
    </row>
    <row r="364154" spans="4:4">
      <c r="D364154" s="571"/>
    </row>
    <row r="364155" spans="4:4">
      <c r="D364155" s="571"/>
    </row>
    <row r="364156" spans="4:4">
      <c r="D364156" s="571"/>
    </row>
    <row r="364157" spans="4:4">
      <c r="D364157" s="571"/>
    </row>
    <row r="364158" spans="4:4">
      <c r="D364158" s="571"/>
    </row>
    <row r="364159" spans="4:4">
      <c r="D364159" s="571"/>
    </row>
    <row r="364160" spans="4:4">
      <c r="D364160" s="571"/>
    </row>
    <row r="364161" spans="4:4">
      <c r="D364161" s="571"/>
    </row>
    <row r="364162" spans="4:4">
      <c r="D364162" s="571"/>
    </row>
    <row r="364163" spans="4:4">
      <c r="D364163" s="571"/>
    </row>
    <row r="364164" spans="4:4">
      <c r="D364164" s="571"/>
    </row>
    <row r="364165" spans="4:4">
      <c r="D364165" s="571"/>
    </row>
    <row r="364166" spans="4:4">
      <c r="D364166" s="571"/>
    </row>
    <row r="364167" spans="4:4">
      <c r="D364167" s="571"/>
    </row>
    <row r="364168" spans="4:4">
      <c r="D364168" s="571"/>
    </row>
    <row r="364169" spans="4:4">
      <c r="D364169" s="571"/>
    </row>
    <row r="364170" spans="4:4">
      <c r="D364170" s="571"/>
    </row>
    <row r="364171" spans="4:4">
      <c r="D364171" s="571"/>
    </row>
    <row r="364172" spans="4:4">
      <c r="D364172" s="571"/>
    </row>
    <row r="364173" spans="4:4">
      <c r="D364173" s="571"/>
    </row>
    <row r="364174" spans="4:4">
      <c r="D364174" s="571"/>
    </row>
    <row r="364175" spans="4:4">
      <c r="D364175" s="571"/>
    </row>
    <row r="364176" spans="4:4">
      <c r="D364176" s="571"/>
    </row>
    <row r="364177" spans="4:4">
      <c r="D364177" s="571"/>
    </row>
    <row r="364178" spans="4:4">
      <c r="D364178" s="571"/>
    </row>
    <row r="364179" spans="4:4">
      <c r="D364179" s="571"/>
    </row>
    <row r="364180" spans="4:4">
      <c r="D364180" s="571"/>
    </row>
    <row r="364181" spans="4:4">
      <c r="D364181" s="571"/>
    </row>
    <row r="364182" spans="4:4">
      <c r="D364182" s="571"/>
    </row>
    <row r="364183" spans="4:4">
      <c r="D364183" s="571"/>
    </row>
    <row r="364184" spans="4:4">
      <c r="D364184" s="571"/>
    </row>
    <row r="364185" spans="4:4">
      <c r="D364185" s="571"/>
    </row>
    <row r="364186" spans="4:4">
      <c r="D364186" s="571"/>
    </row>
    <row r="364187" spans="4:4">
      <c r="D364187" s="571"/>
    </row>
    <row r="364188" spans="4:4">
      <c r="D364188" s="571"/>
    </row>
    <row r="364189" spans="4:4">
      <c r="D364189" s="571"/>
    </row>
    <row r="364190" spans="4:4">
      <c r="D364190" s="571"/>
    </row>
    <row r="364191" spans="4:4">
      <c r="D364191" s="571"/>
    </row>
    <row r="364192" spans="4:4">
      <c r="D364192" s="571"/>
    </row>
    <row r="364193" spans="4:4">
      <c r="D364193" s="571"/>
    </row>
    <row r="364194" spans="4:4">
      <c r="D364194" s="571"/>
    </row>
    <row r="364195" spans="4:4">
      <c r="D364195" s="571"/>
    </row>
    <row r="364196" spans="4:4">
      <c r="D364196" s="571"/>
    </row>
    <row r="364197" spans="4:4">
      <c r="D364197" s="571"/>
    </row>
    <row r="364198" spans="4:4">
      <c r="D364198" s="571"/>
    </row>
    <row r="364199" spans="4:4">
      <c r="D364199" s="571"/>
    </row>
    <row r="364200" spans="4:4">
      <c r="D364200" s="571"/>
    </row>
    <row r="364201" spans="4:4">
      <c r="D364201" s="571"/>
    </row>
    <row r="364202" spans="4:4">
      <c r="D364202" s="571"/>
    </row>
    <row r="364203" spans="4:4">
      <c r="D364203" s="571"/>
    </row>
    <row r="364204" spans="4:4">
      <c r="D364204" s="571"/>
    </row>
    <row r="364205" spans="4:4">
      <c r="D364205" s="571"/>
    </row>
    <row r="364206" spans="4:4">
      <c r="D364206" s="571"/>
    </row>
    <row r="364207" spans="4:4">
      <c r="D364207" s="571"/>
    </row>
    <row r="364208" spans="4:4">
      <c r="D364208" s="571"/>
    </row>
    <row r="364209" spans="4:4">
      <c r="D364209" s="571"/>
    </row>
    <row r="364210" spans="4:4">
      <c r="D364210" s="571"/>
    </row>
    <row r="364211" spans="4:4">
      <c r="D364211" s="571"/>
    </row>
    <row r="364212" spans="4:4">
      <c r="D364212" s="571"/>
    </row>
    <row r="364213" spans="4:4">
      <c r="D364213" s="571"/>
    </row>
    <row r="364214" spans="4:4">
      <c r="D364214" s="571"/>
    </row>
    <row r="364215" spans="4:4">
      <c r="D364215" s="571"/>
    </row>
    <row r="364216" spans="4:4">
      <c r="D364216" s="571"/>
    </row>
    <row r="364217" spans="4:4">
      <c r="D364217" s="571"/>
    </row>
    <row r="364218" spans="4:4">
      <c r="D364218" s="571"/>
    </row>
    <row r="364219" spans="4:4">
      <c r="D364219" s="571"/>
    </row>
    <row r="364220" spans="4:4">
      <c r="D364220" s="571"/>
    </row>
    <row r="364221" spans="4:4">
      <c r="D364221" s="571"/>
    </row>
    <row r="364222" spans="4:4">
      <c r="D364222" s="571"/>
    </row>
    <row r="364223" spans="4:4">
      <c r="D364223" s="571"/>
    </row>
    <row r="364224" spans="4:4">
      <c r="D364224" s="571"/>
    </row>
    <row r="364225" spans="4:4">
      <c r="D364225" s="571"/>
    </row>
    <row r="364226" spans="4:4">
      <c r="D364226" s="571"/>
    </row>
    <row r="364227" spans="4:4">
      <c r="D364227" s="571"/>
    </row>
    <row r="364228" spans="4:4">
      <c r="D364228" s="571"/>
    </row>
    <row r="364229" spans="4:4">
      <c r="D364229" s="571"/>
    </row>
    <row r="364230" spans="4:4">
      <c r="D364230" s="571"/>
    </row>
    <row r="364231" spans="4:4">
      <c r="D364231" s="571"/>
    </row>
    <row r="364232" spans="4:4">
      <c r="D364232" s="571"/>
    </row>
    <row r="364233" spans="4:4">
      <c r="D364233" s="571"/>
    </row>
    <row r="364234" spans="4:4">
      <c r="D364234" s="571"/>
    </row>
    <row r="364235" spans="4:4">
      <c r="D364235" s="571"/>
    </row>
    <row r="364236" spans="4:4">
      <c r="D364236" s="571"/>
    </row>
    <row r="364237" spans="4:4">
      <c r="D364237" s="571"/>
    </row>
    <row r="364238" spans="4:4">
      <c r="D364238" s="571"/>
    </row>
    <row r="364239" spans="4:4">
      <c r="D364239" s="571"/>
    </row>
    <row r="364240" spans="4:4">
      <c r="D364240" s="571"/>
    </row>
    <row r="364241" spans="4:4">
      <c r="D364241" s="571"/>
    </row>
    <row r="364242" spans="4:4">
      <c r="D364242" s="571"/>
    </row>
    <row r="364243" spans="4:4">
      <c r="D364243" s="571"/>
    </row>
    <row r="364244" spans="4:4">
      <c r="D364244" s="571"/>
    </row>
    <row r="364245" spans="4:4">
      <c r="D364245" s="571"/>
    </row>
    <row r="364246" spans="4:4">
      <c r="D364246" s="571"/>
    </row>
    <row r="364247" spans="4:4">
      <c r="D364247" s="571"/>
    </row>
    <row r="364248" spans="4:4">
      <c r="D364248" s="571"/>
    </row>
    <row r="364249" spans="4:4">
      <c r="D364249" s="571"/>
    </row>
    <row r="364250" spans="4:4">
      <c r="D364250" s="571"/>
    </row>
    <row r="364251" spans="4:4">
      <c r="D364251" s="571"/>
    </row>
    <row r="364252" spans="4:4">
      <c r="D364252" s="571"/>
    </row>
    <row r="364253" spans="4:4">
      <c r="D364253" s="571"/>
    </row>
    <row r="364254" spans="4:4">
      <c r="D364254" s="571"/>
    </row>
    <row r="364255" spans="4:4">
      <c r="D364255" s="571"/>
    </row>
    <row r="364256" spans="4:4">
      <c r="D364256" s="571"/>
    </row>
    <row r="364257" spans="4:4">
      <c r="D364257" s="571"/>
    </row>
    <row r="364258" spans="4:4">
      <c r="D364258" s="571"/>
    </row>
    <row r="364259" spans="4:4">
      <c r="D364259" s="571"/>
    </row>
    <row r="364260" spans="4:4">
      <c r="D364260" s="571"/>
    </row>
    <row r="364261" spans="4:4">
      <c r="D364261" s="571"/>
    </row>
    <row r="364262" spans="4:4">
      <c r="D364262" s="571"/>
    </row>
    <row r="364263" spans="4:4">
      <c r="D364263" s="571"/>
    </row>
    <row r="364264" spans="4:4">
      <c r="D364264" s="571"/>
    </row>
    <row r="364265" spans="4:4">
      <c r="D364265" s="571"/>
    </row>
    <row r="364266" spans="4:4">
      <c r="D364266" s="571"/>
    </row>
    <row r="364267" spans="4:4">
      <c r="D364267" s="571"/>
    </row>
    <row r="364268" spans="4:4">
      <c r="D364268" s="571"/>
    </row>
    <row r="364269" spans="4:4">
      <c r="D364269" s="571"/>
    </row>
    <row r="364270" spans="4:4">
      <c r="D364270" s="571"/>
    </row>
    <row r="364271" spans="4:4">
      <c r="D364271" s="571"/>
    </row>
    <row r="364272" spans="4:4">
      <c r="D364272" s="571"/>
    </row>
    <row r="364273" spans="4:4">
      <c r="D364273" s="571"/>
    </row>
    <row r="364274" spans="4:4">
      <c r="D364274" s="571"/>
    </row>
    <row r="364275" spans="4:4">
      <c r="D364275" s="571"/>
    </row>
    <row r="364276" spans="4:4">
      <c r="D364276" s="571"/>
    </row>
    <row r="364277" spans="4:4">
      <c r="D364277" s="571"/>
    </row>
    <row r="364278" spans="4:4">
      <c r="D364278" s="571"/>
    </row>
    <row r="364279" spans="4:4">
      <c r="D364279" s="571"/>
    </row>
    <row r="364280" spans="4:4">
      <c r="D364280" s="571"/>
    </row>
    <row r="364281" spans="4:4">
      <c r="D364281" s="571"/>
    </row>
    <row r="364282" spans="4:4">
      <c r="D364282" s="571"/>
    </row>
    <row r="364283" spans="4:4">
      <c r="D364283" s="571"/>
    </row>
    <row r="364284" spans="4:4">
      <c r="D364284" s="571"/>
    </row>
    <row r="364285" spans="4:4">
      <c r="D364285" s="571"/>
    </row>
    <row r="364286" spans="4:4">
      <c r="D364286" s="571"/>
    </row>
    <row r="364287" spans="4:4">
      <c r="D364287" s="571"/>
    </row>
    <row r="364288" spans="4:4">
      <c r="D364288" s="571"/>
    </row>
    <row r="364289" spans="4:4">
      <c r="D364289" s="571"/>
    </row>
    <row r="364290" spans="4:4">
      <c r="D364290" s="571"/>
    </row>
    <row r="364291" spans="4:4">
      <c r="D364291" s="571"/>
    </row>
    <row r="364292" spans="4:4">
      <c r="D364292" s="571"/>
    </row>
    <row r="364293" spans="4:4">
      <c r="D364293" s="571"/>
    </row>
    <row r="364294" spans="4:4">
      <c r="D364294" s="571"/>
    </row>
    <row r="364295" spans="4:4">
      <c r="D364295" s="571"/>
    </row>
    <row r="364296" spans="4:4">
      <c r="D364296" s="571"/>
    </row>
    <row r="364297" spans="4:4">
      <c r="D364297" s="571"/>
    </row>
    <row r="364298" spans="4:4">
      <c r="D364298" s="571"/>
    </row>
    <row r="364299" spans="4:4">
      <c r="D364299" s="571"/>
    </row>
    <row r="364300" spans="4:4">
      <c r="D364300" s="571"/>
    </row>
    <row r="364301" spans="4:4">
      <c r="D364301" s="571"/>
    </row>
    <row r="364302" spans="4:4">
      <c r="D364302" s="571"/>
    </row>
    <row r="364303" spans="4:4">
      <c r="D364303" s="571"/>
    </row>
    <row r="364304" spans="4:4">
      <c r="D364304" s="571"/>
    </row>
    <row r="364305" spans="4:4">
      <c r="D364305" s="571"/>
    </row>
    <row r="364306" spans="4:4">
      <c r="D364306" s="571"/>
    </row>
    <row r="364307" spans="4:4">
      <c r="D364307" s="571"/>
    </row>
    <row r="364308" spans="4:4">
      <c r="D364308" s="571"/>
    </row>
    <row r="364309" spans="4:4">
      <c r="D364309" s="571"/>
    </row>
    <row r="364310" spans="4:4">
      <c r="D364310" s="571"/>
    </row>
    <row r="364311" spans="4:4">
      <c r="D364311" s="571"/>
    </row>
    <row r="364312" spans="4:4">
      <c r="D364312" s="571"/>
    </row>
    <row r="364313" spans="4:4">
      <c r="D364313" s="571"/>
    </row>
    <row r="364314" spans="4:4">
      <c r="D364314" s="571"/>
    </row>
    <row r="364315" spans="4:4">
      <c r="D364315" s="571"/>
    </row>
    <row r="364316" spans="4:4">
      <c r="D364316" s="571"/>
    </row>
    <row r="364317" spans="4:4">
      <c r="D364317" s="571"/>
    </row>
    <row r="364318" spans="4:4">
      <c r="D364318" s="571"/>
    </row>
    <row r="364319" spans="4:4">
      <c r="D364319" s="571"/>
    </row>
    <row r="364320" spans="4:4">
      <c r="D364320" s="571"/>
    </row>
    <row r="364321" spans="4:4">
      <c r="D364321" s="571"/>
    </row>
    <row r="364322" spans="4:4">
      <c r="D364322" s="571"/>
    </row>
    <row r="364323" spans="4:4">
      <c r="D364323" s="571"/>
    </row>
    <row r="364324" spans="4:4">
      <c r="D364324" s="571"/>
    </row>
    <row r="364325" spans="4:4">
      <c r="D364325" s="571"/>
    </row>
    <row r="364326" spans="4:4">
      <c r="D364326" s="571"/>
    </row>
    <row r="364327" spans="4:4">
      <c r="D364327" s="571"/>
    </row>
    <row r="364328" spans="4:4">
      <c r="D364328" s="571"/>
    </row>
    <row r="364329" spans="4:4">
      <c r="D364329" s="571"/>
    </row>
    <row r="364330" spans="4:4">
      <c r="D364330" s="571"/>
    </row>
    <row r="364331" spans="4:4">
      <c r="D364331" s="571"/>
    </row>
    <row r="364332" spans="4:4">
      <c r="D364332" s="571"/>
    </row>
    <row r="364333" spans="4:4">
      <c r="D364333" s="571"/>
    </row>
    <row r="364334" spans="4:4">
      <c r="D364334" s="571"/>
    </row>
    <row r="364335" spans="4:4">
      <c r="D364335" s="571"/>
    </row>
    <row r="364336" spans="4:4">
      <c r="D364336" s="571"/>
    </row>
    <row r="364337" spans="4:4">
      <c r="D364337" s="571"/>
    </row>
    <row r="364338" spans="4:4">
      <c r="D364338" s="571"/>
    </row>
    <row r="364339" spans="4:4">
      <c r="D364339" s="571"/>
    </row>
    <row r="364340" spans="4:4">
      <c r="D364340" s="571"/>
    </row>
    <row r="364341" spans="4:4">
      <c r="D364341" s="571"/>
    </row>
    <row r="364342" spans="4:4">
      <c r="D364342" s="571"/>
    </row>
    <row r="364343" spans="4:4">
      <c r="D364343" s="571"/>
    </row>
    <row r="364344" spans="4:4">
      <c r="D364344" s="571"/>
    </row>
    <row r="364345" spans="4:4">
      <c r="D364345" s="571"/>
    </row>
    <row r="364346" spans="4:4">
      <c r="D364346" s="571"/>
    </row>
    <row r="364347" spans="4:4">
      <c r="D364347" s="571"/>
    </row>
    <row r="364348" spans="4:4">
      <c r="D364348" s="571"/>
    </row>
    <row r="364349" spans="4:4">
      <c r="D364349" s="571"/>
    </row>
    <row r="364350" spans="4:4">
      <c r="D364350" s="571"/>
    </row>
    <row r="364351" spans="4:4">
      <c r="D364351" s="571"/>
    </row>
    <row r="364352" spans="4:4">
      <c r="D364352" s="571"/>
    </row>
    <row r="364353" spans="4:4">
      <c r="D364353" s="571"/>
    </row>
    <row r="364354" spans="4:4">
      <c r="D364354" s="571"/>
    </row>
    <row r="364355" spans="4:4">
      <c r="D364355" s="571"/>
    </row>
    <row r="364356" spans="4:4">
      <c r="D364356" s="571"/>
    </row>
    <row r="364357" spans="4:4">
      <c r="D364357" s="571"/>
    </row>
    <row r="364358" spans="4:4">
      <c r="D364358" s="571"/>
    </row>
    <row r="364359" spans="4:4">
      <c r="D364359" s="571"/>
    </row>
    <row r="364360" spans="4:4">
      <c r="D364360" s="571"/>
    </row>
    <row r="364361" spans="4:4">
      <c r="D364361" s="571"/>
    </row>
    <row r="364362" spans="4:4">
      <c r="D364362" s="571"/>
    </row>
    <row r="364363" spans="4:4">
      <c r="D364363" s="571"/>
    </row>
    <row r="364364" spans="4:4">
      <c r="D364364" s="571"/>
    </row>
    <row r="364365" spans="4:4">
      <c r="D364365" s="571"/>
    </row>
    <row r="364366" spans="4:4">
      <c r="D364366" s="571"/>
    </row>
    <row r="364367" spans="4:4">
      <c r="D364367" s="571"/>
    </row>
    <row r="364368" spans="4:4">
      <c r="D364368" s="571"/>
    </row>
    <row r="364369" spans="4:4">
      <c r="D364369" s="571"/>
    </row>
    <row r="364370" spans="4:4">
      <c r="D364370" s="571"/>
    </row>
    <row r="364371" spans="4:4">
      <c r="D364371" s="571"/>
    </row>
    <row r="364372" spans="4:4">
      <c r="D364372" s="571"/>
    </row>
    <row r="364373" spans="4:4">
      <c r="D364373" s="571"/>
    </row>
    <row r="364374" spans="4:4">
      <c r="D364374" s="571"/>
    </row>
    <row r="364375" spans="4:4">
      <c r="D364375" s="571"/>
    </row>
    <row r="364376" spans="4:4">
      <c r="D364376" s="571"/>
    </row>
    <row r="364377" spans="4:4">
      <c r="D364377" s="571"/>
    </row>
    <row r="364378" spans="4:4">
      <c r="D364378" s="571"/>
    </row>
    <row r="364379" spans="4:4">
      <c r="D364379" s="571"/>
    </row>
    <row r="364380" spans="4:4">
      <c r="D364380" s="571"/>
    </row>
    <row r="364381" spans="4:4">
      <c r="D364381" s="571"/>
    </row>
    <row r="364382" spans="4:4">
      <c r="D364382" s="571"/>
    </row>
    <row r="364383" spans="4:4">
      <c r="D364383" s="571"/>
    </row>
    <row r="364384" spans="4:4">
      <c r="D364384" s="571"/>
    </row>
    <row r="364385" spans="4:4">
      <c r="D364385" s="571"/>
    </row>
    <row r="364386" spans="4:4">
      <c r="D364386" s="571"/>
    </row>
    <row r="364387" spans="4:4">
      <c r="D364387" s="571"/>
    </row>
    <row r="364388" spans="4:4">
      <c r="D364388" s="571"/>
    </row>
    <row r="364389" spans="4:4">
      <c r="D364389" s="571"/>
    </row>
    <row r="364390" spans="4:4">
      <c r="D364390" s="571"/>
    </row>
    <row r="364391" spans="4:4">
      <c r="D364391" s="571"/>
    </row>
    <row r="364392" spans="4:4">
      <c r="D364392" s="571"/>
    </row>
    <row r="364393" spans="4:4">
      <c r="D364393" s="571"/>
    </row>
    <row r="364394" spans="4:4">
      <c r="D364394" s="571"/>
    </row>
    <row r="364395" spans="4:4">
      <c r="D364395" s="571"/>
    </row>
    <row r="364396" spans="4:4">
      <c r="D364396" s="571"/>
    </row>
    <row r="364397" spans="4:4">
      <c r="D364397" s="571"/>
    </row>
    <row r="364398" spans="4:4">
      <c r="D364398" s="571"/>
    </row>
    <row r="364399" spans="4:4">
      <c r="D364399" s="571"/>
    </row>
    <row r="364400" spans="4:4">
      <c r="D364400" s="571"/>
    </row>
    <row r="364401" spans="4:4">
      <c r="D364401" s="571"/>
    </row>
    <row r="364402" spans="4:4">
      <c r="D364402" s="571"/>
    </row>
    <row r="364403" spans="4:4">
      <c r="D364403" s="571"/>
    </row>
    <row r="364404" spans="4:4">
      <c r="D364404" s="571"/>
    </row>
    <row r="364405" spans="4:4">
      <c r="D364405" s="571"/>
    </row>
    <row r="364406" spans="4:4">
      <c r="D364406" s="571"/>
    </row>
    <row r="364407" spans="4:4">
      <c r="D364407" s="571"/>
    </row>
    <row r="364408" spans="4:4">
      <c r="D364408" s="571"/>
    </row>
    <row r="364409" spans="4:4">
      <c r="D364409" s="571"/>
    </row>
    <row r="364410" spans="4:4">
      <c r="D364410" s="571"/>
    </row>
    <row r="364411" spans="4:4">
      <c r="D364411" s="571"/>
    </row>
    <row r="364412" spans="4:4">
      <c r="D364412" s="571"/>
    </row>
    <row r="364413" spans="4:4">
      <c r="D364413" s="571"/>
    </row>
    <row r="364414" spans="4:4">
      <c r="D364414" s="571"/>
    </row>
    <row r="364415" spans="4:4">
      <c r="D364415" s="571"/>
    </row>
    <row r="364416" spans="4:4">
      <c r="D364416" s="571"/>
    </row>
    <row r="364417" spans="4:4">
      <c r="D364417" s="571"/>
    </row>
    <row r="364418" spans="4:4">
      <c r="D364418" s="571"/>
    </row>
    <row r="364419" spans="4:4">
      <c r="D364419" s="571"/>
    </row>
    <row r="364420" spans="4:4">
      <c r="D364420" s="571"/>
    </row>
    <row r="364421" spans="4:4">
      <c r="D364421" s="571"/>
    </row>
    <row r="364422" spans="4:4">
      <c r="D364422" s="571"/>
    </row>
    <row r="364423" spans="4:4">
      <c r="D364423" s="571"/>
    </row>
    <row r="364424" spans="4:4">
      <c r="D364424" s="571"/>
    </row>
    <row r="364425" spans="4:4">
      <c r="D364425" s="571"/>
    </row>
    <row r="364426" spans="4:4">
      <c r="D364426" s="571"/>
    </row>
    <row r="364427" spans="4:4">
      <c r="D364427" s="571"/>
    </row>
    <row r="364428" spans="4:4">
      <c r="D364428" s="571"/>
    </row>
    <row r="364429" spans="4:4">
      <c r="D364429" s="571"/>
    </row>
    <row r="364430" spans="4:4">
      <c r="D364430" s="571"/>
    </row>
    <row r="364431" spans="4:4">
      <c r="D364431" s="571"/>
    </row>
    <row r="364432" spans="4:4">
      <c r="D364432" s="571"/>
    </row>
    <row r="364433" spans="4:4">
      <c r="D364433" s="571"/>
    </row>
    <row r="364434" spans="4:4">
      <c r="D364434" s="571"/>
    </row>
    <row r="364435" spans="4:4">
      <c r="D364435" s="571"/>
    </row>
    <row r="364436" spans="4:4">
      <c r="D364436" s="571"/>
    </row>
    <row r="364437" spans="4:4">
      <c r="D364437" s="571"/>
    </row>
    <row r="364438" spans="4:4">
      <c r="D364438" s="571"/>
    </row>
    <row r="364439" spans="4:4">
      <c r="D364439" s="571"/>
    </row>
    <row r="364440" spans="4:4">
      <c r="D364440" s="571"/>
    </row>
    <row r="364441" spans="4:4">
      <c r="D364441" s="571"/>
    </row>
    <row r="364442" spans="4:4">
      <c r="D364442" s="571"/>
    </row>
    <row r="364443" spans="4:4">
      <c r="D364443" s="571"/>
    </row>
    <row r="364444" spans="4:4">
      <c r="D364444" s="571"/>
    </row>
    <row r="364445" spans="4:4">
      <c r="D364445" s="571"/>
    </row>
    <row r="364446" spans="4:4">
      <c r="D364446" s="571"/>
    </row>
    <row r="364447" spans="4:4">
      <c r="D364447" s="571"/>
    </row>
    <row r="364448" spans="4:4">
      <c r="D364448" s="571"/>
    </row>
    <row r="364449" spans="4:4">
      <c r="D364449" s="571"/>
    </row>
    <row r="364450" spans="4:4">
      <c r="D364450" s="571"/>
    </row>
    <row r="364451" spans="4:4">
      <c r="D364451" s="571"/>
    </row>
    <row r="364452" spans="4:4">
      <c r="D364452" s="571"/>
    </row>
    <row r="364453" spans="4:4">
      <c r="D364453" s="571"/>
    </row>
    <row r="364454" spans="4:4">
      <c r="D364454" s="571"/>
    </row>
    <row r="364455" spans="4:4">
      <c r="D364455" s="571"/>
    </row>
    <row r="364456" spans="4:4">
      <c r="D364456" s="571"/>
    </row>
    <row r="364457" spans="4:4">
      <c r="D364457" s="571"/>
    </row>
    <row r="364458" spans="4:4">
      <c r="D364458" s="571"/>
    </row>
    <row r="364459" spans="4:4">
      <c r="D364459" s="571"/>
    </row>
    <row r="364460" spans="4:4">
      <c r="D364460" s="571"/>
    </row>
    <row r="364461" spans="4:4">
      <c r="D364461" s="571"/>
    </row>
    <row r="364462" spans="4:4">
      <c r="D364462" s="571"/>
    </row>
    <row r="364463" spans="4:4">
      <c r="D364463" s="571"/>
    </row>
    <row r="364464" spans="4:4">
      <c r="D364464" s="571"/>
    </row>
    <row r="364465" spans="4:4">
      <c r="D364465" s="571"/>
    </row>
    <row r="364466" spans="4:4">
      <c r="D364466" s="571"/>
    </row>
    <row r="364467" spans="4:4">
      <c r="D364467" s="571"/>
    </row>
    <row r="364468" spans="4:4">
      <c r="D364468" s="571"/>
    </row>
    <row r="364469" spans="4:4">
      <c r="D364469" s="571"/>
    </row>
    <row r="364470" spans="4:4">
      <c r="D364470" s="571"/>
    </row>
    <row r="364471" spans="4:4">
      <c r="D364471" s="571"/>
    </row>
    <row r="364472" spans="4:4">
      <c r="D364472" s="571"/>
    </row>
    <row r="364473" spans="4:4">
      <c r="D364473" s="571"/>
    </row>
    <row r="364474" spans="4:4">
      <c r="D364474" s="571"/>
    </row>
    <row r="364475" spans="4:4">
      <c r="D364475" s="571"/>
    </row>
    <row r="364476" spans="4:4">
      <c r="D364476" s="571"/>
    </row>
    <row r="364477" spans="4:4">
      <c r="D364477" s="571"/>
    </row>
    <row r="364478" spans="4:4">
      <c r="D364478" s="571"/>
    </row>
    <row r="364479" spans="4:4">
      <c r="D364479" s="571"/>
    </row>
    <row r="364480" spans="4:4">
      <c r="D364480" s="571"/>
    </row>
    <row r="364481" spans="4:4">
      <c r="D364481" s="571"/>
    </row>
    <row r="364482" spans="4:4">
      <c r="D364482" s="571"/>
    </row>
    <row r="364483" spans="4:4">
      <c r="D364483" s="571"/>
    </row>
    <row r="364484" spans="4:4">
      <c r="D364484" s="571"/>
    </row>
    <row r="364485" spans="4:4">
      <c r="D364485" s="571"/>
    </row>
    <row r="364486" spans="4:4">
      <c r="D364486" s="571"/>
    </row>
    <row r="364487" spans="4:4">
      <c r="D364487" s="571"/>
    </row>
    <row r="364488" spans="4:4">
      <c r="D364488" s="571"/>
    </row>
    <row r="364489" spans="4:4">
      <c r="D364489" s="571"/>
    </row>
    <row r="364490" spans="4:4">
      <c r="D364490" s="571"/>
    </row>
    <row r="364491" spans="4:4">
      <c r="D364491" s="571"/>
    </row>
    <row r="364492" spans="4:4">
      <c r="D364492" s="571"/>
    </row>
    <row r="364493" spans="4:4">
      <c r="D364493" s="571"/>
    </row>
    <row r="364494" spans="4:4">
      <c r="D364494" s="571"/>
    </row>
    <row r="364495" spans="4:4">
      <c r="D364495" s="571"/>
    </row>
    <row r="364496" spans="4:4">
      <c r="D364496" s="571"/>
    </row>
    <row r="364497" spans="4:4">
      <c r="D364497" s="571"/>
    </row>
    <row r="364498" spans="4:4">
      <c r="D364498" s="571"/>
    </row>
    <row r="364499" spans="4:4">
      <c r="D364499" s="571"/>
    </row>
    <row r="364500" spans="4:4">
      <c r="D364500" s="571"/>
    </row>
    <row r="364501" spans="4:4">
      <c r="D364501" s="571"/>
    </row>
    <row r="364502" spans="4:4">
      <c r="D364502" s="571"/>
    </row>
    <row r="364503" spans="4:4">
      <c r="D364503" s="571"/>
    </row>
    <row r="364504" spans="4:4">
      <c r="D364504" s="571"/>
    </row>
    <row r="364505" spans="4:4">
      <c r="D364505" s="571"/>
    </row>
    <row r="364506" spans="4:4">
      <c r="D364506" s="571"/>
    </row>
    <row r="364507" spans="4:4">
      <c r="D364507" s="571"/>
    </row>
    <row r="364508" spans="4:4">
      <c r="D364508" s="571"/>
    </row>
    <row r="364509" spans="4:4">
      <c r="D364509" s="571"/>
    </row>
    <row r="364510" spans="4:4">
      <c r="D364510" s="571"/>
    </row>
    <row r="364511" spans="4:4">
      <c r="D364511" s="571"/>
    </row>
    <row r="364512" spans="4:4">
      <c r="D364512" s="571"/>
    </row>
    <row r="364513" spans="4:4">
      <c r="D364513" s="571"/>
    </row>
    <row r="364514" spans="4:4">
      <c r="D364514" s="571"/>
    </row>
    <row r="364515" spans="4:4">
      <c r="D364515" s="571"/>
    </row>
    <row r="364516" spans="4:4">
      <c r="D364516" s="571"/>
    </row>
    <row r="364517" spans="4:4">
      <c r="D364517" s="571"/>
    </row>
    <row r="364518" spans="4:4">
      <c r="D364518" s="571"/>
    </row>
    <row r="364519" spans="4:4">
      <c r="D364519" s="571"/>
    </row>
    <row r="364520" spans="4:4">
      <c r="D364520" s="571"/>
    </row>
    <row r="364521" spans="4:4">
      <c r="D364521" s="571"/>
    </row>
    <row r="364522" spans="4:4">
      <c r="D364522" s="571"/>
    </row>
    <row r="364523" spans="4:4">
      <c r="D364523" s="571"/>
    </row>
    <row r="364524" spans="4:4">
      <c r="D364524" s="571"/>
    </row>
    <row r="364525" spans="4:4">
      <c r="D364525" s="571"/>
    </row>
    <row r="364526" spans="4:4">
      <c r="D364526" s="571"/>
    </row>
    <row r="364527" spans="4:4">
      <c r="D364527" s="571"/>
    </row>
    <row r="364528" spans="4:4">
      <c r="D364528" s="571"/>
    </row>
    <row r="364529" spans="4:4">
      <c r="D364529" s="571"/>
    </row>
    <row r="364530" spans="4:4">
      <c r="D364530" s="571"/>
    </row>
    <row r="364531" spans="4:4">
      <c r="D364531" s="571"/>
    </row>
    <row r="364532" spans="4:4">
      <c r="D364532" s="571"/>
    </row>
    <row r="364533" spans="4:4">
      <c r="D364533" s="571"/>
    </row>
    <row r="364534" spans="4:4">
      <c r="D364534" s="571"/>
    </row>
    <row r="364535" spans="4:4">
      <c r="D364535" s="571"/>
    </row>
    <row r="364536" spans="4:4">
      <c r="D364536" s="571"/>
    </row>
    <row r="364537" spans="4:4">
      <c r="D364537" s="571"/>
    </row>
    <row r="364538" spans="4:4">
      <c r="D364538" s="571"/>
    </row>
    <row r="364539" spans="4:4">
      <c r="D364539" s="571"/>
    </row>
    <row r="364540" spans="4:4">
      <c r="D364540" s="571"/>
    </row>
    <row r="364541" spans="4:4">
      <c r="D364541" s="571"/>
    </row>
    <row r="364542" spans="4:4">
      <c r="D364542" s="571"/>
    </row>
    <row r="364543" spans="4:4">
      <c r="D364543" s="571"/>
    </row>
    <row r="364544" spans="4:4">
      <c r="D364544" s="571"/>
    </row>
    <row r="364545" spans="4:4">
      <c r="D364545" s="571"/>
    </row>
    <row r="364546" spans="4:4">
      <c r="D364546" s="571"/>
    </row>
    <row r="364547" spans="4:4">
      <c r="D364547" s="571"/>
    </row>
    <row r="364548" spans="4:4">
      <c r="D364548" s="571"/>
    </row>
    <row r="364549" spans="4:4">
      <c r="D364549" s="571"/>
    </row>
    <row r="364550" spans="4:4">
      <c r="D364550" s="571"/>
    </row>
    <row r="364551" spans="4:4">
      <c r="D364551" s="571"/>
    </row>
    <row r="364552" spans="4:4">
      <c r="D364552" s="571"/>
    </row>
    <row r="364553" spans="4:4">
      <c r="D364553" s="571"/>
    </row>
    <row r="364554" spans="4:4">
      <c r="D364554" s="571"/>
    </row>
    <row r="364555" spans="4:4">
      <c r="D364555" s="571"/>
    </row>
    <row r="364556" spans="4:4">
      <c r="D364556" s="571"/>
    </row>
    <row r="364557" spans="4:4">
      <c r="D364557" s="571"/>
    </row>
    <row r="364558" spans="4:4">
      <c r="D364558" s="571"/>
    </row>
    <row r="364559" spans="4:4">
      <c r="D364559" s="571"/>
    </row>
    <row r="364560" spans="4:4">
      <c r="D364560" s="571"/>
    </row>
    <row r="364561" spans="4:4">
      <c r="D364561" s="571"/>
    </row>
    <row r="364562" spans="4:4">
      <c r="D364562" s="571"/>
    </row>
    <row r="364563" spans="4:4">
      <c r="D364563" s="571"/>
    </row>
    <row r="364564" spans="4:4">
      <c r="D364564" s="571"/>
    </row>
    <row r="364565" spans="4:4">
      <c r="D364565" s="571"/>
    </row>
    <row r="364566" spans="4:4">
      <c r="D364566" s="571"/>
    </row>
    <row r="364567" spans="4:4">
      <c r="D364567" s="571"/>
    </row>
    <row r="364568" spans="4:4">
      <c r="D364568" s="571"/>
    </row>
    <row r="364569" spans="4:4">
      <c r="D364569" s="571"/>
    </row>
    <row r="364570" spans="4:4">
      <c r="D364570" s="571"/>
    </row>
    <row r="364571" spans="4:4">
      <c r="D364571" s="571"/>
    </row>
    <row r="364572" spans="4:4">
      <c r="D364572" s="571"/>
    </row>
    <row r="364573" spans="4:4">
      <c r="D364573" s="571"/>
    </row>
    <row r="364574" spans="4:4">
      <c r="D364574" s="571"/>
    </row>
    <row r="364575" spans="4:4">
      <c r="D364575" s="571"/>
    </row>
    <row r="364576" spans="4:4">
      <c r="D364576" s="571"/>
    </row>
    <row r="364577" spans="4:4">
      <c r="D364577" s="571"/>
    </row>
    <row r="364578" spans="4:4">
      <c r="D364578" s="571"/>
    </row>
    <row r="364579" spans="4:4">
      <c r="D364579" s="571"/>
    </row>
    <row r="364580" spans="4:4">
      <c r="D364580" s="571"/>
    </row>
    <row r="364581" spans="4:4">
      <c r="D364581" s="571"/>
    </row>
    <row r="364582" spans="4:4">
      <c r="D364582" s="571"/>
    </row>
    <row r="364583" spans="4:4">
      <c r="D364583" s="571"/>
    </row>
    <row r="364584" spans="4:4">
      <c r="D364584" s="571"/>
    </row>
    <row r="364585" spans="4:4">
      <c r="D364585" s="571"/>
    </row>
    <row r="364586" spans="4:4">
      <c r="D364586" s="571"/>
    </row>
    <row r="364587" spans="4:4">
      <c r="D364587" s="571"/>
    </row>
    <row r="364588" spans="4:4">
      <c r="D364588" s="571"/>
    </row>
    <row r="364589" spans="4:4">
      <c r="D364589" s="571"/>
    </row>
    <row r="364590" spans="4:4">
      <c r="D364590" s="571"/>
    </row>
    <row r="364591" spans="4:4">
      <c r="D364591" s="571"/>
    </row>
    <row r="364592" spans="4:4">
      <c r="D364592" s="571"/>
    </row>
    <row r="364593" spans="4:4">
      <c r="D364593" s="571"/>
    </row>
    <row r="364594" spans="4:4">
      <c r="D364594" s="571"/>
    </row>
    <row r="364595" spans="4:4">
      <c r="D364595" s="571"/>
    </row>
    <row r="364596" spans="4:4">
      <c r="D364596" s="571"/>
    </row>
    <row r="364597" spans="4:4">
      <c r="D364597" s="571"/>
    </row>
    <row r="364598" spans="4:4">
      <c r="D364598" s="571"/>
    </row>
    <row r="364599" spans="4:4">
      <c r="D364599" s="571"/>
    </row>
    <row r="364600" spans="4:4">
      <c r="D364600" s="571"/>
    </row>
    <row r="364601" spans="4:4">
      <c r="D364601" s="571"/>
    </row>
    <row r="364602" spans="4:4">
      <c r="D364602" s="571"/>
    </row>
    <row r="364603" spans="4:4">
      <c r="D364603" s="571"/>
    </row>
    <row r="364604" spans="4:4">
      <c r="D364604" s="571"/>
    </row>
    <row r="364605" spans="4:4">
      <c r="D364605" s="571"/>
    </row>
    <row r="364606" spans="4:4">
      <c r="D364606" s="571"/>
    </row>
    <row r="364607" spans="4:4">
      <c r="D364607" s="571"/>
    </row>
    <row r="364608" spans="4:4">
      <c r="D364608" s="571"/>
    </row>
    <row r="364609" spans="4:4">
      <c r="D364609" s="571"/>
    </row>
    <row r="364610" spans="4:4">
      <c r="D364610" s="571"/>
    </row>
    <row r="364611" spans="4:4">
      <c r="D364611" s="571"/>
    </row>
    <row r="364612" spans="4:4">
      <c r="D364612" s="571"/>
    </row>
    <row r="364613" spans="4:4">
      <c r="D364613" s="571"/>
    </row>
    <row r="364614" spans="4:4">
      <c r="D364614" s="571"/>
    </row>
    <row r="364615" spans="4:4">
      <c r="D364615" s="571"/>
    </row>
    <row r="364616" spans="4:4">
      <c r="D364616" s="571"/>
    </row>
    <row r="364617" spans="4:4">
      <c r="D364617" s="571"/>
    </row>
    <row r="364618" spans="4:4">
      <c r="D364618" s="571"/>
    </row>
    <row r="364619" spans="4:4">
      <c r="D364619" s="571"/>
    </row>
    <row r="364620" spans="4:4">
      <c r="D364620" s="571"/>
    </row>
    <row r="364621" spans="4:4">
      <c r="D364621" s="571"/>
    </row>
    <row r="364622" spans="4:4">
      <c r="D364622" s="571"/>
    </row>
    <row r="364623" spans="4:4">
      <c r="D364623" s="571"/>
    </row>
    <row r="364624" spans="4:4">
      <c r="D364624" s="571"/>
    </row>
    <row r="364625" spans="4:4">
      <c r="D364625" s="571"/>
    </row>
    <row r="364626" spans="4:4">
      <c r="D364626" s="571"/>
    </row>
    <row r="364627" spans="4:4">
      <c r="D364627" s="571"/>
    </row>
    <row r="364628" spans="4:4">
      <c r="D364628" s="571"/>
    </row>
    <row r="364629" spans="4:4">
      <c r="D364629" s="571"/>
    </row>
    <row r="364630" spans="4:4">
      <c r="D364630" s="571"/>
    </row>
    <row r="364631" spans="4:4">
      <c r="D364631" s="571"/>
    </row>
    <row r="364632" spans="4:4">
      <c r="D364632" s="571"/>
    </row>
    <row r="364633" spans="4:4">
      <c r="D364633" s="571"/>
    </row>
    <row r="364634" spans="4:4">
      <c r="D364634" s="571"/>
    </row>
    <row r="364635" spans="4:4">
      <c r="D364635" s="571"/>
    </row>
    <row r="364636" spans="4:4">
      <c r="D364636" s="571"/>
    </row>
    <row r="364637" spans="4:4">
      <c r="D364637" s="571"/>
    </row>
    <row r="364638" spans="4:4">
      <c r="D364638" s="571"/>
    </row>
    <row r="364639" spans="4:4">
      <c r="D364639" s="571"/>
    </row>
    <row r="364640" spans="4:4">
      <c r="D364640" s="571"/>
    </row>
    <row r="364641" spans="4:4">
      <c r="D364641" s="571"/>
    </row>
    <row r="364642" spans="4:4">
      <c r="D364642" s="571"/>
    </row>
    <row r="364643" spans="4:4">
      <c r="D364643" s="571"/>
    </row>
    <row r="364644" spans="4:4">
      <c r="D364644" s="571"/>
    </row>
    <row r="364645" spans="4:4">
      <c r="D364645" s="571"/>
    </row>
    <row r="364646" spans="4:4">
      <c r="D364646" s="571"/>
    </row>
    <row r="364647" spans="4:4">
      <c r="D364647" s="571"/>
    </row>
    <row r="364648" spans="4:4">
      <c r="D364648" s="571"/>
    </row>
    <row r="364649" spans="4:4">
      <c r="D364649" s="571"/>
    </row>
    <row r="364650" spans="4:4">
      <c r="D364650" s="571"/>
    </row>
    <row r="364651" spans="4:4">
      <c r="D364651" s="571"/>
    </row>
    <row r="364652" spans="4:4">
      <c r="D364652" s="571"/>
    </row>
    <row r="364653" spans="4:4">
      <c r="D364653" s="571"/>
    </row>
    <row r="364654" spans="4:4">
      <c r="D364654" s="571"/>
    </row>
    <row r="364655" spans="4:4">
      <c r="D364655" s="571"/>
    </row>
    <row r="364656" spans="4:4">
      <c r="D364656" s="571"/>
    </row>
    <row r="364657" spans="4:4">
      <c r="D364657" s="571"/>
    </row>
    <row r="364658" spans="4:4">
      <c r="D364658" s="571"/>
    </row>
    <row r="364659" spans="4:4">
      <c r="D364659" s="571"/>
    </row>
    <row r="364660" spans="4:4">
      <c r="D364660" s="571"/>
    </row>
    <row r="364661" spans="4:4">
      <c r="D364661" s="571"/>
    </row>
    <row r="364662" spans="4:4">
      <c r="D364662" s="571"/>
    </row>
    <row r="364663" spans="4:4">
      <c r="D364663" s="571"/>
    </row>
    <row r="364664" spans="4:4">
      <c r="D364664" s="571"/>
    </row>
    <row r="364665" spans="4:4">
      <c r="D364665" s="571"/>
    </row>
    <row r="364666" spans="4:4">
      <c r="D364666" s="571"/>
    </row>
    <row r="364667" spans="4:4">
      <c r="D364667" s="571"/>
    </row>
    <row r="364668" spans="4:4">
      <c r="D364668" s="571"/>
    </row>
    <row r="364669" spans="4:4">
      <c r="D364669" s="571"/>
    </row>
    <row r="364670" spans="4:4">
      <c r="D364670" s="571"/>
    </row>
    <row r="364671" spans="4:4">
      <c r="D364671" s="571"/>
    </row>
    <row r="364672" spans="4:4">
      <c r="D364672" s="571"/>
    </row>
    <row r="364673" spans="4:4">
      <c r="D364673" s="571"/>
    </row>
    <row r="364674" spans="4:4">
      <c r="D364674" s="571"/>
    </row>
    <row r="364675" spans="4:4">
      <c r="D364675" s="571"/>
    </row>
    <row r="364676" spans="4:4">
      <c r="D364676" s="571"/>
    </row>
    <row r="364677" spans="4:4">
      <c r="D364677" s="571"/>
    </row>
    <row r="364678" spans="4:4">
      <c r="D364678" s="571"/>
    </row>
    <row r="364679" spans="4:4">
      <c r="D364679" s="571"/>
    </row>
    <row r="364680" spans="4:4">
      <c r="D364680" s="571"/>
    </row>
    <row r="364681" spans="4:4">
      <c r="D364681" s="571"/>
    </row>
    <row r="364682" spans="4:4">
      <c r="D364682" s="571"/>
    </row>
    <row r="364683" spans="4:4">
      <c r="D364683" s="571"/>
    </row>
    <row r="364684" spans="4:4">
      <c r="D364684" s="571"/>
    </row>
    <row r="364685" spans="4:4">
      <c r="D364685" s="571"/>
    </row>
    <row r="364686" spans="4:4">
      <c r="D364686" s="571"/>
    </row>
    <row r="364687" spans="4:4">
      <c r="D364687" s="571"/>
    </row>
    <row r="364688" spans="4:4">
      <c r="D364688" s="571"/>
    </row>
    <row r="364689" spans="4:4">
      <c r="D364689" s="571"/>
    </row>
    <row r="364690" spans="4:4">
      <c r="D364690" s="571"/>
    </row>
    <row r="364691" spans="4:4">
      <c r="D364691" s="571"/>
    </row>
    <row r="364692" spans="4:4">
      <c r="D364692" s="571"/>
    </row>
    <row r="364693" spans="4:4">
      <c r="D364693" s="571"/>
    </row>
    <row r="364694" spans="4:4">
      <c r="D364694" s="571"/>
    </row>
    <row r="364695" spans="4:4">
      <c r="D364695" s="571"/>
    </row>
    <row r="364696" spans="4:4">
      <c r="D364696" s="571"/>
    </row>
    <row r="364697" spans="4:4">
      <c r="D364697" s="571"/>
    </row>
    <row r="364698" spans="4:4">
      <c r="D364698" s="571"/>
    </row>
    <row r="364699" spans="4:4">
      <c r="D364699" s="571"/>
    </row>
    <row r="364700" spans="4:4">
      <c r="D364700" s="571"/>
    </row>
    <row r="364701" spans="4:4">
      <c r="D364701" s="571"/>
    </row>
    <row r="364702" spans="4:4">
      <c r="D364702" s="571"/>
    </row>
    <row r="364703" spans="4:4">
      <c r="D364703" s="571"/>
    </row>
    <row r="364704" spans="4:4">
      <c r="D364704" s="571"/>
    </row>
    <row r="364705" spans="4:4">
      <c r="D364705" s="571"/>
    </row>
    <row r="364706" spans="4:4">
      <c r="D364706" s="571"/>
    </row>
    <row r="364707" spans="4:4">
      <c r="D364707" s="571"/>
    </row>
    <row r="364708" spans="4:4">
      <c r="D364708" s="571"/>
    </row>
    <row r="364709" spans="4:4">
      <c r="D364709" s="571"/>
    </row>
    <row r="364710" spans="4:4">
      <c r="D364710" s="571"/>
    </row>
    <row r="364711" spans="4:4">
      <c r="D364711" s="571"/>
    </row>
    <row r="364712" spans="4:4">
      <c r="D364712" s="571"/>
    </row>
    <row r="364713" spans="4:4">
      <c r="D364713" s="571"/>
    </row>
    <row r="364714" spans="4:4">
      <c r="D364714" s="571"/>
    </row>
    <row r="364715" spans="4:4">
      <c r="D364715" s="571"/>
    </row>
    <row r="364716" spans="4:4">
      <c r="D364716" s="571"/>
    </row>
    <row r="364717" spans="4:4">
      <c r="D364717" s="571"/>
    </row>
    <row r="364718" spans="4:4">
      <c r="D364718" s="571"/>
    </row>
    <row r="364719" spans="4:4">
      <c r="D364719" s="571"/>
    </row>
    <row r="364720" spans="4:4">
      <c r="D364720" s="571"/>
    </row>
    <row r="364721" spans="4:4">
      <c r="D364721" s="571"/>
    </row>
    <row r="364722" spans="4:4">
      <c r="D364722" s="571"/>
    </row>
    <row r="364723" spans="4:4">
      <c r="D364723" s="571"/>
    </row>
    <row r="364724" spans="4:4">
      <c r="D364724" s="571"/>
    </row>
    <row r="364725" spans="4:4">
      <c r="D364725" s="571"/>
    </row>
    <row r="364726" spans="4:4">
      <c r="D364726" s="571"/>
    </row>
    <row r="364727" spans="4:4">
      <c r="D364727" s="571"/>
    </row>
    <row r="364728" spans="4:4">
      <c r="D364728" s="571"/>
    </row>
    <row r="364729" spans="4:4">
      <c r="D364729" s="571"/>
    </row>
    <row r="364730" spans="4:4">
      <c r="D364730" s="571"/>
    </row>
    <row r="364731" spans="4:4">
      <c r="D364731" s="571"/>
    </row>
    <row r="364732" spans="4:4">
      <c r="D364732" s="571"/>
    </row>
    <row r="364733" spans="4:4">
      <c r="D364733" s="571"/>
    </row>
    <row r="364734" spans="4:4">
      <c r="D364734" s="571"/>
    </row>
    <row r="364735" spans="4:4">
      <c r="D364735" s="571"/>
    </row>
    <row r="364736" spans="4:4">
      <c r="D364736" s="571"/>
    </row>
    <row r="364737" spans="4:4">
      <c r="D364737" s="571"/>
    </row>
    <row r="364738" spans="4:4">
      <c r="D364738" s="571"/>
    </row>
    <row r="364739" spans="4:4">
      <c r="D364739" s="571"/>
    </row>
    <row r="364740" spans="4:4">
      <c r="D364740" s="571"/>
    </row>
    <row r="364741" spans="4:4">
      <c r="D364741" s="571"/>
    </row>
    <row r="364742" spans="4:4">
      <c r="D364742" s="571"/>
    </row>
    <row r="364743" spans="4:4">
      <c r="D364743" s="571"/>
    </row>
    <row r="364744" spans="4:4">
      <c r="D364744" s="571"/>
    </row>
    <row r="364745" spans="4:4">
      <c r="D364745" s="571"/>
    </row>
    <row r="364746" spans="4:4">
      <c r="D364746" s="571"/>
    </row>
    <row r="364747" spans="4:4">
      <c r="D364747" s="571"/>
    </row>
    <row r="364748" spans="4:4">
      <c r="D364748" s="571"/>
    </row>
    <row r="364749" spans="4:4">
      <c r="D364749" s="571"/>
    </row>
    <row r="364750" spans="4:4">
      <c r="D364750" s="571"/>
    </row>
    <row r="364751" spans="4:4">
      <c r="D364751" s="571"/>
    </row>
    <row r="364752" spans="4:4">
      <c r="D364752" s="571"/>
    </row>
    <row r="364753" spans="4:4">
      <c r="D364753" s="571"/>
    </row>
    <row r="364754" spans="4:4">
      <c r="D364754" s="571"/>
    </row>
    <row r="364755" spans="4:4">
      <c r="D364755" s="571"/>
    </row>
    <row r="364756" spans="4:4">
      <c r="D364756" s="571"/>
    </row>
    <row r="364757" spans="4:4">
      <c r="D364757" s="571"/>
    </row>
    <row r="364758" spans="4:4">
      <c r="D364758" s="571"/>
    </row>
    <row r="364759" spans="4:4">
      <c r="D364759" s="571"/>
    </row>
    <row r="364760" spans="4:4">
      <c r="D364760" s="571"/>
    </row>
    <row r="364761" spans="4:4">
      <c r="D364761" s="571"/>
    </row>
    <row r="364762" spans="4:4">
      <c r="D364762" s="571"/>
    </row>
    <row r="364763" spans="4:4">
      <c r="D364763" s="571"/>
    </row>
    <row r="364764" spans="4:4">
      <c r="D364764" s="571"/>
    </row>
    <row r="364765" spans="4:4">
      <c r="D364765" s="571"/>
    </row>
    <row r="364766" spans="4:4">
      <c r="D364766" s="571"/>
    </row>
    <row r="364767" spans="4:4">
      <c r="D364767" s="571"/>
    </row>
    <row r="364768" spans="4:4">
      <c r="D364768" s="571"/>
    </row>
    <row r="364769" spans="4:4">
      <c r="D364769" s="571"/>
    </row>
    <row r="364770" spans="4:4">
      <c r="D364770" s="571"/>
    </row>
    <row r="364771" spans="4:4">
      <c r="D364771" s="571"/>
    </row>
    <row r="364772" spans="4:4">
      <c r="D364772" s="571"/>
    </row>
    <row r="364773" spans="4:4">
      <c r="D364773" s="571"/>
    </row>
    <row r="364774" spans="4:4">
      <c r="D364774" s="571"/>
    </row>
    <row r="364775" spans="4:4">
      <c r="D364775" s="571"/>
    </row>
    <row r="364776" spans="4:4">
      <c r="D364776" s="571"/>
    </row>
    <row r="364777" spans="4:4">
      <c r="D364777" s="571"/>
    </row>
    <row r="364778" spans="4:4">
      <c r="D364778" s="571"/>
    </row>
    <row r="364779" spans="4:4">
      <c r="D364779" s="571"/>
    </row>
    <row r="364780" spans="4:4">
      <c r="D364780" s="571"/>
    </row>
    <row r="364781" spans="4:4">
      <c r="D364781" s="571"/>
    </row>
    <row r="364782" spans="4:4">
      <c r="D364782" s="571"/>
    </row>
    <row r="364783" spans="4:4">
      <c r="D364783" s="571"/>
    </row>
    <row r="364784" spans="4:4">
      <c r="D364784" s="571"/>
    </row>
    <row r="364785" spans="4:4">
      <c r="D364785" s="571"/>
    </row>
    <row r="364786" spans="4:4">
      <c r="D364786" s="571"/>
    </row>
    <row r="364787" spans="4:4">
      <c r="D364787" s="571"/>
    </row>
    <row r="364788" spans="4:4">
      <c r="D364788" s="571"/>
    </row>
    <row r="364789" spans="4:4">
      <c r="D364789" s="571"/>
    </row>
    <row r="364790" spans="4:4">
      <c r="D364790" s="571"/>
    </row>
    <row r="364791" spans="4:4">
      <c r="D364791" s="571"/>
    </row>
    <row r="364792" spans="4:4">
      <c r="D364792" s="571"/>
    </row>
    <row r="364793" spans="4:4">
      <c r="D364793" s="571"/>
    </row>
    <row r="364794" spans="4:4">
      <c r="D364794" s="571"/>
    </row>
    <row r="364795" spans="4:4">
      <c r="D364795" s="571"/>
    </row>
    <row r="364796" spans="4:4">
      <c r="D364796" s="571"/>
    </row>
    <row r="364797" spans="4:4">
      <c r="D364797" s="571"/>
    </row>
    <row r="364798" spans="4:4">
      <c r="D364798" s="571"/>
    </row>
    <row r="364799" spans="4:4">
      <c r="D364799" s="571"/>
    </row>
    <row r="364800" spans="4:4">
      <c r="D364800" s="571"/>
    </row>
    <row r="364801" spans="4:4">
      <c r="D364801" s="571"/>
    </row>
    <row r="364802" spans="4:4">
      <c r="D364802" s="571"/>
    </row>
    <row r="364803" spans="4:4">
      <c r="D364803" s="571"/>
    </row>
    <row r="364804" spans="4:4">
      <c r="D364804" s="571"/>
    </row>
    <row r="364805" spans="4:4">
      <c r="D364805" s="571"/>
    </row>
    <row r="364806" spans="4:4">
      <c r="D364806" s="571"/>
    </row>
    <row r="364807" spans="4:4">
      <c r="D364807" s="571"/>
    </row>
    <row r="364808" spans="4:4">
      <c r="D364808" s="571"/>
    </row>
    <row r="364809" spans="4:4">
      <c r="D364809" s="571"/>
    </row>
    <row r="364810" spans="4:4">
      <c r="D364810" s="571"/>
    </row>
    <row r="364811" spans="4:4">
      <c r="D364811" s="571"/>
    </row>
    <row r="364812" spans="4:4">
      <c r="D364812" s="571"/>
    </row>
    <row r="364813" spans="4:4">
      <c r="D364813" s="571"/>
    </row>
    <row r="364814" spans="4:4">
      <c r="D364814" s="571"/>
    </row>
    <row r="364815" spans="4:4">
      <c r="D364815" s="571"/>
    </row>
    <row r="364816" spans="4:4">
      <c r="D364816" s="571"/>
    </row>
    <row r="364817" spans="4:4">
      <c r="D364817" s="571"/>
    </row>
    <row r="364818" spans="4:4">
      <c r="D364818" s="571"/>
    </row>
    <row r="364819" spans="4:4">
      <c r="D364819" s="571"/>
    </row>
    <row r="364820" spans="4:4">
      <c r="D364820" s="571"/>
    </row>
    <row r="364821" spans="4:4">
      <c r="D364821" s="571"/>
    </row>
    <row r="364822" spans="4:4">
      <c r="D364822" s="571"/>
    </row>
    <row r="364823" spans="4:4">
      <c r="D364823" s="571"/>
    </row>
    <row r="364824" spans="4:4">
      <c r="D364824" s="571"/>
    </row>
    <row r="364825" spans="4:4">
      <c r="D364825" s="571"/>
    </row>
    <row r="364826" spans="4:4">
      <c r="D364826" s="571"/>
    </row>
    <row r="364827" spans="4:4">
      <c r="D364827" s="571"/>
    </row>
    <row r="364828" spans="4:4">
      <c r="D364828" s="571"/>
    </row>
    <row r="364829" spans="4:4">
      <c r="D364829" s="571"/>
    </row>
    <row r="364830" spans="4:4">
      <c r="D364830" s="571"/>
    </row>
    <row r="364831" spans="4:4">
      <c r="D364831" s="571"/>
    </row>
    <row r="364832" spans="4:4">
      <c r="D364832" s="571"/>
    </row>
    <row r="364833" spans="4:4">
      <c r="D364833" s="571"/>
    </row>
    <row r="364834" spans="4:4">
      <c r="D364834" s="571"/>
    </row>
    <row r="364835" spans="4:4">
      <c r="D364835" s="571"/>
    </row>
    <row r="364836" spans="4:4">
      <c r="D364836" s="571"/>
    </row>
    <row r="364837" spans="4:4">
      <c r="D364837" s="571"/>
    </row>
    <row r="364838" spans="4:4">
      <c r="D364838" s="571"/>
    </row>
    <row r="364839" spans="4:4">
      <c r="D364839" s="571"/>
    </row>
    <row r="364840" spans="4:4">
      <c r="D364840" s="571"/>
    </row>
    <row r="364841" spans="4:4">
      <c r="D364841" s="571"/>
    </row>
    <row r="364842" spans="4:4">
      <c r="D364842" s="571"/>
    </row>
    <row r="364843" spans="4:4">
      <c r="D364843" s="571"/>
    </row>
    <row r="364844" spans="4:4">
      <c r="D364844" s="571"/>
    </row>
    <row r="364845" spans="4:4">
      <c r="D364845" s="571"/>
    </row>
    <row r="364846" spans="4:4">
      <c r="D364846" s="571"/>
    </row>
    <row r="364847" spans="4:4">
      <c r="D364847" s="571"/>
    </row>
    <row r="364848" spans="4:4">
      <c r="D364848" s="571"/>
    </row>
    <row r="364849" spans="4:4">
      <c r="D364849" s="571"/>
    </row>
    <row r="364850" spans="4:4">
      <c r="D364850" s="571"/>
    </row>
    <row r="364851" spans="4:4">
      <c r="D364851" s="571"/>
    </row>
    <row r="364852" spans="4:4">
      <c r="D364852" s="571"/>
    </row>
    <row r="364853" spans="4:4">
      <c r="D364853" s="571"/>
    </row>
    <row r="364854" spans="4:4">
      <c r="D364854" s="571"/>
    </row>
    <row r="364855" spans="4:4">
      <c r="D364855" s="571"/>
    </row>
    <row r="364856" spans="4:4">
      <c r="D364856" s="571"/>
    </row>
    <row r="364857" spans="4:4">
      <c r="D364857" s="571"/>
    </row>
    <row r="364858" spans="4:4">
      <c r="D364858" s="571"/>
    </row>
    <row r="364859" spans="4:4">
      <c r="D364859" s="571"/>
    </row>
    <row r="364860" spans="4:4">
      <c r="D364860" s="571"/>
    </row>
    <row r="364861" spans="4:4">
      <c r="D364861" s="571"/>
    </row>
    <row r="364862" spans="4:4">
      <c r="D364862" s="571"/>
    </row>
    <row r="364863" spans="4:4">
      <c r="D364863" s="571"/>
    </row>
    <row r="364864" spans="4:4">
      <c r="D364864" s="571"/>
    </row>
    <row r="364865" spans="4:4">
      <c r="D364865" s="571"/>
    </row>
    <row r="364866" spans="4:4">
      <c r="D364866" s="571"/>
    </row>
    <row r="364867" spans="4:4">
      <c r="D364867" s="571"/>
    </row>
    <row r="364868" spans="4:4">
      <c r="D364868" s="571"/>
    </row>
    <row r="364869" spans="4:4">
      <c r="D364869" s="571"/>
    </row>
    <row r="364870" spans="4:4">
      <c r="D364870" s="571"/>
    </row>
    <row r="364871" spans="4:4">
      <c r="D364871" s="571"/>
    </row>
    <row r="364872" spans="4:4">
      <c r="D364872" s="571"/>
    </row>
    <row r="364873" spans="4:4">
      <c r="D364873" s="571"/>
    </row>
    <row r="364874" spans="4:4">
      <c r="D364874" s="571"/>
    </row>
    <row r="364875" spans="4:4">
      <c r="D364875" s="571"/>
    </row>
    <row r="364876" spans="4:4">
      <c r="D364876" s="571"/>
    </row>
    <row r="364877" spans="4:4">
      <c r="D364877" s="571"/>
    </row>
    <row r="364878" spans="4:4">
      <c r="D364878" s="571"/>
    </row>
    <row r="364879" spans="4:4">
      <c r="D364879" s="571"/>
    </row>
    <row r="364880" spans="4:4">
      <c r="D364880" s="571"/>
    </row>
    <row r="364881" spans="4:4">
      <c r="D364881" s="571"/>
    </row>
    <row r="364882" spans="4:4">
      <c r="D364882" s="571"/>
    </row>
    <row r="364883" spans="4:4">
      <c r="D364883" s="571"/>
    </row>
    <row r="364884" spans="4:4">
      <c r="D364884" s="571"/>
    </row>
    <row r="364885" spans="4:4">
      <c r="D364885" s="571"/>
    </row>
    <row r="364886" spans="4:4">
      <c r="D364886" s="571"/>
    </row>
    <row r="364887" spans="4:4">
      <c r="D364887" s="571"/>
    </row>
    <row r="364888" spans="4:4">
      <c r="D364888" s="571"/>
    </row>
    <row r="364889" spans="4:4">
      <c r="D364889" s="571"/>
    </row>
    <row r="364890" spans="4:4">
      <c r="D364890" s="571"/>
    </row>
    <row r="364891" spans="4:4">
      <c r="D364891" s="571"/>
    </row>
    <row r="364892" spans="4:4">
      <c r="D364892" s="571"/>
    </row>
    <row r="364893" spans="4:4">
      <c r="D364893" s="571"/>
    </row>
    <row r="364894" spans="4:4">
      <c r="D364894" s="571"/>
    </row>
    <row r="364895" spans="4:4">
      <c r="D364895" s="571"/>
    </row>
    <row r="364896" spans="4:4">
      <c r="D364896" s="571"/>
    </row>
    <row r="364897" spans="4:4">
      <c r="D364897" s="571"/>
    </row>
    <row r="364898" spans="4:4">
      <c r="D364898" s="571"/>
    </row>
    <row r="364899" spans="4:4">
      <c r="D364899" s="571"/>
    </row>
    <row r="364900" spans="4:4">
      <c r="D364900" s="571"/>
    </row>
    <row r="364901" spans="4:4">
      <c r="D364901" s="571"/>
    </row>
    <row r="364902" spans="4:4">
      <c r="D364902" s="571"/>
    </row>
    <row r="364903" spans="4:4">
      <c r="D364903" s="571"/>
    </row>
    <row r="364904" spans="4:4">
      <c r="D364904" s="571"/>
    </row>
    <row r="364905" spans="4:4">
      <c r="D364905" s="571"/>
    </row>
    <row r="364906" spans="4:4">
      <c r="D364906" s="571"/>
    </row>
    <row r="364907" spans="4:4">
      <c r="D364907" s="571"/>
    </row>
    <row r="364908" spans="4:4">
      <c r="D364908" s="571"/>
    </row>
    <row r="364909" spans="4:4">
      <c r="D364909" s="571"/>
    </row>
    <row r="364910" spans="4:4">
      <c r="D364910" s="571"/>
    </row>
    <row r="364911" spans="4:4">
      <c r="D364911" s="571"/>
    </row>
    <row r="364912" spans="4:4">
      <c r="D364912" s="571"/>
    </row>
    <row r="364913" spans="4:4">
      <c r="D364913" s="571"/>
    </row>
    <row r="364914" spans="4:4">
      <c r="D364914" s="571"/>
    </row>
    <row r="364915" spans="4:4">
      <c r="D364915" s="571"/>
    </row>
    <row r="364916" spans="4:4">
      <c r="D364916" s="571"/>
    </row>
    <row r="364917" spans="4:4">
      <c r="D364917" s="571"/>
    </row>
    <row r="364918" spans="4:4">
      <c r="D364918" s="571"/>
    </row>
    <row r="364919" spans="4:4">
      <c r="D364919" s="571"/>
    </row>
    <row r="364920" spans="4:4">
      <c r="D364920" s="571"/>
    </row>
    <row r="364921" spans="4:4">
      <c r="D364921" s="571"/>
    </row>
    <row r="364922" spans="4:4">
      <c r="D364922" s="571"/>
    </row>
    <row r="364923" spans="4:4">
      <c r="D364923" s="571"/>
    </row>
    <row r="364924" spans="4:4">
      <c r="D364924" s="571"/>
    </row>
    <row r="364925" spans="4:4">
      <c r="D364925" s="571"/>
    </row>
    <row r="364926" spans="4:4">
      <c r="D364926" s="571"/>
    </row>
    <row r="364927" spans="4:4">
      <c r="D364927" s="571"/>
    </row>
    <row r="364928" spans="4:4">
      <c r="D364928" s="571"/>
    </row>
    <row r="364929" spans="4:4">
      <c r="D364929" s="571"/>
    </row>
    <row r="364930" spans="4:4">
      <c r="D364930" s="571"/>
    </row>
    <row r="364931" spans="4:4">
      <c r="D364931" s="571"/>
    </row>
    <row r="364932" spans="4:4">
      <c r="D364932" s="571"/>
    </row>
    <row r="364933" spans="4:4">
      <c r="D364933" s="571"/>
    </row>
    <row r="364934" spans="4:4">
      <c r="D364934" s="571"/>
    </row>
    <row r="364935" spans="4:4">
      <c r="D364935" s="571"/>
    </row>
    <row r="364936" spans="4:4">
      <c r="D364936" s="571"/>
    </row>
    <row r="364937" spans="4:4">
      <c r="D364937" s="571"/>
    </row>
    <row r="364938" spans="4:4">
      <c r="D364938" s="571"/>
    </row>
    <row r="364939" spans="4:4">
      <c r="D364939" s="571"/>
    </row>
    <row r="364940" spans="4:4">
      <c r="D364940" s="571"/>
    </row>
    <row r="364941" spans="4:4">
      <c r="D364941" s="571"/>
    </row>
    <row r="364942" spans="4:4">
      <c r="D364942" s="571"/>
    </row>
    <row r="364943" spans="4:4">
      <c r="D364943" s="571"/>
    </row>
    <row r="364944" spans="4:4">
      <c r="D364944" s="571"/>
    </row>
    <row r="364945" spans="4:4">
      <c r="D364945" s="571"/>
    </row>
    <row r="364946" spans="4:4">
      <c r="D364946" s="571"/>
    </row>
    <row r="364947" spans="4:4">
      <c r="D364947" s="571"/>
    </row>
    <row r="364948" spans="4:4">
      <c r="D364948" s="571"/>
    </row>
    <row r="364949" spans="4:4">
      <c r="D364949" s="571"/>
    </row>
    <row r="364950" spans="4:4">
      <c r="D364950" s="571"/>
    </row>
    <row r="364951" spans="4:4">
      <c r="D364951" s="571"/>
    </row>
    <row r="364952" spans="4:4">
      <c r="D364952" s="571"/>
    </row>
    <row r="364953" spans="4:4">
      <c r="D364953" s="571"/>
    </row>
    <row r="364954" spans="4:4">
      <c r="D364954" s="571"/>
    </row>
    <row r="364955" spans="4:4">
      <c r="D364955" s="571"/>
    </row>
    <row r="364956" spans="4:4">
      <c r="D364956" s="571"/>
    </row>
    <row r="364957" spans="4:4">
      <c r="D364957" s="571"/>
    </row>
    <row r="364958" spans="4:4">
      <c r="D364958" s="571"/>
    </row>
    <row r="364959" spans="4:4">
      <c r="D364959" s="571"/>
    </row>
    <row r="364960" spans="4:4">
      <c r="D364960" s="571"/>
    </row>
    <row r="364961" spans="4:4">
      <c r="D364961" s="571"/>
    </row>
    <row r="364962" spans="4:4">
      <c r="D364962" s="571"/>
    </row>
    <row r="364963" spans="4:4">
      <c r="D364963" s="571"/>
    </row>
    <row r="364964" spans="4:4">
      <c r="D364964" s="571"/>
    </row>
    <row r="364965" spans="4:4">
      <c r="D364965" s="571"/>
    </row>
    <row r="364966" spans="4:4">
      <c r="D364966" s="571"/>
    </row>
    <row r="364967" spans="4:4">
      <c r="D364967" s="571"/>
    </row>
    <row r="364968" spans="4:4">
      <c r="D364968" s="571"/>
    </row>
    <row r="364969" spans="4:4">
      <c r="D364969" s="571"/>
    </row>
    <row r="364970" spans="4:4">
      <c r="D364970" s="571"/>
    </row>
    <row r="364971" spans="4:4">
      <c r="D364971" s="571"/>
    </row>
    <row r="364972" spans="4:4">
      <c r="D364972" s="571"/>
    </row>
    <row r="364973" spans="4:4">
      <c r="D364973" s="571"/>
    </row>
    <row r="364974" spans="4:4">
      <c r="D364974" s="571"/>
    </row>
    <row r="364975" spans="4:4">
      <c r="D364975" s="571"/>
    </row>
    <row r="364976" spans="4:4">
      <c r="D364976" s="571"/>
    </row>
    <row r="364977" spans="4:4">
      <c r="D364977" s="571"/>
    </row>
    <row r="364978" spans="4:4">
      <c r="D364978" s="571"/>
    </row>
    <row r="364979" spans="4:4">
      <c r="D364979" s="571"/>
    </row>
    <row r="364980" spans="4:4">
      <c r="D364980" s="571"/>
    </row>
    <row r="364981" spans="4:4">
      <c r="D364981" s="571"/>
    </row>
    <row r="364982" spans="4:4">
      <c r="D364982" s="571"/>
    </row>
    <row r="364983" spans="4:4">
      <c r="D364983" s="571"/>
    </row>
    <row r="364984" spans="4:4">
      <c r="D364984" s="571"/>
    </row>
    <row r="364985" spans="4:4">
      <c r="D364985" s="571"/>
    </row>
    <row r="364986" spans="4:4">
      <c r="D364986" s="571"/>
    </row>
    <row r="364987" spans="4:4">
      <c r="D364987" s="571"/>
    </row>
    <row r="364988" spans="4:4">
      <c r="D364988" s="571"/>
    </row>
    <row r="364989" spans="4:4">
      <c r="D364989" s="571"/>
    </row>
    <row r="364990" spans="4:4">
      <c r="D364990" s="571"/>
    </row>
    <row r="364991" spans="4:4">
      <c r="D364991" s="571"/>
    </row>
    <row r="364992" spans="4:4">
      <c r="D364992" s="571"/>
    </row>
    <row r="364993" spans="4:4">
      <c r="D364993" s="571"/>
    </row>
    <row r="364994" spans="4:4">
      <c r="D364994" s="571"/>
    </row>
    <row r="364995" spans="4:4">
      <c r="D364995" s="571"/>
    </row>
    <row r="364996" spans="4:4">
      <c r="D364996" s="571"/>
    </row>
    <row r="364997" spans="4:4">
      <c r="D364997" s="571"/>
    </row>
    <row r="364998" spans="4:4">
      <c r="D364998" s="571"/>
    </row>
    <row r="364999" spans="4:4">
      <c r="D364999" s="571"/>
    </row>
    <row r="365000" spans="4:4">
      <c r="D365000" s="571"/>
    </row>
    <row r="365001" spans="4:4">
      <c r="D365001" s="571"/>
    </row>
    <row r="365002" spans="4:4">
      <c r="D365002" s="571"/>
    </row>
    <row r="365003" spans="4:4">
      <c r="D365003" s="571"/>
    </row>
    <row r="365004" spans="4:4">
      <c r="D365004" s="571"/>
    </row>
    <row r="365005" spans="4:4">
      <c r="D365005" s="571"/>
    </row>
    <row r="365006" spans="4:4">
      <c r="D365006" s="571"/>
    </row>
    <row r="365007" spans="4:4">
      <c r="D365007" s="571"/>
    </row>
    <row r="365008" spans="4:4">
      <c r="D365008" s="571"/>
    </row>
    <row r="365009" spans="4:4">
      <c r="D365009" s="571"/>
    </row>
    <row r="365010" spans="4:4">
      <c r="D365010" s="571"/>
    </row>
    <row r="365011" spans="4:4">
      <c r="D365011" s="571"/>
    </row>
    <row r="365012" spans="4:4">
      <c r="D365012" s="571"/>
    </row>
    <row r="365013" spans="4:4">
      <c r="D365013" s="571"/>
    </row>
    <row r="365014" spans="4:4">
      <c r="D365014" s="571"/>
    </row>
    <row r="365015" spans="4:4">
      <c r="D365015" s="571"/>
    </row>
    <row r="365016" spans="4:4">
      <c r="D365016" s="571"/>
    </row>
    <row r="365017" spans="4:4">
      <c r="D365017" s="571"/>
    </row>
    <row r="365018" spans="4:4">
      <c r="D365018" s="571"/>
    </row>
    <row r="365019" spans="4:4">
      <c r="D365019" s="571"/>
    </row>
    <row r="365020" spans="4:4">
      <c r="D365020" s="571"/>
    </row>
    <row r="365021" spans="4:4">
      <c r="D365021" s="571"/>
    </row>
    <row r="365022" spans="4:4">
      <c r="D365022" s="571"/>
    </row>
    <row r="365023" spans="4:4">
      <c r="D365023" s="571"/>
    </row>
    <row r="365024" spans="4:4">
      <c r="D365024" s="571"/>
    </row>
    <row r="365025" spans="4:4">
      <c r="D365025" s="571"/>
    </row>
    <row r="365026" spans="4:4">
      <c r="D365026" s="571"/>
    </row>
    <row r="365027" spans="4:4">
      <c r="D365027" s="571"/>
    </row>
    <row r="365028" spans="4:4">
      <c r="D365028" s="571"/>
    </row>
    <row r="365029" spans="4:4">
      <c r="D365029" s="571"/>
    </row>
    <row r="365030" spans="4:4">
      <c r="D365030" s="571"/>
    </row>
    <row r="365031" spans="4:4">
      <c r="D365031" s="571"/>
    </row>
    <row r="365032" spans="4:4">
      <c r="D365032" s="571"/>
    </row>
    <row r="365033" spans="4:4">
      <c r="D365033" s="571"/>
    </row>
    <row r="365034" spans="4:4">
      <c r="D365034" s="571"/>
    </row>
    <row r="365035" spans="4:4">
      <c r="D365035" s="571"/>
    </row>
    <row r="365036" spans="4:4">
      <c r="D365036" s="571"/>
    </row>
    <row r="365037" spans="4:4">
      <c r="D365037" s="571"/>
    </row>
    <row r="365038" spans="4:4">
      <c r="D365038" s="571"/>
    </row>
    <row r="365039" spans="4:4">
      <c r="D365039" s="571"/>
    </row>
    <row r="365040" spans="4:4">
      <c r="D365040" s="571"/>
    </row>
    <row r="365041" spans="4:4">
      <c r="D365041" s="571"/>
    </row>
    <row r="365042" spans="4:4">
      <c r="D365042" s="571"/>
    </row>
    <row r="365043" spans="4:4">
      <c r="D365043" s="571"/>
    </row>
    <row r="365044" spans="4:4">
      <c r="D365044" s="571"/>
    </row>
    <row r="365045" spans="4:4">
      <c r="D365045" s="571"/>
    </row>
    <row r="365046" spans="4:4">
      <c r="D365046" s="571"/>
    </row>
    <row r="365047" spans="4:4">
      <c r="D365047" s="571"/>
    </row>
    <row r="365048" spans="4:4">
      <c r="D365048" s="571"/>
    </row>
    <row r="365049" spans="4:4">
      <c r="D365049" s="571"/>
    </row>
    <row r="365050" spans="4:4">
      <c r="D365050" s="571"/>
    </row>
    <row r="365051" spans="4:4">
      <c r="D365051" s="571"/>
    </row>
    <row r="365052" spans="4:4">
      <c r="D365052" s="571"/>
    </row>
    <row r="365053" spans="4:4">
      <c r="D365053" s="571"/>
    </row>
    <row r="365054" spans="4:4">
      <c r="D365054" s="571"/>
    </row>
    <row r="365055" spans="4:4">
      <c r="D365055" s="571"/>
    </row>
    <row r="365056" spans="4:4">
      <c r="D365056" s="571"/>
    </row>
    <row r="365057" spans="4:4">
      <c r="D365057" s="571"/>
    </row>
    <row r="365058" spans="4:4">
      <c r="D365058" s="571"/>
    </row>
    <row r="365059" spans="4:4">
      <c r="D365059" s="571"/>
    </row>
    <row r="365060" spans="4:4">
      <c r="D365060" s="571"/>
    </row>
    <row r="365061" spans="4:4">
      <c r="D365061" s="571"/>
    </row>
    <row r="365062" spans="4:4">
      <c r="D365062" s="571"/>
    </row>
    <row r="365063" spans="4:4">
      <c r="D365063" s="571"/>
    </row>
    <row r="365064" spans="4:4">
      <c r="D365064" s="571"/>
    </row>
    <row r="365065" spans="4:4">
      <c r="D365065" s="571"/>
    </row>
    <row r="365066" spans="4:4">
      <c r="D365066" s="571"/>
    </row>
    <row r="365067" spans="4:4">
      <c r="D365067" s="571"/>
    </row>
    <row r="365068" spans="4:4">
      <c r="D365068" s="571"/>
    </row>
    <row r="365069" spans="4:4">
      <c r="D365069" s="571"/>
    </row>
    <row r="365070" spans="4:4">
      <c r="D365070" s="571"/>
    </row>
    <row r="365071" spans="4:4">
      <c r="D365071" s="571"/>
    </row>
    <row r="365072" spans="4:4">
      <c r="D365072" s="571"/>
    </row>
    <row r="365073" spans="4:4">
      <c r="D365073" s="571"/>
    </row>
    <row r="365074" spans="4:4">
      <c r="D365074" s="571"/>
    </row>
    <row r="365075" spans="4:4">
      <c r="D365075" s="571"/>
    </row>
    <row r="365076" spans="4:4">
      <c r="D365076" s="571"/>
    </row>
    <row r="365077" spans="4:4">
      <c r="D365077" s="571"/>
    </row>
    <row r="365078" spans="4:4">
      <c r="D365078" s="571"/>
    </row>
    <row r="365079" spans="4:4">
      <c r="D365079" s="571"/>
    </row>
    <row r="365080" spans="4:4">
      <c r="D365080" s="571"/>
    </row>
    <row r="365081" spans="4:4">
      <c r="D365081" s="571"/>
    </row>
    <row r="365082" spans="4:4">
      <c r="D365082" s="571"/>
    </row>
    <row r="365083" spans="4:4">
      <c r="D365083" s="571"/>
    </row>
    <row r="365084" spans="4:4">
      <c r="D365084" s="571"/>
    </row>
    <row r="365085" spans="4:4">
      <c r="D365085" s="571"/>
    </row>
    <row r="365086" spans="4:4">
      <c r="D365086" s="571"/>
    </row>
    <row r="365087" spans="4:4">
      <c r="D365087" s="571"/>
    </row>
    <row r="365088" spans="4:4">
      <c r="D365088" s="571"/>
    </row>
    <row r="365089" spans="4:4">
      <c r="D365089" s="571"/>
    </row>
    <row r="365090" spans="4:4">
      <c r="D365090" s="571"/>
    </row>
    <row r="365091" spans="4:4">
      <c r="D365091" s="571"/>
    </row>
    <row r="365092" spans="4:4">
      <c r="D365092" s="571"/>
    </row>
    <row r="365093" spans="4:4">
      <c r="D365093" s="571"/>
    </row>
    <row r="365094" spans="4:4">
      <c r="D365094" s="571"/>
    </row>
    <row r="365095" spans="4:4">
      <c r="D365095" s="571"/>
    </row>
    <row r="365096" spans="4:4">
      <c r="D365096" s="571"/>
    </row>
    <row r="365097" spans="4:4">
      <c r="D365097" s="571"/>
    </row>
    <row r="365098" spans="4:4">
      <c r="D365098" s="571"/>
    </row>
    <row r="365099" spans="4:4">
      <c r="D365099" s="571"/>
    </row>
    <row r="365100" spans="4:4">
      <c r="D365100" s="571"/>
    </row>
    <row r="365101" spans="4:4">
      <c r="D365101" s="571"/>
    </row>
    <row r="365102" spans="4:4">
      <c r="D365102" s="571"/>
    </row>
    <row r="365103" spans="4:4">
      <c r="D365103" s="571"/>
    </row>
    <row r="365104" spans="4:4">
      <c r="D365104" s="571"/>
    </row>
    <row r="365105" spans="4:4">
      <c r="D365105" s="571"/>
    </row>
    <row r="365106" spans="4:4">
      <c r="D365106" s="571"/>
    </row>
    <row r="365107" spans="4:4">
      <c r="D365107" s="571"/>
    </row>
    <row r="365108" spans="4:4">
      <c r="D365108" s="571"/>
    </row>
    <row r="365109" spans="4:4">
      <c r="D365109" s="571"/>
    </row>
    <row r="365110" spans="4:4">
      <c r="D365110" s="571"/>
    </row>
    <row r="365111" spans="4:4">
      <c r="D365111" s="571"/>
    </row>
    <row r="365112" spans="4:4">
      <c r="D365112" s="571"/>
    </row>
    <row r="365113" spans="4:4">
      <c r="D365113" s="571"/>
    </row>
    <row r="365114" spans="4:4">
      <c r="D365114" s="571"/>
    </row>
    <row r="365115" spans="4:4">
      <c r="D365115" s="571"/>
    </row>
    <row r="365116" spans="4:4">
      <c r="D365116" s="571"/>
    </row>
    <row r="365117" spans="4:4">
      <c r="D365117" s="571"/>
    </row>
    <row r="365118" spans="4:4">
      <c r="D365118" s="571"/>
    </row>
    <row r="365119" spans="4:4">
      <c r="D365119" s="571"/>
    </row>
    <row r="365120" spans="4:4">
      <c r="D365120" s="571"/>
    </row>
    <row r="365121" spans="4:4">
      <c r="D365121" s="571"/>
    </row>
    <row r="365122" spans="4:4">
      <c r="D365122" s="571"/>
    </row>
    <row r="365123" spans="4:4">
      <c r="D365123" s="571"/>
    </row>
    <row r="365124" spans="4:4">
      <c r="D365124" s="571"/>
    </row>
    <row r="365125" spans="4:4">
      <c r="D365125" s="571"/>
    </row>
    <row r="365126" spans="4:4">
      <c r="D365126" s="571"/>
    </row>
    <row r="365127" spans="4:4">
      <c r="D365127" s="571"/>
    </row>
    <row r="365128" spans="4:4">
      <c r="D365128" s="571"/>
    </row>
    <row r="365129" spans="4:4">
      <c r="D365129" s="571"/>
    </row>
    <row r="365130" spans="4:4">
      <c r="D365130" s="571"/>
    </row>
    <row r="365131" spans="4:4">
      <c r="D365131" s="571"/>
    </row>
    <row r="365132" spans="4:4">
      <c r="D365132" s="571"/>
    </row>
    <row r="365133" spans="4:4">
      <c r="D365133" s="571"/>
    </row>
    <row r="365134" spans="4:4">
      <c r="D365134" s="571"/>
    </row>
    <row r="365135" spans="4:4">
      <c r="D365135" s="571"/>
    </row>
    <row r="365136" spans="4:4">
      <c r="D365136" s="571"/>
    </row>
    <row r="365137" spans="4:4">
      <c r="D365137" s="571"/>
    </row>
    <row r="365138" spans="4:4">
      <c r="D365138" s="571"/>
    </row>
    <row r="365139" spans="4:4">
      <c r="D365139" s="571"/>
    </row>
    <row r="365140" spans="4:4">
      <c r="D365140" s="571"/>
    </row>
    <row r="365141" spans="4:4">
      <c r="D365141" s="571"/>
    </row>
    <row r="365142" spans="4:4">
      <c r="D365142" s="571"/>
    </row>
    <row r="365143" spans="4:4">
      <c r="D365143" s="571"/>
    </row>
    <row r="365144" spans="4:4">
      <c r="D365144" s="571"/>
    </row>
    <row r="365145" spans="4:4">
      <c r="D365145" s="571"/>
    </row>
    <row r="365146" spans="4:4">
      <c r="D365146" s="571"/>
    </row>
    <row r="365147" spans="4:4">
      <c r="D365147" s="571"/>
    </row>
    <row r="365148" spans="4:4">
      <c r="D365148" s="571"/>
    </row>
    <row r="365149" spans="4:4">
      <c r="D365149" s="571"/>
    </row>
    <row r="365150" spans="4:4">
      <c r="D365150" s="571"/>
    </row>
    <row r="365151" spans="4:4">
      <c r="D365151" s="571"/>
    </row>
    <row r="365152" spans="4:4">
      <c r="D365152" s="571"/>
    </row>
    <row r="365153" spans="4:4">
      <c r="D365153" s="571"/>
    </row>
    <row r="365154" spans="4:4">
      <c r="D365154" s="571"/>
    </row>
    <row r="365155" spans="4:4">
      <c r="D365155" s="571"/>
    </row>
    <row r="365156" spans="4:4">
      <c r="D365156" s="571"/>
    </row>
    <row r="365157" spans="4:4">
      <c r="D365157" s="571"/>
    </row>
    <row r="365158" spans="4:4">
      <c r="D365158" s="571"/>
    </row>
    <row r="365159" spans="4:4">
      <c r="D365159" s="571"/>
    </row>
    <row r="365160" spans="4:4">
      <c r="D365160" s="571"/>
    </row>
    <row r="365161" spans="4:4">
      <c r="D365161" s="571"/>
    </row>
    <row r="365162" spans="4:4">
      <c r="D365162" s="571"/>
    </row>
    <row r="365163" spans="4:4">
      <c r="D365163" s="571"/>
    </row>
    <row r="365164" spans="4:4">
      <c r="D365164" s="571"/>
    </row>
    <row r="365165" spans="4:4">
      <c r="D365165" s="571"/>
    </row>
    <row r="365166" spans="4:4">
      <c r="D365166" s="571"/>
    </row>
    <row r="365167" spans="4:4">
      <c r="D365167" s="571"/>
    </row>
    <row r="365168" spans="4:4">
      <c r="D365168" s="571"/>
    </row>
    <row r="365169" spans="4:4">
      <c r="D365169" s="571"/>
    </row>
    <row r="365170" spans="4:4">
      <c r="D365170" s="571"/>
    </row>
    <row r="365171" spans="4:4">
      <c r="D365171" s="571"/>
    </row>
    <row r="365172" spans="4:4">
      <c r="D365172" s="571"/>
    </row>
    <row r="365173" spans="4:4">
      <c r="D365173" s="571"/>
    </row>
    <row r="365174" spans="4:4">
      <c r="D365174" s="571"/>
    </row>
    <row r="365175" spans="4:4">
      <c r="D365175" s="571"/>
    </row>
    <row r="365176" spans="4:4">
      <c r="D365176" s="571"/>
    </row>
    <row r="365177" spans="4:4">
      <c r="D365177" s="571"/>
    </row>
    <row r="365178" spans="4:4">
      <c r="D365178" s="571"/>
    </row>
    <row r="365179" spans="4:4">
      <c r="D365179" s="571"/>
    </row>
    <row r="365180" spans="4:4">
      <c r="D365180" s="571"/>
    </row>
    <row r="365181" spans="4:4">
      <c r="D365181" s="571"/>
    </row>
    <row r="365182" spans="4:4">
      <c r="D365182" s="571"/>
    </row>
    <row r="365183" spans="4:4">
      <c r="D365183" s="571"/>
    </row>
    <row r="365184" spans="4:4">
      <c r="D365184" s="571"/>
    </row>
    <row r="365185" spans="4:4">
      <c r="D365185" s="571"/>
    </row>
    <row r="365186" spans="4:4">
      <c r="D365186" s="571"/>
    </row>
    <row r="365187" spans="4:4">
      <c r="D365187" s="571"/>
    </row>
    <row r="365188" spans="4:4">
      <c r="D365188" s="571"/>
    </row>
    <row r="365189" spans="4:4">
      <c r="D365189" s="571"/>
    </row>
    <row r="365190" spans="4:4">
      <c r="D365190" s="571"/>
    </row>
    <row r="365191" spans="4:4">
      <c r="D365191" s="571"/>
    </row>
    <row r="365192" spans="4:4">
      <c r="D365192" s="571"/>
    </row>
    <row r="365193" spans="4:4">
      <c r="D365193" s="571"/>
    </row>
    <row r="365194" spans="4:4">
      <c r="D365194" s="571"/>
    </row>
    <row r="365195" spans="4:4">
      <c r="D365195" s="571"/>
    </row>
    <row r="365196" spans="4:4">
      <c r="D365196" s="571"/>
    </row>
    <row r="365197" spans="4:4">
      <c r="D365197" s="571"/>
    </row>
    <row r="365198" spans="4:4">
      <c r="D365198" s="571"/>
    </row>
    <row r="365199" spans="4:4">
      <c r="D365199" s="571"/>
    </row>
    <row r="365200" spans="4:4">
      <c r="D365200" s="571"/>
    </row>
    <row r="365201" spans="4:4">
      <c r="D365201" s="571"/>
    </row>
    <row r="365202" spans="4:4">
      <c r="D365202" s="571"/>
    </row>
    <row r="365203" spans="4:4">
      <c r="D365203" s="571"/>
    </row>
    <row r="365204" spans="4:4">
      <c r="D365204" s="571"/>
    </row>
    <row r="365205" spans="4:4">
      <c r="D365205" s="571"/>
    </row>
    <row r="365206" spans="4:4">
      <c r="D365206" s="571"/>
    </row>
    <row r="365207" spans="4:4">
      <c r="D365207" s="571"/>
    </row>
    <row r="365208" spans="4:4">
      <c r="D365208" s="571"/>
    </row>
    <row r="365209" spans="4:4">
      <c r="D365209" s="571"/>
    </row>
    <row r="365210" spans="4:4">
      <c r="D365210" s="571"/>
    </row>
    <row r="365211" spans="4:4">
      <c r="D365211" s="571"/>
    </row>
    <row r="365212" spans="4:4">
      <c r="D365212" s="571"/>
    </row>
    <row r="365213" spans="4:4">
      <c r="D365213" s="571"/>
    </row>
    <row r="365214" spans="4:4">
      <c r="D365214" s="571"/>
    </row>
    <row r="365215" spans="4:4">
      <c r="D365215" s="571"/>
    </row>
    <row r="365216" spans="4:4">
      <c r="D365216" s="571"/>
    </row>
    <row r="365217" spans="4:4">
      <c r="D365217" s="571"/>
    </row>
    <row r="365218" spans="4:4">
      <c r="D365218" s="571"/>
    </row>
    <row r="365219" spans="4:4">
      <c r="D365219" s="571"/>
    </row>
    <row r="365220" spans="4:4">
      <c r="D365220" s="571"/>
    </row>
    <row r="365221" spans="4:4">
      <c r="D365221" s="571"/>
    </row>
    <row r="365222" spans="4:4">
      <c r="D365222" s="571"/>
    </row>
    <row r="365223" spans="4:4">
      <c r="D365223" s="571"/>
    </row>
    <row r="365224" spans="4:4">
      <c r="D365224" s="571"/>
    </row>
    <row r="365225" spans="4:4">
      <c r="D365225" s="571"/>
    </row>
    <row r="365226" spans="4:4">
      <c r="D365226" s="571"/>
    </row>
    <row r="365227" spans="4:4">
      <c r="D365227" s="571"/>
    </row>
    <row r="365228" spans="4:4">
      <c r="D365228" s="571"/>
    </row>
    <row r="365229" spans="4:4">
      <c r="D365229" s="571"/>
    </row>
    <row r="365230" spans="4:4">
      <c r="D365230" s="571"/>
    </row>
    <row r="365231" spans="4:4">
      <c r="D365231" s="571"/>
    </row>
    <row r="365232" spans="4:4">
      <c r="D365232" s="571"/>
    </row>
    <row r="365233" spans="4:4">
      <c r="D365233" s="571"/>
    </row>
    <row r="365234" spans="4:4">
      <c r="D365234" s="571"/>
    </row>
    <row r="365235" spans="4:4">
      <c r="D365235" s="571"/>
    </row>
    <row r="365236" spans="4:4">
      <c r="D365236" s="571"/>
    </row>
    <row r="365237" spans="4:4">
      <c r="D365237" s="571"/>
    </row>
    <row r="365238" spans="4:4">
      <c r="D365238" s="571"/>
    </row>
    <row r="365239" spans="4:4">
      <c r="D365239" s="571"/>
    </row>
    <row r="365240" spans="4:4">
      <c r="D365240" s="571"/>
    </row>
    <row r="365241" spans="4:4">
      <c r="D365241" s="571"/>
    </row>
    <row r="365242" spans="4:4">
      <c r="D365242" s="571"/>
    </row>
    <row r="365243" spans="4:4">
      <c r="D365243" s="571"/>
    </row>
    <row r="365244" spans="4:4">
      <c r="D365244" s="571"/>
    </row>
    <row r="365245" spans="4:4">
      <c r="D365245" s="571"/>
    </row>
    <row r="365246" spans="4:4">
      <c r="D365246" s="571"/>
    </row>
    <row r="365247" spans="4:4">
      <c r="D365247" s="571"/>
    </row>
    <row r="365248" spans="4:4">
      <c r="D365248" s="571"/>
    </row>
    <row r="365249" spans="4:4">
      <c r="D365249" s="571"/>
    </row>
    <row r="365250" spans="4:4">
      <c r="D365250" s="571"/>
    </row>
    <row r="365251" spans="4:4">
      <c r="D365251" s="571"/>
    </row>
    <row r="365252" spans="4:4">
      <c r="D365252" s="571"/>
    </row>
    <row r="365253" spans="4:4">
      <c r="D365253" s="571"/>
    </row>
    <row r="365254" spans="4:4">
      <c r="D365254" s="571"/>
    </row>
    <row r="365255" spans="4:4">
      <c r="D365255" s="571"/>
    </row>
    <row r="365256" spans="4:4">
      <c r="D365256" s="571"/>
    </row>
    <row r="365257" spans="4:4">
      <c r="D365257" s="571"/>
    </row>
    <row r="365258" spans="4:4">
      <c r="D365258" s="571"/>
    </row>
    <row r="365259" spans="4:4">
      <c r="D365259" s="571"/>
    </row>
    <row r="365260" spans="4:4">
      <c r="D365260" s="571"/>
    </row>
    <row r="365261" spans="4:4">
      <c r="D365261" s="571"/>
    </row>
    <row r="365262" spans="4:4">
      <c r="D365262" s="571"/>
    </row>
    <row r="365263" spans="4:4">
      <c r="D365263" s="571"/>
    </row>
    <row r="365264" spans="4:4">
      <c r="D365264" s="571"/>
    </row>
    <row r="365265" spans="4:4">
      <c r="D365265" s="571"/>
    </row>
    <row r="365266" spans="4:4">
      <c r="D365266" s="571"/>
    </row>
    <row r="365267" spans="4:4">
      <c r="D365267" s="571"/>
    </row>
    <row r="365268" spans="4:4">
      <c r="D365268" s="571"/>
    </row>
    <row r="365269" spans="4:4">
      <c r="D365269" s="571"/>
    </row>
    <row r="365270" spans="4:4">
      <c r="D365270" s="571"/>
    </row>
    <row r="365271" spans="4:4">
      <c r="D365271" s="571"/>
    </row>
    <row r="365272" spans="4:4">
      <c r="D365272" s="571"/>
    </row>
    <row r="365273" spans="4:4">
      <c r="D365273" s="571"/>
    </row>
    <row r="365274" spans="4:4">
      <c r="D365274" s="571"/>
    </row>
    <row r="365275" spans="4:4">
      <c r="D365275" s="571"/>
    </row>
    <row r="365276" spans="4:4">
      <c r="D365276" s="571"/>
    </row>
    <row r="365277" spans="4:4">
      <c r="D365277" s="571"/>
    </row>
    <row r="365278" spans="4:4">
      <c r="D365278" s="571"/>
    </row>
    <row r="365279" spans="4:4">
      <c r="D365279" s="571"/>
    </row>
    <row r="365280" spans="4:4">
      <c r="D365280" s="571"/>
    </row>
    <row r="365281" spans="4:4">
      <c r="D365281" s="571"/>
    </row>
    <row r="365282" spans="4:4">
      <c r="D365282" s="571"/>
    </row>
    <row r="365283" spans="4:4">
      <c r="D365283" s="571"/>
    </row>
    <row r="365284" spans="4:4">
      <c r="D365284" s="571"/>
    </row>
    <row r="365285" spans="4:4">
      <c r="D365285" s="571"/>
    </row>
    <row r="365286" spans="4:4">
      <c r="D365286" s="571"/>
    </row>
    <row r="365287" spans="4:4">
      <c r="D365287" s="571"/>
    </row>
    <row r="365288" spans="4:4">
      <c r="D365288" s="571"/>
    </row>
    <row r="365289" spans="4:4">
      <c r="D365289" s="571"/>
    </row>
    <row r="365290" spans="4:4">
      <c r="D365290" s="571"/>
    </row>
    <row r="365291" spans="4:4">
      <c r="D365291" s="571"/>
    </row>
    <row r="365292" spans="4:4">
      <c r="D365292" s="571"/>
    </row>
    <row r="365293" spans="4:4">
      <c r="D365293" s="571"/>
    </row>
    <row r="365294" spans="4:4">
      <c r="D365294" s="571"/>
    </row>
    <row r="365295" spans="4:4">
      <c r="D365295" s="571"/>
    </row>
    <row r="365296" spans="4:4">
      <c r="D365296" s="571"/>
    </row>
    <row r="365297" spans="4:4">
      <c r="D365297" s="571"/>
    </row>
    <row r="365298" spans="4:4">
      <c r="D365298" s="571"/>
    </row>
    <row r="365299" spans="4:4">
      <c r="D365299" s="571"/>
    </row>
    <row r="365300" spans="4:4">
      <c r="D365300" s="571"/>
    </row>
    <row r="365301" spans="4:4">
      <c r="D365301" s="571"/>
    </row>
    <row r="365302" spans="4:4">
      <c r="D365302" s="571"/>
    </row>
    <row r="365303" spans="4:4">
      <c r="D365303" s="571"/>
    </row>
    <row r="365304" spans="4:4">
      <c r="D365304" s="571"/>
    </row>
    <row r="365305" spans="4:4">
      <c r="D365305" s="571"/>
    </row>
    <row r="365306" spans="4:4">
      <c r="D365306" s="571"/>
    </row>
    <row r="365307" spans="4:4">
      <c r="D365307" s="571"/>
    </row>
    <row r="365308" spans="4:4">
      <c r="D365308" s="571"/>
    </row>
    <row r="365309" spans="4:4">
      <c r="D365309" s="571"/>
    </row>
    <row r="365310" spans="4:4">
      <c r="D365310" s="571"/>
    </row>
    <row r="365311" spans="4:4">
      <c r="D365311" s="571"/>
    </row>
    <row r="365312" spans="4:4">
      <c r="D365312" s="571"/>
    </row>
    <row r="365313" spans="4:4">
      <c r="D365313" s="571"/>
    </row>
    <row r="365314" spans="4:4">
      <c r="D365314" s="571"/>
    </row>
    <row r="365315" spans="4:4">
      <c r="D365315" s="571"/>
    </row>
    <row r="365316" spans="4:4">
      <c r="D365316" s="571"/>
    </row>
    <row r="365317" spans="4:4">
      <c r="D365317" s="571"/>
    </row>
    <row r="365318" spans="4:4">
      <c r="D365318" s="571"/>
    </row>
    <row r="365319" spans="4:4">
      <c r="D365319" s="571"/>
    </row>
    <row r="365320" spans="4:4">
      <c r="D365320" s="571"/>
    </row>
    <row r="365321" spans="4:4">
      <c r="D365321" s="571"/>
    </row>
    <row r="365322" spans="4:4">
      <c r="D365322" s="571"/>
    </row>
    <row r="365323" spans="4:4">
      <c r="D365323" s="571"/>
    </row>
    <row r="365324" spans="4:4">
      <c r="D365324" s="571"/>
    </row>
    <row r="365325" spans="4:4">
      <c r="D365325" s="571"/>
    </row>
    <row r="365326" spans="4:4">
      <c r="D365326" s="571"/>
    </row>
    <row r="365327" spans="4:4">
      <c r="D365327" s="571"/>
    </row>
    <row r="365328" spans="4:4">
      <c r="D365328" s="571"/>
    </row>
    <row r="365329" spans="4:4">
      <c r="D365329" s="571"/>
    </row>
    <row r="365330" spans="4:4">
      <c r="D365330" s="571"/>
    </row>
    <row r="365331" spans="4:4">
      <c r="D365331" s="571"/>
    </row>
    <row r="365332" spans="4:4">
      <c r="D365332" s="571"/>
    </row>
    <row r="365333" spans="4:4">
      <c r="D365333" s="571"/>
    </row>
    <row r="365334" spans="4:4">
      <c r="D365334" s="571"/>
    </row>
    <row r="365335" spans="4:4">
      <c r="D365335" s="571"/>
    </row>
    <row r="365336" spans="4:4">
      <c r="D365336" s="571"/>
    </row>
    <row r="365337" spans="4:4">
      <c r="D365337" s="571"/>
    </row>
    <row r="365338" spans="4:4">
      <c r="D365338" s="571"/>
    </row>
    <row r="365339" spans="4:4">
      <c r="D365339" s="571"/>
    </row>
    <row r="365340" spans="4:4">
      <c r="D365340" s="571"/>
    </row>
    <row r="365341" spans="4:4">
      <c r="D365341" s="571"/>
    </row>
    <row r="365342" spans="4:4">
      <c r="D365342" s="571"/>
    </row>
    <row r="365343" spans="4:4">
      <c r="D365343" s="571"/>
    </row>
    <row r="365344" spans="4:4">
      <c r="D365344" s="571"/>
    </row>
    <row r="365345" spans="4:4">
      <c r="D365345" s="571"/>
    </row>
    <row r="365346" spans="4:4">
      <c r="D365346" s="571"/>
    </row>
    <row r="365347" spans="4:4">
      <c r="D365347" s="571"/>
    </row>
    <row r="365348" spans="4:4">
      <c r="D365348" s="571"/>
    </row>
    <row r="365349" spans="4:4">
      <c r="D365349" s="571"/>
    </row>
    <row r="365350" spans="4:4">
      <c r="D365350" s="571"/>
    </row>
    <row r="365351" spans="4:4">
      <c r="D365351" s="571"/>
    </row>
    <row r="365352" spans="4:4">
      <c r="D365352" s="571"/>
    </row>
    <row r="365353" spans="4:4">
      <c r="D365353" s="571"/>
    </row>
    <row r="365354" spans="4:4">
      <c r="D365354" s="571"/>
    </row>
    <row r="365355" spans="4:4">
      <c r="D365355" s="571"/>
    </row>
    <row r="365356" spans="4:4">
      <c r="D365356" s="571"/>
    </row>
    <row r="365357" spans="4:4">
      <c r="D365357" s="571"/>
    </row>
    <row r="365358" spans="4:4">
      <c r="D365358" s="571"/>
    </row>
    <row r="365359" spans="4:4">
      <c r="D365359" s="571"/>
    </row>
    <row r="365360" spans="4:4">
      <c r="D365360" s="571"/>
    </row>
    <row r="365361" spans="4:4">
      <c r="D365361" s="571"/>
    </row>
    <row r="365362" spans="4:4">
      <c r="D365362" s="571"/>
    </row>
    <row r="365363" spans="4:4">
      <c r="D365363" s="571"/>
    </row>
    <row r="365364" spans="4:4">
      <c r="D365364" s="571"/>
    </row>
    <row r="365365" spans="4:4">
      <c r="D365365" s="571"/>
    </row>
    <row r="365366" spans="4:4">
      <c r="D365366" s="571"/>
    </row>
    <row r="365367" spans="4:4">
      <c r="D365367" s="571"/>
    </row>
    <row r="365368" spans="4:4">
      <c r="D365368" s="571"/>
    </row>
    <row r="365369" spans="4:4">
      <c r="D365369" s="571"/>
    </row>
    <row r="365370" spans="4:4">
      <c r="D365370" s="571"/>
    </row>
    <row r="365371" spans="4:4">
      <c r="D365371" s="571"/>
    </row>
    <row r="365372" spans="4:4">
      <c r="D365372" s="571"/>
    </row>
    <row r="365373" spans="4:4">
      <c r="D365373" s="571"/>
    </row>
    <row r="365374" spans="4:4">
      <c r="D365374" s="571"/>
    </row>
    <row r="365375" spans="4:4">
      <c r="D365375" s="571"/>
    </row>
    <row r="365376" spans="4:4">
      <c r="D365376" s="571"/>
    </row>
    <row r="365377" spans="4:4">
      <c r="D365377" s="571"/>
    </row>
    <row r="365378" spans="4:4">
      <c r="D365378" s="571"/>
    </row>
    <row r="365379" spans="4:4">
      <c r="D365379" s="571"/>
    </row>
    <row r="365380" spans="4:4">
      <c r="D365380" s="571"/>
    </row>
    <row r="365381" spans="4:4">
      <c r="D365381" s="571"/>
    </row>
    <row r="365382" spans="4:4">
      <c r="D365382" s="571"/>
    </row>
    <row r="365383" spans="4:4">
      <c r="D365383" s="571"/>
    </row>
    <row r="365384" spans="4:4">
      <c r="D365384" s="571"/>
    </row>
    <row r="365385" spans="4:4">
      <c r="D365385" s="571"/>
    </row>
    <row r="365386" spans="4:4">
      <c r="D365386" s="571"/>
    </row>
    <row r="365387" spans="4:4">
      <c r="D365387" s="571"/>
    </row>
    <row r="365388" spans="4:4">
      <c r="D365388" s="571"/>
    </row>
    <row r="365389" spans="4:4">
      <c r="D365389" s="571"/>
    </row>
    <row r="365390" spans="4:4">
      <c r="D365390" s="571"/>
    </row>
    <row r="365391" spans="4:4">
      <c r="D365391" s="571"/>
    </row>
    <row r="365392" spans="4:4">
      <c r="D365392" s="571"/>
    </row>
    <row r="365393" spans="4:4">
      <c r="D365393" s="571"/>
    </row>
    <row r="365394" spans="4:4">
      <c r="D365394" s="571"/>
    </row>
    <row r="365395" spans="4:4">
      <c r="D365395" s="571"/>
    </row>
    <row r="365396" spans="4:4">
      <c r="D365396" s="571"/>
    </row>
    <row r="365397" spans="4:4">
      <c r="D365397" s="571"/>
    </row>
    <row r="365398" spans="4:4">
      <c r="D365398" s="571"/>
    </row>
    <row r="365399" spans="4:4">
      <c r="D365399" s="571"/>
    </row>
    <row r="365400" spans="4:4">
      <c r="D365400" s="571"/>
    </row>
    <row r="365401" spans="4:4">
      <c r="D365401" s="571"/>
    </row>
    <row r="365402" spans="4:4">
      <c r="D365402" s="571"/>
    </row>
    <row r="365403" spans="4:4">
      <c r="D365403" s="571"/>
    </row>
    <row r="365404" spans="4:4">
      <c r="D365404" s="571"/>
    </row>
    <row r="365405" spans="4:4">
      <c r="D365405" s="571"/>
    </row>
    <row r="365406" spans="4:4">
      <c r="D365406" s="571"/>
    </row>
    <row r="365407" spans="4:4">
      <c r="D365407" s="571"/>
    </row>
    <row r="365408" spans="4:4">
      <c r="D365408" s="571"/>
    </row>
    <row r="365409" spans="4:4">
      <c r="D365409" s="571"/>
    </row>
    <row r="365410" spans="4:4">
      <c r="D365410" s="571"/>
    </row>
    <row r="365411" spans="4:4">
      <c r="D365411" s="571"/>
    </row>
    <row r="365412" spans="4:4">
      <c r="D365412" s="571"/>
    </row>
    <row r="365413" spans="4:4">
      <c r="D365413" s="571"/>
    </row>
    <row r="365414" spans="4:4">
      <c r="D365414" s="571"/>
    </row>
    <row r="365415" spans="4:4">
      <c r="D365415" s="571"/>
    </row>
    <row r="365416" spans="4:4">
      <c r="D365416" s="571"/>
    </row>
    <row r="365417" spans="4:4">
      <c r="D365417" s="571"/>
    </row>
    <row r="365418" spans="4:4">
      <c r="D365418" s="571"/>
    </row>
    <row r="365419" spans="4:4">
      <c r="D365419" s="571"/>
    </row>
    <row r="365420" spans="4:4">
      <c r="D365420" s="571"/>
    </row>
    <row r="365421" spans="4:4">
      <c r="D365421" s="571"/>
    </row>
    <row r="365422" spans="4:4">
      <c r="D365422" s="571"/>
    </row>
    <row r="365423" spans="4:4">
      <c r="D365423" s="571"/>
    </row>
    <row r="365424" spans="4:4">
      <c r="D365424" s="571"/>
    </row>
    <row r="365425" spans="4:4">
      <c r="D365425" s="571"/>
    </row>
    <row r="365426" spans="4:4">
      <c r="D365426" s="571"/>
    </row>
    <row r="365427" spans="4:4">
      <c r="D365427" s="571"/>
    </row>
    <row r="365428" spans="4:4">
      <c r="D365428" s="571"/>
    </row>
    <row r="365429" spans="4:4">
      <c r="D365429" s="571"/>
    </row>
    <row r="365430" spans="4:4">
      <c r="D365430" s="571"/>
    </row>
    <row r="365431" spans="4:4">
      <c r="D365431" s="571"/>
    </row>
    <row r="365432" spans="4:4">
      <c r="D365432" s="571"/>
    </row>
    <row r="365433" spans="4:4">
      <c r="D365433" s="571"/>
    </row>
    <row r="365434" spans="4:4">
      <c r="D365434" s="571"/>
    </row>
    <row r="365435" spans="4:4">
      <c r="D365435" s="571"/>
    </row>
    <row r="365436" spans="4:4">
      <c r="D365436" s="571"/>
    </row>
    <row r="365437" spans="4:4">
      <c r="D365437" s="571"/>
    </row>
    <row r="365438" spans="4:4">
      <c r="D365438" s="571"/>
    </row>
    <row r="365439" spans="4:4">
      <c r="D365439" s="571"/>
    </row>
    <row r="365440" spans="4:4">
      <c r="D365440" s="571"/>
    </row>
    <row r="365441" spans="4:4">
      <c r="D365441" s="571"/>
    </row>
    <row r="365442" spans="4:4">
      <c r="D365442" s="571"/>
    </row>
    <row r="365443" spans="4:4">
      <c r="D365443" s="571"/>
    </row>
    <row r="365444" spans="4:4">
      <c r="D365444" s="571"/>
    </row>
    <row r="365445" spans="4:4">
      <c r="D365445" s="571"/>
    </row>
    <row r="365446" spans="4:4">
      <c r="D365446" s="571"/>
    </row>
    <row r="365447" spans="4:4">
      <c r="D365447" s="571"/>
    </row>
    <row r="365448" spans="4:4">
      <c r="D365448" s="571"/>
    </row>
    <row r="365449" spans="4:4">
      <c r="D365449" s="571"/>
    </row>
    <row r="365450" spans="4:4">
      <c r="D365450" s="571"/>
    </row>
    <row r="365451" spans="4:4">
      <c r="D365451" s="571"/>
    </row>
    <row r="365452" spans="4:4">
      <c r="D365452" s="571"/>
    </row>
    <row r="365453" spans="4:4">
      <c r="D365453" s="571"/>
    </row>
    <row r="365454" spans="4:4">
      <c r="D365454" s="571"/>
    </row>
    <row r="365455" spans="4:4">
      <c r="D365455" s="571"/>
    </row>
    <row r="365456" spans="4:4">
      <c r="D365456" s="571"/>
    </row>
    <row r="365457" spans="4:4">
      <c r="D365457" s="571"/>
    </row>
    <row r="365458" spans="4:4">
      <c r="D365458" s="571"/>
    </row>
    <row r="365459" spans="4:4">
      <c r="D365459" s="571"/>
    </row>
    <row r="365460" spans="4:4">
      <c r="D365460" s="571"/>
    </row>
    <row r="365461" spans="4:4">
      <c r="D365461" s="571"/>
    </row>
    <row r="365462" spans="4:4">
      <c r="D365462" s="571"/>
    </row>
    <row r="365463" spans="4:4">
      <c r="D365463" s="571"/>
    </row>
    <row r="365464" spans="4:4">
      <c r="D365464" s="571"/>
    </row>
    <row r="365465" spans="4:4">
      <c r="D365465" s="571"/>
    </row>
    <row r="365466" spans="4:4">
      <c r="D365466" s="571"/>
    </row>
    <row r="365467" spans="4:4">
      <c r="D365467" s="571"/>
    </row>
    <row r="365468" spans="4:4">
      <c r="D365468" s="571"/>
    </row>
    <row r="365469" spans="4:4">
      <c r="D365469" s="571"/>
    </row>
    <row r="365470" spans="4:4">
      <c r="D365470" s="571"/>
    </row>
    <row r="365471" spans="4:4">
      <c r="D365471" s="571"/>
    </row>
    <row r="365472" spans="4:4">
      <c r="D365472" s="571"/>
    </row>
    <row r="365473" spans="4:4">
      <c r="D365473" s="571"/>
    </row>
    <row r="365474" spans="4:4">
      <c r="D365474" s="571"/>
    </row>
    <row r="365475" spans="4:4">
      <c r="D365475" s="571"/>
    </row>
    <row r="365476" spans="4:4">
      <c r="D365476" s="571"/>
    </row>
    <row r="365477" spans="4:4">
      <c r="D365477" s="571"/>
    </row>
    <row r="365478" spans="4:4">
      <c r="D365478" s="571"/>
    </row>
    <row r="365479" spans="4:4">
      <c r="D365479" s="571"/>
    </row>
    <row r="365480" spans="4:4">
      <c r="D365480" s="571"/>
    </row>
    <row r="365481" spans="4:4">
      <c r="D365481" s="571"/>
    </row>
    <row r="365482" spans="4:4">
      <c r="D365482" s="571"/>
    </row>
    <row r="365483" spans="4:4">
      <c r="D365483" s="571"/>
    </row>
    <row r="365484" spans="4:4">
      <c r="D365484" s="571"/>
    </row>
    <row r="365485" spans="4:4">
      <c r="D365485" s="571"/>
    </row>
    <row r="365486" spans="4:4">
      <c r="D365486" s="571"/>
    </row>
    <row r="365487" spans="4:4">
      <c r="D365487" s="571"/>
    </row>
    <row r="365488" spans="4:4">
      <c r="D365488" s="571"/>
    </row>
    <row r="365489" spans="4:4">
      <c r="D365489" s="571"/>
    </row>
    <row r="365490" spans="4:4">
      <c r="D365490" s="571"/>
    </row>
    <row r="365491" spans="4:4">
      <c r="D365491" s="571"/>
    </row>
    <row r="365492" spans="4:4">
      <c r="D365492" s="571"/>
    </row>
    <row r="365493" spans="4:4">
      <c r="D365493" s="571"/>
    </row>
    <row r="365494" spans="4:4">
      <c r="D365494" s="571"/>
    </row>
    <row r="365495" spans="4:4">
      <c r="D365495" s="571"/>
    </row>
    <row r="365496" spans="4:4">
      <c r="D365496" s="571"/>
    </row>
    <row r="365497" spans="4:4">
      <c r="D365497" s="571"/>
    </row>
    <row r="365498" spans="4:4">
      <c r="D365498" s="571"/>
    </row>
    <row r="365499" spans="4:4">
      <c r="D365499" s="571"/>
    </row>
    <row r="365500" spans="4:4">
      <c r="D365500" s="571"/>
    </row>
    <row r="365501" spans="4:4">
      <c r="D365501" s="571"/>
    </row>
    <row r="365502" spans="4:4">
      <c r="D365502" s="571"/>
    </row>
    <row r="365503" spans="4:4">
      <c r="D365503" s="571"/>
    </row>
    <row r="365504" spans="4:4">
      <c r="D365504" s="571"/>
    </row>
    <row r="365505" spans="4:4">
      <c r="D365505" s="571"/>
    </row>
    <row r="365506" spans="4:4">
      <c r="D365506" s="571"/>
    </row>
    <row r="365507" spans="4:4">
      <c r="D365507" s="571"/>
    </row>
    <row r="365508" spans="4:4">
      <c r="D365508" s="571"/>
    </row>
    <row r="365509" spans="4:4">
      <c r="D365509" s="571"/>
    </row>
    <row r="365510" spans="4:4">
      <c r="D365510" s="571"/>
    </row>
    <row r="365511" spans="4:4">
      <c r="D365511" s="571"/>
    </row>
    <row r="365512" spans="4:4">
      <c r="D365512" s="571"/>
    </row>
    <row r="365513" spans="4:4">
      <c r="D365513" s="571"/>
    </row>
    <row r="365514" spans="4:4">
      <c r="D365514" s="571"/>
    </row>
    <row r="365515" spans="4:4">
      <c r="D365515" s="571"/>
    </row>
    <row r="365516" spans="4:4">
      <c r="D365516" s="571"/>
    </row>
    <row r="365517" spans="4:4">
      <c r="D365517" s="571"/>
    </row>
    <row r="365518" spans="4:4">
      <c r="D365518" s="571"/>
    </row>
    <row r="365519" spans="4:4">
      <c r="D365519" s="571"/>
    </row>
    <row r="365520" spans="4:4">
      <c r="D365520" s="571"/>
    </row>
    <row r="365521" spans="4:4">
      <c r="D365521" s="571"/>
    </row>
    <row r="365522" spans="4:4">
      <c r="D365522" s="571"/>
    </row>
    <row r="365523" spans="4:4">
      <c r="D365523" s="571"/>
    </row>
    <row r="365524" spans="4:4">
      <c r="D365524" s="571"/>
    </row>
    <row r="365525" spans="4:4">
      <c r="D365525" s="571"/>
    </row>
    <row r="365526" spans="4:4">
      <c r="D365526" s="571"/>
    </row>
    <row r="365527" spans="4:4">
      <c r="D365527" s="571"/>
    </row>
    <row r="365528" spans="4:4">
      <c r="D365528" s="571"/>
    </row>
    <row r="365529" spans="4:4">
      <c r="D365529" s="571"/>
    </row>
    <row r="365530" spans="4:4">
      <c r="D365530" s="571"/>
    </row>
    <row r="365531" spans="4:4">
      <c r="D365531" s="571"/>
    </row>
    <row r="365532" spans="4:4">
      <c r="D365532" s="571"/>
    </row>
    <row r="365533" spans="4:4">
      <c r="D365533" s="571"/>
    </row>
    <row r="365534" spans="4:4">
      <c r="D365534" s="571"/>
    </row>
    <row r="365535" spans="4:4">
      <c r="D365535" s="571"/>
    </row>
    <row r="365536" spans="4:4">
      <c r="D365536" s="571"/>
    </row>
    <row r="365537" spans="4:4">
      <c r="D365537" s="571"/>
    </row>
    <row r="365538" spans="4:4">
      <c r="D365538" s="571"/>
    </row>
    <row r="365539" spans="4:4">
      <c r="D365539" s="571"/>
    </row>
    <row r="365540" spans="4:4">
      <c r="D365540" s="571"/>
    </row>
    <row r="365541" spans="4:4">
      <c r="D365541" s="571"/>
    </row>
    <row r="365542" spans="4:4">
      <c r="D365542" s="571"/>
    </row>
    <row r="365543" spans="4:4">
      <c r="D365543" s="571"/>
    </row>
    <row r="365544" spans="4:4">
      <c r="D365544" s="571"/>
    </row>
    <row r="365545" spans="4:4">
      <c r="D365545" s="571"/>
    </row>
    <row r="365546" spans="4:4">
      <c r="D365546" s="571"/>
    </row>
    <row r="365547" spans="4:4">
      <c r="D365547" s="571"/>
    </row>
    <row r="365548" spans="4:4">
      <c r="D365548" s="571"/>
    </row>
    <row r="365549" spans="4:4">
      <c r="D365549" s="571"/>
    </row>
    <row r="365550" spans="4:4">
      <c r="D365550" s="571"/>
    </row>
    <row r="365551" spans="4:4">
      <c r="D365551" s="571"/>
    </row>
    <row r="365552" spans="4:4">
      <c r="D365552" s="571"/>
    </row>
    <row r="365553" spans="4:4">
      <c r="D365553" s="571"/>
    </row>
    <row r="365554" spans="4:4">
      <c r="D365554" s="571"/>
    </row>
    <row r="365555" spans="4:4">
      <c r="D365555" s="571"/>
    </row>
    <row r="365556" spans="4:4">
      <c r="D365556" s="571"/>
    </row>
    <row r="365557" spans="4:4">
      <c r="D365557" s="571"/>
    </row>
    <row r="365558" spans="4:4">
      <c r="D365558" s="571"/>
    </row>
    <row r="365559" spans="4:4">
      <c r="D365559" s="571"/>
    </row>
    <row r="365560" spans="4:4">
      <c r="D365560" s="571"/>
    </row>
    <row r="365561" spans="4:4">
      <c r="D365561" s="571"/>
    </row>
    <row r="365562" spans="4:4">
      <c r="D365562" s="571"/>
    </row>
    <row r="365563" spans="4:4">
      <c r="D365563" s="571"/>
    </row>
    <row r="365564" spans="4:4">
      <c r="D365564" s="571"/>
    </row>
    <row r="365565" spans="4:4">
      <c r="D365565" s="571"/>
    </row>
    <row r="365566" spans="4:4">
      <c r="D365566" s="571"/>
    </row>
    <row r="365567" spans="4:4">
      <c r="D365567" s="571"/>
    </row>
    <row r="365568" spans="4:4">
      <c r="D365568" s="571"/>
    </row>
    <row r="365569" spans="4:4">
      <c r="D365569" s="571"/>
    </row>
    <row r="365570" spans="4:4">
      <c r="D365570" s="571"/>
    </row>
    <row r="365571" spans="4:4">
      <c r="D365571" s="571"/>
    </row>
    <row r="365572" spans="4:4">
      <c r="D365572" s="571"/>
    </row>
    <row r="365573" spans="4:4">
      <c r="D365573" s="571"/>
    </row>
    <row r="365574" spans="4:4">
      <c r="D365574" s="571"/>
    </row>
    <row r="365575" spans="4:4">
      <c r="D365575" s="571"/>
    </row>
    <row r="365576" spans="4:4">
      <c r="D365576" s="571"/>
    </row>
    <row r="365577" spans="4:4">
      <c r="D365577" s="571"/>
    </row>
    <row r="365578" spans="4:4">
      <c r="D365578" s="571"/>
    </row>
    <row r="365579" spans="4:4">
      <c r="D365579" s="571"/>
    </row>
    <row r="365580" spans="4:4">
      <c r="D365580" s="571"/>
    </row>
    <row r="365581" spans="4:4">
      <c r="D365581" s="571"/>
    </row>
    <row r="365582" spans="4:4">
      <c r="D365582" s="571"/>
    </row>
    <row r="365583" spans="4:4">
      <c r="D365583" s="571"/>
    </row>
    <row r="365584" spans="4:4">
      <c r="D365584" s="571"/>
    </row>
    <row r="365585" spans="4:4">
      <c r="D365585" s="571"/>
    </row>
    <row r="365586" spans="4:4">
      <c r="D365586" s="571"/>
    </row>
    <row r="365587" spans="4:4">
      <c r="D365587" s="571"/>
    </row>
    <row r="365588" spans="4:4">
      <c r="D365588" s="571"/>
    </row>
    <row r="365589" spans="4:4">
      <c r="D365589" s="571"/>
    </row>
    <row r="365590" spans="4:4">
      <c r="D365590" s="571"/>
    </row>
    <row r="365591" spans="4:4">
      <c r="D365591" s="571"/>
    </row>
    <row r="365592" spans="4:4">
      <c r="D365592" s="571"/>
    </row>
    <row r="365593" spans="4:4">
      <c r="D365593" s="571"/>
    </row>
    <row r="365594" spans="4:4">
      <c r="D365594" s="571"/>
    </row>
    <row r="365595" spans="4:4">
      <c r="D365595" s="571"/>
    </row>
    <row r="365596" spans="4:4">
      <c r="D365596" s="571"/>
    </row>
    <row r="365597" spans="4:4">
      <c r="D365597" s="571"/>
    </row>
    <row r="365598" spans="4:4">
      <c r="D365598" s="571"/>
    </row>
    <row r="365599" spans="4:4">
      <c r="D365599" s="571"/>
    </row>
    <row r="365600" spans="4:4">
      <c r="D365600" s="571"/>
    </row>
    <row r="365601" spans="4:4">
      <c r="D365601" s="571"/>
    </row>
    <row r="365602" spans="4:4">
      <c r="D365602" s="571"/>
    </row>
    <row r="365603" spans="4:4">
      <c r="D365603" s="571"/>
    </row>
    <row r="365604" spans="4:4">
      <c r="D365604" s="571"/>
    </row>
    <row r="365605" spans="4:4">
      <c r="D365605" s="571"/>
    </row>
    <row r="365606" spans="4:4">
      <c r="D365606" s="571"/>
    </row>
    <row r="365607" spans="4:4">
      <c r="D365607" s="571"/>
    </row>
    <row r="365608" spans="4:4">
      <c r="D365608" s="571"/>
    </row>
    <row r="365609" spans="4:4">
      <c r="D365609" s="571"/>
    </row>
    <row r="365610" spans="4:4">
      <c r="D365610" s="571"/>
    </row>
    <row r="365611" spans="4:4">
      <c r="D365611" s="571"/>
    </row>
    <row r="365612" spans="4:4">
      <c r="D365612" s="571"/>
    </row>
    <row r="365613" spans="4:4">
      <c r="D365613" s="571"/>
    </row>
    <row r="365614" spans="4:4">
      <c r="D365614" s="571"/>
    </row>
    <row r="365615" spans="4:4">
      <c r="D365615" s="571"/>
    </row>
    <row r="365616" spans="4:4">
      <c r="D365616" s="571"/>
    </row>
    <row r="365617" spans="4:4">
      <c r="D365617" s="571"/>
    </row>
    <row r="365618" spans="4:4">
      <c r="D365618" s="571"/>
    </row>
    <row r="365619" spans="4:4">
      <c r="D365619" s="571"/>
    </row>
    <row r="365620" spans="4:4">
      <c r="D365620" s="571"/>
    </row>
    <row r="365621" spans="4:4">
      <c r="D365621" s="571"/>
    </row>
    <row r="365622" spans="4:4">
      <c r="D365622" s="571"/>
    </row>
    <row r="365623" spans="4:4">
      <c r="D365623" s="571"/>
    </row>
    <row r="365624" spans="4:4">
      <c r="D365624" s="571"/>
    </row>
    <row r="365625" spans="4:4">
      <c r="D365625" s="571"/>
    </row>
    <row r="365626" spans="4:4">
      <c r="D365626" s="571"/>
    </row>
    <row r="365627" spans="4:4">
      <c r="D365627" s="571"/>
    </row>
    <row r="365628" spans="4:4">
      <c r="D365628" s="571"/>
    </row>
    <row r="365629" spans="4:4">
      <c r="D365629" s="571"/>
    </row>
    <row r="365630" spans="4:4">
      <c r="D365630" s="571"/>
    </row>
    <row r="365631" spans="4:4">
      <c r="D365631" s="571"/>
    </row>
    <row r="365632" spans="4:4">
      <c r="D365632" s="571"/>
    </row>
    <row r="365633" spans="4:4">
      <c r="D365633" s="571"/>
    </row>
    <row r="365634" spans="4:4">
      <c r="D365634" s="571"/>
    </row>
    <row r="365635" spans="4:4">
      <c r="D365635" s="571"/>
    </row>
    <row r="365636" spans="4:4">
      <c r="D365636" s="571"/>
    </row>
    <row r="365637" spans="4:4">
      <c r="D365637" s="571"/>
    </row>
    <row r="365638" spans="4:4">
      <c r="D365638" s="571"/>
    </row>
    <row r="365639" spans="4:4">
      <c r="D365639" s="571"/>
    </row>
    <row r="365640" spans="4:4">
      <c r="D365640" s="571"/>
    </row>
    <row r="365641" spans="4:4">
      <c r="D365641" s="571"/>
    </row>
    <row r="365642" spans="4:4">
      <c r="D365642" s="571"/>
    </row>
    <row r="365643" spans="4:4">
      <c r="D365643" s="571"/>
    </row>
    <row r="365644" spans="4:4">
      <c r="D365644" s="571"/>
    </row>
    <row r="365645" spans="4:4">
      <c r="D365645" s="571"/>
    </row>
    <row r="365646" spans="4:4">
      <c r="D365646" s="571"/>
    </row>
    <row r="365647" spans="4:4">
      <c r="D365647" s="571"/>
    </row>
    <row r="365648" spans="4:4">
      <c r="D365648" s="571"/>
    </row>
    <row r="365649" spans="4:4">
      <c r="D365649" s="571"/>
    </row>
    <row r="365650" spans="4:4">
      <c r="D365650" s="571"/>
    </row>
    <row r="365651" spans="4:4">
      <c r="D365651" s="571"/>
    </row>
    <row r="365652" spans="4:4">
      <c r="D365652" s="571"/>
    </row>
    <row r="365653" spans="4:4">
      <c r="D365653" s="571"/>
    </row>
    <row r="365654" spans="4:4">
      <c r="D365654" s="571"/>
    </row>
    <row r="365655" spans="4:4">
      <c r="D365655" s="571"/>
    </row>
    <row r="365656" spans="4:4">
      <c r="D365656" s="571"/>
    </row>
    <row r="365657" spans="4:4">
      <c r="D365657" s="571"/>
    </row>
    <row r="365658" spans="4:4">
      <c r="D365658" s="571"/>
    </row>
    <row r="365659" spans="4:4">
      <c r="D365659" s="571"/>
    </row>
    <row r="365660" spans="4:4">
      <c r="D365660" s="571"/>
    </row>
    <row r="365661" spans="4:4">
      <c r="D365661" s="571"/>
    </row>
    <row r="365662" spans="4:4">
      <c r="D365662" s="571"/>
    </row>
    <row r="365663" spans="4:4">
      <c r="D365663" s="571"/>
    </row>
    <row r="365664" spans="4:4">
      <c r="D365664" s="571"/>
    </row>
    <row r="365665" spans="4:4">
      <c r="D365665" s="571"/>
    </row>
    <row r="365666" spans="4:4">
      <c r="D365666" s="571"/>
    </row>
    <row r="365667" spans="4:4">
      <c r="D365667" s="571"/>
    </row>
    <row r="365668" spans="4:4">
      <c r="D365668" s="571"/>
    </row>
    <row r="365669" spans="4:4">
      <c r="D365669" s="571"/>
    </row>
    <row r="365670" spans="4:4">
      <c r="D365670" s="571"/>
    </row>
    <row r="365671" spans="4:4">
      <c r="D365671" s="571"/>
    </row>
    <row r="365672" spans="4:4">
      <c r="D365672" s="571"/>
    </row>
    <row r="365673" spans="4:4">
      <c r="D365673" s="571"/>
    </row>
    <row r="365674" spans="4:4">
      <c r="D365674" s="571"/>
    </row>
    <row r="365675" spans="4:4">
      <c r="D365675" s="571"/>
    </row>
    <row r="365676" spans="4:4">
      <c r="D365676" s="571"/>
    </row>
    <row r="365677" spans="4:4">
      <c r="D365677" s="571"/>
    </row>
    <row r="365678" spans="4:4">
      <c r="D365678" s="571"/>
    </row>
    <row r="365679" spans="4:4">
      <c r="D365679" s="571"/>
    </row>
    <row r="365680" spans="4:4">
      <c r="D365680" s="571"/>
    </row>
    <row r="365681" spans="4:4">
      <c r="D365681" s="571"/>
    </row>
    <row r="365682" spans="4:4">
      <c r="D365682" s="571"/>
    </row>
    <row r="365683" spans="4:4">
      <c r="D365683" s="571"/>
    </row>
    <row r="365684" spans="4:4">
      <c r="D365684" s="571"/>
    </row>
    <row r="365685" spans="4:4">
      <c r="D365685" s="571"/>
    </row>
    <row r="365686" spans="4:4">
      <c r="D365686" s="571"/>
    </row>
    <row r="365687" spans="4:4">
      <c r="D365687" s="571"/>
    </row>
    <row r="365688" spans="4:4">
      <c r="D365688" s="571"/>
    </row>
    <row r="365689" spans="4:4">
      <c r="D365689" s="571"/>
    </row>
    <row r="365690" spans="4:4">
      <c r="D365690" s="571"/>
    </row>
    <row r="365691" spans="4:4">
      <c r="D365691" s="571"/>
    </row>
    <row r="365692" spans="4:4">
      <c r="D365692" s="571"/>
    </row>
    <row r="365693" spans="4:4">
      <c r="D365693" s="571"/>
    </row>
    <row r="365694" spans="4:4">
      <c r="D365694" s="571"/>
    </row>
    <row r="365695" spans="4:4">
      <c r="D365695" s="571"/>
    </row>
    <row r="365696" spans="4:4">
      <c r="D365696" s="571"/>
    </row>
    <row r="365697" spans="4:4">
      <c r="D365697" s="571"/>
    </row>
    <row r="365698" spans="4:4">
      <c r="D365698" s="571"/>
    </row>
    <row r="365699" spans="4:4">
      <c r="D365699" s="571"/>
    </row>
    <row r="365700" spans="4:4">
      <c r="D365700" s="571"/>
    </row>
    <row r="365701" spans="4:4">
      <c r="D365701" s="571"/>
    </row>
    <row r="365702" spans="4:4">
      <c r="D365702" s="571"/>
    </row>
    <row r="365703" spans="4:4">
      <c r="D365703" s="571"/>
    </row>
    <row r="365704" spans="4:4">
      <c r="D365704" s="571"/>
    </row>
    <row r="365705" spans="4:4">
      <c r="D365705" s="571"/>
    </row>
    <row r="365706" spans="4:4">
      <c r="D365706" s="571"/>
    </row>
    <row r="365707" spans="4:4">
      <c r="D365707" s="571"/>
    </row>
    <row r="365708" spans="4:4">
      <c r="D365708" s="571"/>
    </row>
    <row r="365709" spans="4:4">
      <c r="D365709" s="571"/>
    </row>
    <row r="365710" spans="4:4">
      <c r="D365710" s="571"/>
    </row>
    <row r="365711" spans="4:4">
      <c r="D365711" s="571"/>
    </row>
    <row r="365712" spans="4:4">
      <c r="D365712" s="571"/>
    </row>
    <row r="365713" spans="4:4">
      <c r="D365713" s="571"/>
    </row>
    <row r="365714" spans="4:4">
      <c r="D365714" s="571"/>
    </row>
    <row r="365715" spans="4:4">
      <c r="D365715" s="571"/>
    </row>
    <row r="365716" spans="4:4">
      <c r="D365716" s="571"/>
    </row>
    <row r="365717" spans="4:4">
      <c r="D365717" s="571"/>
    </row>
    <row r="365718" spans="4:4">
      <c r="D365718" s="571"/>
    </row>
    <row r="365719" spans="4:4">
      <c r="D365719" s="571"/>
    </row>
    <row r="365720" spans="4:4">
      <c r="D365720" s="571"/>
    </row>
    <row r="365721" spans="4:4">
      <c r="D365721" s="571"/>
    </row>
    <row r="365722" spans="4:4">
      <c r="D365722" s="571"/>
    </row>
    <row r="365723" spans="4:4">
      <c r="D365723" s="571"/>
    </row>
    <row r="365724" spans="4:4">
      <c r="D365724" s="571"/>
    </row>
    <row r="365725" spans="4:4">
      <c r="D365725" s="571"/>
    </row>
    <row r="365726" spans="4:4">
      <c r="D365726" s="571"/>
    </row>
    <row r="365727" spans="4:4">
      <c r="D365727" s="571"/>
    </row>
    <row r="365728" spans="4:4">
      <c r="D365728" s="571"/>
    </row>
    <row r="365729" spans="4:4">
      <c r="D365729" s="571"/>
    </row>
    <row r="365730" spans="4:4">
      <c r="D365730" s="571"/>
    </row>
    <row r="365731" spans="4:4">
      <c r="D365731" s="571"/>
    </row>
    <row r="365732" spans="4:4">
      <c r="D365732" s="571"/>
    </row>
    <row r="365733" spans="4:4">
      <c r="D365733" s="571"/>
    </row>
    <row r="365734" spans="4:4">
      <c r="D365734" s="571"/>
    </row>
    <row r="365735" spans="4:4">
      <c r="D365735" s="571"/>
    </row>
    <row r="365736" spans="4:4">
      <c r="D365736" s="571"/>
    </row>
    <row r="365737" spans="4:4">
      <c r="D365737" s="571"/>
    </row>
    <row r="365738" spans="4:4">
      <c r="D365738" s="571"/>
    </row>
    <row r="365739" spans="4:4">
      <c r="D365739" s="571"/>
    </row>
    <row r="365740" spans="4:4">
      <c r="D365740" s="571"/>
    </row>
    <row r="365741" spans="4:4">
      <c r="D365741" s="571"/>
    </row>
    <row r="365742" spans="4:4">
      <c r="D365742" s="571"/>
    </row>
    <row r="365743" spans="4:4">
      <c r="D365743" s="571"/>
    </row>
    <row r="365744" spans="4:4">
      <c r="D365744" s="571"/>
    </row>
    <row r="365745" spans="4:4">
      <c r="D365745" s="571"/>
    </row>
    <row r="365746" spans="4:4">
      <c r="D365746" s="571"/>
    </row>
    <row r="365747" spans="4:4">
      <c r="D365747" s="571"/>
    </row>
    <row r="365748" spans="4:4">
      <c r="D365748" s="571"/>
    </row>
    <row r="365749" spans="4:4">
      <c r="D365749" s="571"/>
    </row>
    <row r="365750" spans="4:4">
      <c r="D365750" s="571"/>
    </row>
    <row r="365751" spans="4:4">
      <c r="D365751" s="571"/>
    </row>
    <row r="365752" spans="4:4">
      <c r="D365752" s="571"/>
    </row>
    <row r="365753" spans="4:4">
      <c r="D365753" s="571"/>
    </row>
    <row r="365754" spans="4:4">
      <c r="D365754" s="571"/>
    </row>
    <row r="365755" spans="4:4">
      <c r="D365755" s="571"/>
    </row>
    <row r="365756" spans="4:4">
      <c r="D365756" s="571"/>
    </row>
    <row r="365757" spans="4:4">
      <c r="D365757" s="571"/>
    </row>
    <row r="365758" spans="4:4">
      <c r="D365758" s="571"/>
    </row>
    <row r="365759" spans="4:4">
      <c r="D365759" s="571"/>
    </row>
    <row r="365760" spans="4:4">
      <c r="D365760" s="571"/>
    </row>
    <row r="365761" spans="4:4">
      <c r="D365761" s="571"/>
    </row>
    <row r="365762" spans="4:4">
      <c r="D365762" s="571"/>
    </row>
    <row r="365763" spans="4:4">
      <c r="D365763" s="571"/>
    </row>
    <row r="365764" spans="4:4">
      <c r="D365764" s="571"/>
    </row>
    <row r="365765" spans="4:4">
      <c r="D365765" s="571"/>
    </row>
    <row r="365766" spans="4:4">
      <c r="D365766" s="571"/>
    </row>
    <row r="365767" spans="4:4">
      <c r="D365767" s="571"/>
    </row>
    <row r="365768" spans="4:4">
      <c r="D365768" s="571"/>
    </row>
    <row r="365769" spans="4:4">
      <c r="D365769" s="571"/>
    </row>
    <row r="365770" spans="4:4">
      <c r="D365770" s="571"/>
    </row>
    <row r="365771" spans="4:4">
      <c r="D365771" s="571"/>
    </row>
    <row r="365772" spans="4:4">
      <c r="D365772" s="571"/>
    </row>
    <row r="365773" spans="4:4">
      <c r="D365773" s="571"/>
    </row>
    <row r="365774" spans="4:4">
      <c r="D365774" s="571"/>
    </row>
    <row r="365775" spans="4:4">
      <c r="D365775" s="571"/>
    </row>
    <row r="365776" spans="4:4">
      <c r="D365776" s="571"/>
    </row>
    <row r="365777" spans="4:4">
      <c r="D365777" s="571"/>
    </row>
    <row r="365778" spans="4:4">
      <c r="D365778" s="571"/>
    </row>
    <row r="365779" spans="4:4">
      <c r="D365779" s="571"/>
    </row>
    <row r="365780" spans="4:4">
      <c r="D365780" s="571"/>
    </row>
    <row r="365781" spans="4:4">
      <c r="D365781" s="571"/>
    </row>
    <row r="365782" spans="4:4">
      <c r="D365782" s="571"/>
    </row>
    <row r="365783" spans="4:4">
      <c r="D365783" s="571"/>
    </row>
    <row r="365784" spans="4:4">
      <c r="D365784" s="571"/>
    </row>
    <row r="365785" spans="4:4">
      <c r="D365785" s="571"/>
    </row>
    <row r="365786" spans="4:4">
      <c r="D365786" s="571"/>
    </row>
    <row r="365787" spans="4:4">
      <c r="D365787" s="571"/>
    </row>
    <row r="365788" spans="4:4">
      <c r="D365788" s="571"/>
    </row>
    <row r="365789" spans="4:4">
      <c r="D365789" s="571"/>
    </row>
    <row r="365790" spans="4:4">
      <c r="D365790" s="571"/>
    </row>
    <row r="365791" spans="4:4">
      <c r="D365791" s="571"/>
    </row>
    <row r="365792" spans="4:4">
      <c r="D365792" s="571"/>
    </row>
    <row r="365793" spans="4:4">
      <c r="D365793" s="571"/>
    </row>
    <row r="365794" spans="4:4">
      <c r="D365794" s="571"/>
    </row>
    <row r="365795" spans="4:4">
      <c r="D365795" s="571"/>
    </row>
    <row r="365796" spans="4:4">
      <c r="D365796" s="571"/>
    </row>
    <row r="365797" spans="4:4">
      <c r="D365797" s="571"/>
    </row>
    <row r="365798" spans="4:4">
      <c r="D365798" s="571"/>
    </row>
    <row r="365799" spans="4:4">
      <c r="D365799" s="571"/>
    </row>
    <row r="365800" spans="4:4">
      <c r="D365800" s="571"/>
    </row>
    <row r="365801" spans="4:4">
      <c r="D365801" s="571"/>
    </row>
    <row r="365802" spans="4:4">
      <c r="D365802" s="571"/>
    </row>
    <row r="365803" spans="4:4">
      <c r="D365803" s="571"/>
    </row>
    <row r="365804" spans="4:4">
      <c r="D365804" s="571"/>
    </row>
    <row r="365805" spans="4:4">
      <c r="D365805" s="571"/>
    </row>
    <row r="365806" spans="4:4">
      <c r="D365806" s="571"/>
    </row>
    <row r="365807" spans="4:4">
      <c r="D365807" s="571"/>
    </row>
    <row r="365808" spans="4:4">
      <c r="D365808" s="571"/>
    </row>
    <row r="365809" spans="4:4">
      <c r="D365809" s="571"/>
    </row>
    <row r="365810" spans="4:4">
      <c r="D365810" s="571"/>
    </row>
    <row r="365811" spans="4:4">
      <c r="D365811" s="571"/>
    </row>
    <row r="365812" spans="4:4">
      <c r="D365812" s="571"/>
    </row>
    <row r="365813" spans="4:4">
      <c r="D365813" s="571"/>
    </row>
    <row r="365814" spans="4:4">
      <c r="D365814" s="571"/>
    </row>
    <row r="365815" spans="4:4">
      <c r="D365815" s="571"/>
    </row>
    <row r="365816" spans="4:4">
      <c r="D365816" s="571"/>
    </row>
    <row r="365817" spans="4:4">
      <c r="D365817" s="571"/>
    </row>
    <row r="365818" spans="4:4">
      <c r="D365818" s="571"/>
    </row>
    <row r="365819" spans="4:4">
      <c r="D365819" s="571"/>
    </row>
    <row r="365820" spans="4:4">
      <c r="D365820" s="571"/>
    </row>
    <row r="365821" spans="4:4">
      <c r="D365821" s="571"/>
    </row>
    <row r="365822" spans="4:4">
      <c r="D365822" s="571"/>
    </row>
    <row r="365823" spans="4:4">
      <c r="D365823" s="571"/>
    </row>
    <row r="365824" spans="4:4">
      <c r="D365824" s="571"/>
    </row>
    <row r="365825" spans="4:4">
      <c r="D365825" s="571"/>
    </row>
    <row r="365826" spans="4:4">
      <c r="D365826" s="571"/>
    </row>
    <row r="365827" spans="4:4">
      <c r="D365827" s="571"/>
    </row>
    <row r="365828" spans="4:4">
      <c r="D365828" s="571"/>
    </row>
    <row r="365829" spans="4:4">
      <c r="D365829" s="571"/>
    </row>
    <row r="365830" spans="4:4">
      <c r="D365830" s="571"/>
    </row>
    <row r="365831" spans="4:4">
      <c r="D365831" s="571"/>
    </row>
    <row r="365832" spans="4:4">
      <c r="D365832" s="571"/>
    </row>
    <row r="365833" spans="4:4">
      <c r="D365833" s="571"/>
    </row>
    <row r="365834" spans="4:4">
      <c r="D365834" s="571"/>
    </row>
    <row r="365835" spans="4:4">
      <c r="D365835" s="571"/>
    </row>
    <row r="365836" spans="4:4">
      <c r="D365836" s="571"/>
    </row>
    <row r="365837" spans="4:4">
      <c r="D365837" s="571"/>
    </row>
    <row r="365838" spans="4:4">
      <c r="D365838" s="571"/>
    </row>
    <row r="365839" spans="4:4">
      <c r="D365839" s="571"/>
    </row>
    <row r="365840" spans="4:4">
      <c r="D365840" s="571"/>
    </row>
    <row r="365841" spans="4:4">
      <c r="D365841" s="571"/>
    </row>
    <row r="365842" spans="4:4">
      <c r="D365842" s="571"/>
    </row>
    <row r="365843" spans="4:4">
      <c r="D365843" s="571"/>
    </row>
    <row r="365844" spans="4:4">
      <c r="D365844" s="571"/>
    </row>
    <row r="365845" spans="4:4">
      <c r="D365845" s="571"/>
    </row>
    <row r="365846" spans="4:4">
      <c r="D365846" s="571"/>
    </row>
    <row r="365847" spans="4:4">
      <c r="D365847" s="571"/>
    </row>
    <row r="365848" spans="4:4">
      <c r="D365848" s="571"/>
    </row>
    <row r="365849" spans="4:4">
      <c r="D365849" s="571"/>
    </row>
    <row r="365850" spans="4:4">
      <c r="D365850" s="571"/>
    </row>
    <row r="365851" spans="4:4">
      <c r="D365851" s="571"/>
    </row>
    <row r="365852" spans="4:4">
      <c r="D365852" s="571"/>
    </row>
    <row r="365853" spans="4:4">
      <c r="D365853" s="571"/>
    </row>
    <row r="365854" spans="4:4">
      <c r="D365854" s="571"/>
    </row>
    <row r="365855" spans="4:4">
      <c r="D365855" s="571"/>
    </row>
    <row r="365856" spans="4:4">
      <c r="D365856" s="571"/>
    </row>
    <row r="365857" spans="4:4">
      <c r="D365857" s="571"/>
    </row>
    <row r="365858" spans="4:4">
      <c r="D365858" s="571"/>
    </row>
    <row r="365859" spans="4:4">
      <c r="D365859" s="571"/>
    </row>
    <row r="365860" spans="4:4">
      <c r="D365860" s="571"/>
    </row>
    <row r="365861" spans="4:4">
      <c r="D365861" s="571"/>
    </row>
    <row r="365862" spans="4:4">
      <c r="D365862" s="571"/>
    </row>
    <row r="365863" spans="4:4">
      <c r="D365863" s="571"/>
    </row>
    <row r="365864" spans="4:4">
      <c r="D365864" s="571"/>
    </row>
    <row r="365865" spans="4:4">
      <c r="D365865" s="571"/>
    </row>
    <row r="365866" spans="4:4">
      <c r="D365866" s="571"/>
    </row>
    <row r="365867" spans="4:4">
      <c r="D365867" s="571"/>
    </row>
    <row r="365868" spans="4:4">
      <c r="D365868" s="571"/>
    </row>
    <row r="365869" spans="4:4">
      <c r="D365869" s="571"/>
    </row>
    <row r="365870" spans="4:4">
      <c r="D365870" s="571"/>
    </row>
    <row r="365871" spans="4:4">
      <c r="D365871" s="571"/>
    </row>
    <row r="365872" spans="4:4">
      <c r="D365872" s="571"/>
    </row>
    <row r="365873" spans="4:4">
      <c r="D365873" s="571"/>
    </row>
    <row r="365874" spans="4:4">
      <c r="D365874" s="571"/>
    </row>
    <row r="365875" spans="4:4">
      <c r="D365875" s="571"/>
    </row>
    <row r="365876" spans="4:4">
      <c r="D365876" s="571"/>
    </row>
    <row r="365877" spans="4:4">
      <c r="D365877" s="571"/>
    </row>
    <row r="365878" spans="4:4">
      <c r="D365878" s="571"/>
    </row>
    <row r="365879" spans="4:4">
      <c r="D365879" s="571"/>
    </row>
    <row r="365880" spans="4:4">
      <c r="D365880" s="571"/>
    </row>
    <row r="365881" spans="4:4">
      <c r="D365881" s="571"/>
    </row>
    <row r="365882" spans="4:4">
      <c r="D365882" s="571"/>
    </row>
    <row r="365883" spans="4:4">
      <c r="D365883" s="571"/>
    </row>
    <row r="365884" spans="4:4">
      <c r="D365884" s="571"/>
    </row>
    <row r="365885" spans="4:4">
      <c r="D365885" s="571"/>
    </row>
    <row r="365886" spans="4:4">
      <c r="D365886" s="571"/>
    </row>
    <row r="365887" spans="4:4">
      <c r="D365887" s="571"/>
    </row>
    <row r="365888" spans="4:4">
      <c r="D365888" s="571"/>
    </row>
    <row r="365889" spans="4:4">
      <c r="D365889" s="571"/>
    </row>
    <row r="365890" spans="4:4">
      <c r="D365890" s="571"/>
    </row>
    <row r="365891" spans="4:4">
      <c r="D365891" s="571"/>
    </row>
    <row r="365892" spans="4:4">
      <c r="D365892" s="571"/>
    </row>
    <row r="365893" spans="4:4">
      <c r="D365893" s="571"/>
    </row>
    <row r="365894" spans="4:4">
      <c r="D365894" s="571"/>
    </row>
    <row r="365895" spans="4:4">
      <c r="D365895" s="571"/>
    </row>
    <row r="365896" spans="4:4">
      <c r="D365896" s="571"/>
    </row>
    <row r="365897" spans="4:4">
      <c r="D365897" s="571"/>
    </row>
    <row r="365898" spans="4:4">
      <c r="D365898" s="571"/>
    </row>
    <row r="365899" spans="4:4">
      <c r="D365899" s="571"/>
    </row>
    <row r="365900" spans="4:4">
      <c r="D365900" s="571"/>
    </row>
    <row r="365901" spans="4:4">
      <c r="D365901" s="571"/>
    </row>
    <row r="365902" spans="4:4">
      <c r="D365902" s="571"/>
    </row>
    <row r="365903" spans="4:4">
      <c r="D365903" s="571"/>
    </row>
    <row r="365904" spans="4:4">
      <c r="D365904" s="571"/>
    </row>
    <row r="365905" spans="4:4">
      <c r="D365905" s="571"/>
    </row>
    <row r="365906" spans="4:4">
      <c r="D365906" s="571"/>
    </row>
    <row r="365907" spans="4:4">
      <c r="D365907" s="571"/>
    </row>
    <row r="365908" spans="4:4">
      <c r="D365908" s="571"/>
    </row>
    <row r="365909" spans="4:4">
      <c r="D365909" s="571"/>
    </row>
    <row r="365910" spans="4:4">
      <c r="D365910" s="571"/>
    </row>
    <row r="365911" spans="4:4">
      <c r="D365911" s="571"/>
    </row>
    <row r="365912" spans="4:4">
      <c r="D365912" s="571"/>
    </row>
    <row r="365913" spans="4:4">
      <c r="D365913" s="571"/>
    </row>
    <row r="365914" spans="4:4">
      <c r="D365914" s="571"/>
    </row>
    <row r="365915" spans="4:4">
      <c r="D365915" s="571"/>
    </row>
    <row r="365916" spans="4:4">
      <c r="D365916" s="571"/>
    </row>
    <row r="365917" spans="4:4">
      <c r="D365917" s="571"/>
    </row>
    <row r="365918" spans="4:4">
      <c r="D365918" s="571"/>
    </row>
    <row r="365919" spans="4:4">
      <c r="D365919" s="571"/>
    </row>
    <row r="365920" spans="4:4">
      <c r="D365920" s="571"/>
    </row>
    <row r="365921" spans="4:4">
      <c r="D365921" s="571"/>
    </row>
    <row r="365922" spans="4:4">
      <c r="D365922" s="571"/>
    </row>
    <row r="365923" spans="4:4">
      <c r="D365923" s="571"/>
    </row>
    <row r="365924" spans="4:4">
      <c r="D365924" s="571"/>
    </row>
    <row r="365925" spans="4:4">
      <c r="D365925" s="571"/>
    </row>
    <row r="365926" spans="4:4">
      <c r="D365926" s="571"/>
    </row>
    <row r="365927" spans="4:4">
      <c r="D365927" s="571"/>
    </row>
    <row r="365928" spans="4:4">
      <c r="D365928" s="571"/>
    </row>
    <row r="365929" spans="4:4">
      <c r="D365929" s="571"/>
    </row>
    <row r="365930" spans="4:4">
      <c r="D365930" s="571"/>
    </row>
    <row r="365931" spans="4:4">
      <c r="D365931" s="571"/>
    </row>
    <row r="365932" spans="4:4">
      <c r="D365932" s="571"/>
    </row>
    <row r="365933" spans="4:4">
      <c r="D365933" s="571"/>
    </row>
    <row r="365934" spans="4:4">
      <c r="D365934" s="571"/>
    </row>
    <row r="365935" spans="4:4">
      <c r="D365935" s="571"/>
    </row>
    <row r="365936" spans="4:4">
      <c r="D365936" s="571"/>
    </row>
    <row r="365937" spans="4:4">
      <c r="D365937" s="571"/>
    </row>
    <row r="365938" spans="4:4">
      <c r="D365938" s="571"/>
    </row>
    <row r="365939" spans="4:4">
      <c r="D365939" s="571"/>
    </row>
    <row r="365940" spans="4:4">
      <c r="D365940" s="571"/>
    </row>
    <row r="365941" spans="4:4">
      <c r="D365941" s="571"/>
    </row>
    <row r="365942" spans="4:4">
      <c r="D365942" s="571"/>
    </row>
    <row r="365943" spans="4:4">
      <c r="D365943" s="571"/>
    </row>
    <row r="365944" spans="4:4">
      <c r="D365944" s="571"/>
    </row>
    <row r="365945" spans="4:4">
      <c r="D365945" s="571"/>
    </row>
    <row r="365946" spans="4:4">
      <c r="D365946" s="571"/>
    </row>
    <row r="365947" spans="4:4">
      <c r="D365947" s="571"/>
    </row>
    <row r="365948" spans="4:4">
      <c r="D365948" s="571"/>
    </row>
    <row r="365949" spans="4:4">
      <c r="D365949" s="571"/>
    </row>
    <row r="365950" spans="4:4">
      <c r="D365950" s="571"/>
    </row>
    <row r="365951" spans="4:4">
      <c r="D365951" s="571"/>
    </row>
    <row r="365952" spans="4:4">
      <c r="D365952" s="571"/>
    </row>
    <row r="365953" spans="4:4">
      <c r="D365953" s="571"/>
    </row>
    <row r="365954" spans="4:4">
      <c r="D365954" s="571"/>
    </row>
    <row r="365955" spans="4:4">
      <c r="D365955" s="571"/>
    </row>
    <row r="365956" spans="4:4">
      <c r="D365956" s="571"/>
    </row>
    <row r="365957" spans="4:4">
      <c r="D365957" s="571"/>
    </row>
    <row r="365958" spans="4:4">
      <c r="D365958" s="571"/>
    </row>
    <row r="365959" spans="4:4">
      <c r="D365959" s="571"/>
    </row>
    <row r="365960" spans="4:4">
      <c r="D365960" s="571"/>
    </row>
    <row r="365961" spans="4:4">
      <c r="D365961" s="571"/>
    </row>
    <row r="365962" spans="4:4">
      <c r="D365962" s="571"/>
    </row>
    <row r="365963" spans="4:4">
      <c r="D365963" s="571"/>
    </row>
    <row r="365964" spans="4:4">
      <c r="D365964" s="571"/>
    </row>
    <row r="365965" spans="4:4">
      <c r="D365965" s="571"/>
    </row>
    <row r="365966" spans="4:4">
      <c r="D365966" s="571"/>
    </row>
    <row r="365967" spans="4:4">
      <c r="D365967" s="571"/>
    </row>
    <row r="365968" spans="4:4">
      <c r="D365968" s="571"/>
    </row>
    <row r="365969" spans="4:4">
      <c r="D365969" s="571"/>
    </row>
    <row r="365970" spans="4:4">
      <c r="D365970" s="571"/>
    </row>
    <row r="365971" spans="4:4">
      <c r="D365971" s="571"/>
    </row>
    <row r="365972" spans="4:4">
      <c r="D365972" s="571"/>
    </row>
    <row r="365973" spans="4:4">
      <c r="D365973" s="571"/>
    </row>
    <row r="365974" spans="4:4">
      <c r="D365974" s="571"/>
    </row>
    <row r="365975" spans="4:4">
      <c r="D365975" s="571"/>
    </row>
    <row r="365976" spans="4:4">
      <c r="D365976" s="571"/>
    </row>
    <row r="365977" spans="4:4">
      <c r="D365977" s="571"/>
    </row>
    <row r="365978" spans="4:4">
      <c r="D365978" s="571"/>
    </row>
    <row r="365979" spans="4:4">
      <c r="D365979" s="571"/>
    </row>
    <row r="365980" spans="4:4">
      <c r="D365980" s="571"/>
    </row>
    <row r="365981" spans="4:4">
      <c r="D365981" s="571"/>
    </row>
    <row r="365982" spans="4:4">
      <c r="D365982" s="571"/>
    </row>
    <row r="365983" spans="4:4">
      <c r="D365983" s="571"/>
    </row>
    <row r="365984" spans="4:4">
      <c r="D365984" s="571"/>
    </row>
    <row r="365985" spans="4:4">
      <c r="D365985" s="571"/>
    </row>
    <row r="365986" spans="4:4">
      <c r="D365986" s="571"/>
    </row>
    <row r="365987" spans="4:4">
      <c r="D365987" s="571"/>
    </row>
    <row r="365988" spans="4:4">
      <c r="D365988" s="571"/>
    </row>
    <row r="365989" spans="4:4">
      <c r="D365989" s="571"/>
    </row>
    <row r="365990" spans="4:4">
      <c r="D365990" s="571"/>
    </row>
    <row r="365991" spans="4:4">
      <c r="D365991" s="571"/>
    </row>
    <row r="365992" spans="4:4">
      <c r="D365992" s="571"/>
    </row>
    <row r="365993" spans="4:4">
      <c r="D365993" s="571"/>
    </row>
    <row r="365994" spans="4:4">
      <c r="D365994" s="571"/>
    </row>
    <row r="365995" spans="4:4">
      <c r="D365995" s="571"/>
    </row>
    <row r="365996" spans="4:4">
      <c r="D365996" s="571"/>
    </row>
    <row r="365997" spans="4:4">
      <c r="D365997" s="571"/>
    </row>
    <row r="365998" spans="4:4">
      <c r="D365998" s="571"/>
    </row>
    <row r="365999" spans="4:4">
      <c r="D365999" s="571"/>
    </row>
    <row r="366000" spans="4:4">
      <c r="D366000" s="571"/>
    </row>
    <row r="366001" spans="4:4">
      <c r="D366001" s="571"/>
    </row>
    <row r="366002" spans="4:4">
      <c r="D366002" s="571"/>
    </row>
    <row r="366003" spans="4:4">
      <c r="D366003" s="571"/>
    </row>
    <row r="366004" spans="4:4">
      <c r="D366004" s="571"/>
    </row>
    <row r="366005" spans="4:4">
      <c r="D366005" s="571"/>
    </row>
    <row r="366006" spans="4:4">
      <c r="D366006" s="571"/>
    </row>
    <row r="366007" spans="4:4">
      <c r="D366007" s="571"/>
    </row>
    <row r="366008" spans="4:4">
      <c r="D366008" s="571"/>
    </row>
    <row r="366009" spans="4:4">
      <c r="D366009" s="571"/>
    </row>
    <row r="366010" spans="4:4">
      <c r="D366010" s="571"/>
    </row>
    <row r="366011" spans="4:4">
      <c r="D366011" s="571"/>
    </row>
    <row r="366012" spans="4:4">
      <c r="D366012" s="571"/>
    </row>
    <row r="366013" spans="4:4">
      <c r="D366013" s="571"/>
    </row>
    <row r="366014" spans="4:4">
      <c r="D366014" s="571"/>
    </row>
    <row r="366015" spans="4:4">
      <c r="D366015" s="571"/>
    </row>
    <row r="366016" spans="4:4">
      <c r="D366016" s="571"/>
    </row>
    <row r="366017" spans="4:4">
      <c r="D366017" s="571"/>
    </row>
    <row r="366018" spans="4:4">
      <c r="D366018" s="571"/>
    </row>
    <row r="366019" spans="4:4">
      <c r="D366019" s="571"/>
    </row>
    <row r="366020" spans="4:4">
      <c r="D366020" s="571"/>
    </row>
    <row r="366021" spans="4:4">
      <c r="D366021" s="571"/>
    </row>
    <row r="366022" spans="4:4">
      <c r="D366022" s="571"/>
    </row>
    <row r="366023" spans="4:4">
      <c r="D366023" s="571"/>
    </row>
    <row r="366024" spans="4:4">
      <c r="D366024" s="571"/>
    </row>
    <row r="366025" spans="4:4">
      <c r="D366025" s="571"/>
    </row>
    <row r="366026" spans="4:4">
      <c r="D366026" s="571"/>
    </row>
    <row r="366027" spans="4:4">
      <c r="D366027" s="571"/>
    </row>
    <row r="366028" spans="4:4">
      <c r="D366028" s="571"/>
    </row>
    <row r="366029" spans="4:4">
      <c r="D366029" s="571"/>
    </row>
    <row r="366030" spans="4:4">
      <c r="D366030" s="571"/>
    </row>
    <row r="366031" spans="4:4">
      <c r="D366031" s="571"/>
    </row>
    <row r="366032" spans="4:4">
      <c r="D366032" s="571"/>
    </row>
    <row r="366033" spans="4:4">
      <c r="D366033" s="571"/>
    </row>
    <row r="366034" spans="4:4">
      <c r="D366034" s="571"/>
    </row>
    <row r="366035" spans="4:4">
      <c r="D366035" s="571"/>
    </row>
    <row r="366036" spans="4:4">
      <c r="D366036" s="571"/>
    </row>
    <row r="366037" spans="4:4">
      <c r="D366037" s="571"/>
    </row>
    <row r="366038" spans="4:4">
      <c r="D366038" s="571"/>
    </row>
    <row r="366039" spans="4:4">
      <c r="D366039" s="571"/>
    </row>
    <row r="366040" spans="4:4">
      <c r="D366040" s="571"/>
    </row>
    <row r="366041" spans="4:4">
      <c r="D366041" s="571"/>
    </row>
    <row r="366042" spans="4:4">
      <c r="D366042" s="571"/>
    </row>
    <row r="366043" spans="4:4">
      <c r="D366043" s="571"/>
    </row>
    <row r="366044" spans="4:4">
      <c r="D366044" s="571"/>
    </row>
    <row r="366045" spans="4:4">
      <c r="D366045" s="571"/>
    </row>
    <row r="366046" spans="4:4">
      <c r="D366046" s="571"/>
    </row>
    <row r="366047" spans="4:4">
      <c r="D366047" s="571"/>
    </row>
    <row r="366048" spans="4:4">
      <c r="D366048" s="571"/>
    </row>
    <row r="366049" spans="4:4">
      <c r="D366049" s="571"/>
    </row>
    <row r="366050" spans="4:4">
      <c r="D366050" s="571"/>
    </row>
    <row r="366051" spans="4:4">
      <c r="D366051" s="571"/>
    </row>
    <row r="366052" spans="4:4">
      <c r="D366052" s="571"/>
    </row>
    <row r="366053" spans="4:4">
      <c r="D366053" s="571"/>
    </row>
    <row r="366054" spans="4:4">
      <c r="D366054" s="571"/>
    </row>
    <row r="366055" spans="4:4">
      <c r="D366055" s="571"/>
    </row>
    <row r="366056" spans="4:4">
      <c r="D366056" s="571"/>
    </row>
    <row r="366057" spans="4:4">
      <c r="D366057" s="571"/>
    </row>
    <row r="366058" spans="4:4">
      <c r="D366058" s="571"/>
    </row>
    <row r="366059" spans="4:4">
      <c r="D366059" s="571"/>
    </row>
    <row r="366060" spans="4:4">
      <c r="D366060" s="571"/>
    </row>
    <row r="366061" spans="4:4">
      <c r="D366061" s="571"/>
    </row>
    <row r="366062" spans="4:4">
      <c r="D366062" s="571"/>
    </row>
    <row r="366063" spans="4:4">
      <c r="D366063" s="571"/>
    </row>
    <row r="366064" spans="4:4">
      <c r="D366064" s="571"/>
    </row>
    <row r="366065" spans="4:4">
      <c r="D366065" s="571"/>
    </row>
    <row r="366066" spans="4:4">
      <c r="D366066" s="571"/>
    </row>
    <row r="366067" spans="4:4">
      <c r="D366067" s="571"/>
    </row>
    <row r="366068" spans="4:4">
      <c r="D366068" s="571"/>
    </row>
    <row r="366069" spans="4:4">
      <c r="D366069" s="571"/>
    </row>
    <row r="366070" spans="4:4">
      <c r="D366070" s="571"/>
    </row>
    <row r="366071" spans="4:4">
      <c r="D366071" s="571"/>
    </row>
    <row r="366072" spans="4:4">
      <c r="D366072" s="571"/>
    </row>
    <row r="366073" spans="4:4">
      <c r="D366073" s="571"/>
    </row>
    <row r="366074" spans="4:4">
      <c r="D366074" s="571"/>
    </row>
    <row r="366075" spans="4:4">
      <c r="D366075" s="571"/>
    </row>
    <row r="366076" spans="4:4">
      <c r="D366076" s="571"/>
    </row>
    <row r="366077" spans="4:4">
      <c r="D366077" s="571"/>
    </row>
    <row r="366078" spans="4:4">
      <c r="D366078" s="571"/>
    </row>
    <row r="366079" spans="4:4">
      <c r="D366079" s="571"/>
    </row>
    <row r="366080" spans="4:4">
      <c r="D366080" s="571"/>
    </row>
    <row r="366081" spans="4:4">
      <c r="D366081" s="571"/>
    </row>
    <row r="366082" spans="4:4">
      <c r="D366082" s="571"/>
    </row>
    <row r="366083" spans="4:4">
      <c r="D366083" s="571"/>
    </row>
    <row r="366084" spans="4:4">
      <c r="D366084" s="571"/>
    </row>
    <row r="366085" spans="4:4">
      <c r="D366085" s="571"/>
    </row>
    <row r="366086" spans="4:4">
      <c r="D366086" s="571"/>
    </row>
    <row r="366087" spans="4:4">
      <c r="D366087" s="571"/>
    </row>
    <row r="366088" spans="4:4">
      <c r="D366088" s="571"/>
    </row>
    <row r="366089" spans="4:4">
      <c r="D366089" s="571"/>
    </row>
    <row r="366090" spans="4:4">
      <c r="D366090" s="571"/>
    </row>
    <row r="366091" spans="4:4">
      <c r="D366091" s="571"/>
    </row>
    <row r="366092" spans="4:4">
      <c r="D366092" s="571"/>
    </row>
    <row r="366093" spans="4:4">
      <c r="D366093" s="571"/>
    </row>
    <row r="366094" spans="4:4">
      <c r="D366094" s="571"/>
    </row>
    <row r="366095" spans="4:4">
      <c r="D366095" s="571"/>
    </row>
    <row r="366096" spans="4:4">
      <c r="D366096" s="571"/>
    </row>
    <row r="366097" spans="4:4">
      <c r="D366097" s="571"/>
    </row>
    <row r="366098" spans="4:4">
      <c r="D366098" s="571"/>
    </row>
    <row r="366099" spans="4:4">
      <c r="D366099" s="571"/>
    </row>
    <row r="366100" spans="4:4">
      <c r="D366100" s="571"/>
    </row>
    <row r="366101" spans="4:4">
      <c r="D366101" s="571"/>
    </row>
    <row r="366102" spans="4:4">
      <c r="D366102" s="571"/>
    </row>
    <row r="366103" spans="4:4">
      <c r="D366103" s="571"/>
    </row>
    <row r="366104" spans="4:4">
      <c r="D366104" s="571"/>
    </row>
    <row r="366105" spans="4:4">
      <c r="D366105" s="571"/>
    </row>
    <row r="366106" spans="4:4">
      <c r="D366106" s="571"/>
    </row>
    <row r="366107" spans="4:4">
      <c r="D366107" s="571"/>
    </row>
    <row r="366108" spans="4:4">
      <c r="D366108" s="571"/>
    </row>
    <row r="366109" spans="4:4">
      <c r="D366109" s="571"/>
    </row>
    <row r="366110" spans="4:4">
      <c r="D366110" s="571"/>
    </row>
    <row r="366111" spans="4:4">
      <c r="D366111" s="571"/>
    </row>
    <row r="366112" spans="4:4">
      <c r="D366112" s="571"/>
    </row>
    <row r="366113" spans="4:4">
      <c r="D366113" s="571"/>
    </row>
    <row r="366114" spans="4:4">
      <c r="D366114" s="571"/>
    </row>
    <row r="366115" spans="4:4">
      <c r="D366115" s="571"/>
    </row>
    <row r="366116" spans="4:4">
      <c r="D366116" s="571"/>
    </row>
    <row r="366117" spans="4:4">
      <c r="D366117" s="571"/>
    </row>
    <row r="366118" spans="4:4">
      <c r="D366118" s="571"/>
    </row>
    <row r="366119" spans="4:4">
      <c r="D366119" s="571"/>
    </row>
    <row r="366120" spans="4:4">
      <c r="D366120" s="571"/>
    </row>
    <row r="366121" spans="4:4">
      <c r="D366121" s="571"/>
    </row>
    <row r="366122" spans="4:4">
      <c r="D366122" s="571"/>
    </row>
    <row r="366123" spans="4:4">
      <c r="D366123" s="571"/>
    </row>
    <row r="366124" spans="4:4">
      <c r="D366124" s="571"/>
    </row>
    <row r="366125" spans="4:4">
      <c r="D366125" s="571"/>
    </row>
    <row r="366126" spans="4:4">
      <c r="D366126" s="571"/>
    </row>
    <row r="366127" spans="4:4">
      <c r="D366127" s="571"/>
    </row>
    <row r="366128" spans="4:4">
      <c r="D366128" s="571"/>
    </row>
    <row r="366129" spans="4:4">
      <c r="D366129" s="571"/>
    </row>
    <row r="366130" spans="4:4">
      <c r="D366130" s="571"/>
    </row>
    <row r="366131" spans="4:4">
      <c r="D366131" s="571"/>
    </row>
    <row r="366132" spans="4:4">
      <c r="D366132" s="571"/>
    </row>
    <row r="366133" spans="4:4">
      <c r="D366133" s="571"/>
    </row>
    <row r="366134" spans="4:4">
      <c r="D366134" s="571"/>
    </row>
    <row r="366135" spans="4:4">
      <c r="D366135" s="571"/>
    </row>
    <row r="366136" spans="4:4">
      <c r="D366136" s="571"/>
    </row>
    <row r="366137" spans="4:4">
      <c r="D366137" s="571"/>
    </row>
    <row r="366138" spans="4:4">
      <c r="D366138" s="571"/>
    </row>
    <row r="366139" spans="4:4">
      <c r="D366139" s="571"/>
    </row>
    <row r="366140" spans="4:4">
      <c r="D366140" s="571"/>
    </row>
    <row r="366141" spans="4:4">
      <c r="D366141" s="571"/>
    </row>
    <row r="366142" spans="4:4">
      <c r="D366142" s="571"/>
    </row>
    <row r="366143" spans="4:4">
      <c r="D366143" s="571"/>
    </row>
    <row r="366144" spans="4:4">
      <c r="D366144" s="571"/>
    </row>
    <row r="366145" spans="4:4">
      <c r="D366145" s="571"/>
    </row>
    <row r="366146" spans="4:4">
      <c r="D366146" s="571"/>
    </row>
    <row r="366147" spans="4:4">
      <c r="D366147" s="571"/>
    </row>
    <row r="366148" spans="4:4">
      <c r="D366148" s="571"/>
    </row>
    <row r="366149" spans="4:4">
      <c r="D366149" s="571"/>
    </row>
    <row r="366150" spans="4:4">
      <c r="D366150" s="571"/>
    </row>
    <row r="366151" spans="4:4">
      <c r="D366151" s="571"/>
    </row>
    <row r="366152" spans="4:4">
      <c r="D366152" s="571"/>
    </row>
    <row r="366153" spans="4:4">
      <c r="D366153" s="571"/>
    </row>
    <row r="366154" spans="4:4">
      <c r="D366154" s="571"/>
    </row>
    <row r="366155" spans="4:4">
      <c r="D366155" s="571"/>
    </row>
    <row r="366156" spans="4:4">
      <c r="D366156" s="571"/>
    </row>
    <row r="366157" spans="4:4">
      <c r="D366157" s="571"/>
    </row>
    <row r="366158" spans="4:4">
      <c r="D366158" s="571"/>
    </row>
    <row r="366159" spans="4:4">
      <c r="D366159" s="571"/>
    </row>
    <row r="366160" spans="4:4">
      <c r="D366160" s="571"/>
    </row>
    <row r="366161" spans="4:4">
      <c r="D366161" s="571"/>
    </row>
    <row r="366162" spans="4:4">
      <c r="D366162" s="571"/>
    </row>
    <row r="366163" spans="4:4">
      <c r="D366163" s="571"/>
    </row>
    <row r="366164" spans="4:4">
      <c r="D366164" s="571"/>
    </row>
    <row r="366165" spans="4:4">
      <c r="D366165" s="571"/>
    </row>
    <row r="366166" spans="4:4">
      <c r="D366166" s="571"/>
    </row>
    <row r="366167" spans="4:4">
      <c r="D366167" s="571"/>
    </row>
    <row r="366168" spans="4:4">
      <c r="D366168" s="571"/>
    </row>
    <row r="366169" spans="4:4">
      <c r="D366169" s="571"/>
    </row>
    <row r="366170" spans="4:4">
      <c r="D366170" s="571"/>
    </row>
    <row r="366171" spans="4:4">
      <c r="D366171" s="571"/>
    </row>
    <row r="366172" spans="4:4">
      <c r="D366172" s="571"/>
    </row>
    <row r="366173" spans="4:4">
      <c r="D366173" s="571"/>
    </row>
    <row r="366174" spans="4:4">
      <c r="D366174" s="571"/>
    </row>
    <row r="366175" spans="4:4">
      <c r="D366175" s="571"/>
    </row>
    <row r="366176" spans="4:4">
      <c r="D366176" s="571"/>
    </row>
    <row r="366177" spans="4:4">
      <c r="D366177" s="571"/>
    </row>
    <row r="366178" spans="4:4">
      <c r="D366178" s="571"/>
    </row>
    <row r="366179" spans="4:4">
      <c r="D366179" s="571"/>
    </row>
    <row r="366180" spans="4:4">
      <c r="D366180" s="571"/>
    </row>
    <row r="366181" spans="4:4">
      <c r="D366181" s="571"/>
    </row>
    <row r="366182" spans="4:4">
      <c r="D366182" s="571"/>
    </row>
    <row r="366183" spans="4:4">
      <c r="D366183" s="571"/>
    </row>
    <row r="366184" spans="4:4">
      <c r="D366184" s="571"/>
    </row>
    <row r="366185" spans="4:4">
      <c r="D366185" s="571"/>
    </row>
    <row r="366186" spans="4:4">
      <c r="D366186" s="571"/>
    </row>
    <row r="366187" spans="4:4">
      <c r="D366187" s="571"/>
    </row>
    <row r="366188" spans="4:4">
      <c r="D366188" s="571"/>
    </row>
    <row r="366189" spans="4:4">
      <c r="D366189" s="571"/>
    </row>
    <row r="366190" spans="4:4">
      <c r="D366190" s="571"/>
    </row>
    <row r="366191" spans="4:4">
      <c r="D366191" s="571"/>
    </row>
    <row r="366192" spans="4:4">
      <c r="D366192" s="571"/>
    </row>
    <row r="366193" spans="4:4">
      <c r="D366193" s="571"/>
    </row>
    <row r="366194" spans="4:4">
      <c r="D366194" s="571"/>
    </row>
    <row r="366195" spans="4:4">
      <c r="D366195" s="571"/>
    </row>
    <row r="366196" spans="4:4">
      <c r="D366196" s="571"/>
    </row>
    <row r="366197" spans="4:4">
      <c r="D366197" s="571"/>
    </row>
    <row r="366198" spans="4:4">
      <c r="D366198" s="571"/>
    </row>
    <row r="366199" spans="4:4">
      <c r="D366199" s="571"/>
    </row>
    <row r="366200" spans="4:4">
      <c r="D366200" s="571"/>
    </row>
    <row r="366201" spans="4:4">
      <c r="D366201" s="571"/>
    </row>
    <row r="366202" spans="4:4">
      <c r="D366202" s="571"/>
    </row>
    <row r="366203" spans="4:4">
      <c r="D366203" s="571"/>
    </row>
    <row r="366204" spans="4:4">
      <c r="D366204" s="571"/>
    </row>
    <row r="366205" spans="4:4">
      <c r="D366205" s="571"/>
    </row>
    <row r="366206" spans="4:4">
      <c r="D366206" s="571"/>
    </row>
    <row r="366207" spans="4:4">
      <c r="D366207" s="571"/>
    </row>
    <row r="366208" spans="4:4">
      <c r="D366208" s="571"/>
    </row>
    <row r="366209" spans="4:4">
      <c r="D366209" s="571"/>
    </row>
    <row r="366210" spans="4:4">
      <c r="D366210" s="571"/>
    </row>
    <row r="366211" spans="4:4">
      <c r="D366211" s="571"/>
    </row>
    <row r="366212" spans="4:4">
      <c r="D366212" s="571"/>
    </row>
    <row r="366213" spans="4:4">
      <c r="D366213" s="571"/>
    </row>
    <row r="366214" spans="4:4">
      <c r="D366214" s="571"/>
    </row>
    <row r="366215" spans="4:4">
      <c r="D366215" s="571"/>
    </row>
    <row r="366216" spans="4:4">
      <c r="D366216" s="571"/>
    </row>
    <row r="366217" spans="4:4">
      <c r="D366217" s="571"/>
    </row>
    <row r="366218" spans="4:4">
      <c r="D366218" s="571"/>
    </row>
    <row r="366219" spans="4:4">
      <c r="D366219" s="571"/>
    </row>
    <row r="366220" spans="4:4">
      <c r="D366220" s="571"/>
    </row>
    <row r="366221" spans="4:4">
      <c r="D366221" s="571"/>
    </row>
    <row r="366222" spans="4:4">
      <c r="D366222" s="571"/>
    </row>
    <row r="366223" spans="4:4">
      <c r="D366223" s="571"/>
    </row>
    <row r="366224" spans="4:4">
      <c r="D366224" s="571"/>
    </row>
    <row r="366225" spans="4:4">
      <c r="D366225" s="571"/>
    </row>
    <row r="366226" spans="4:4">
      <c r="D366226" s="571"/>
    </row>
    <row r="366227" spans="4:4">
      <c r="D366227" s="571"/>
    </row>
    <row r="366228" spans="4:4">
      <c r="D366228" s="571"/>
    </row>
    <row r="366229" spans="4:4">
      <c r="D366229" s="571"/>
    </row>
    <row r="366230" spans="4:4">
      <c r="D366230" s="571"/>
    </row>
    <row r="366231" spans="4:4">
      <c r="D366231" s="571"/>
    </row>
    <row r="366232" spans="4:4">
      <c r="D366232" s="571"/>
    </row>
    <row r="366233" spans="4:4">
      <c r="D366233" s="571"/>
    </row>
    <row r="366234" spans="4:4">
      <c r="D366234" s="571"/>
    </row>
    <row r="366235" spans="4:4">
      <c r="D366235" s="571"/>
    </row>
    <row r="366236" spans="4:4">
      <c r="D366236" s="571"/>
    </row>
    <row r="366237" spans="4:4">
      <c r="D366237" s="571"/>
    </row>
    <row r="366238" spans="4:4">
      <c r="D366238" s="571"/>
    </row>
    <row r="366239" spans="4:4">
      <c r="D366239" s="571"/>
    </row>
    <row r="366240" spans="4:4">
      <c r="D366240" s="571"/>
    </row>
    <row r="366241" spans="4:4">
      <c r="D366241" s="571"/>
    </row>
    <row r="366242" spans="4:4">
      <c r="D366242" s="571"/>
    </row>
    <row r="366243" spans="4:4">
      <c r="D366243" s="571"/>
    </row>
    <row r="366244" spans="4:4">
      <c r="D366244" s="571"/>
    </row>
    <row r="366245" spans="4:4">
      <c r="D366245" s="571"/>
    </row>
    <row r="366246" spans="4:4">
      <c r="D366246" s="571"/>
    </row>
    <row r="366247" spans="4:4">
      <c r="D366247" s="571"/>
    </row>
    <row r="366248" spans="4:4">
      <c r="D366248" s="571"/>
    </row>
    <row r="366249" spans="4:4">
      <c r="D366249" s="571"/>
    </row>
    <row r="366250" spans="4:4">
      <c r="D366250" s="571"/>
    </row>
    <row r="366251" spans="4:4">
      <c r="D366251" s="571"/>
    </row>
    <row r="366252" spans="4:4">
      <c r="D366252" s="571"/>
    </row>
    <row r="366253" spans="4:4">
      <c r="D366253" s="571"/>
    </row>
    <row r="366254" spans="4:4">
      <c r="D366254" s="571"/>
    </row>
    <row r="366255" spans="4:4">
      <c r="D366255" s="571"/>
    </row>
    <row r="366256" spans="4:4">
      <c r="D366256" s="571"/>
    </row>
    <row r="366257" spans="4:4">
      <c r="D366257" s="571"/>
    </row>
    <row r="366258" spans="4:4">
      <c r="D366258" s="571"/>
    </row>
    <row r="366259" spans="4:4">
      <c r="D366259" s="571"/>
    </row>
    <row r="366260" spans="4:4">
      <c r="D366260" s="571"/>
    </row>
    <row r="366261" spans="4:4">
      <c r="D366261" s="571"/>
    </row>
    <row r="366262" spans="4:4">
      <c r="D366262" s="571"/>
    </row>
    <row r="366263" spans="4:4">
      <c r="D366263" s="571"/>
    </row>
    <row r="366264" spans="4:4">
      <c r="D366264" s="571"/>
    </row>
    <row r="366265" spans="4:4">
      <c r="D366265" s="571"/>
    </row>
    <row r="366266" spans="4:4">
      <c r="D366266" s="571"/>
    </row>
    <row r="366267" spans="4:4">
      <c r="D366267" s="571"/>
    </row>
    <row r="366268" spans="4:4">
      <c r="D366268" s="571"/>
    </row>
    <row r="366269" spans="4:4">
      <c r="D366269" s="571"/>
    </row>
    <row r="366270" spans="4:4">
      <c r="D366270" s="571"/>
    </row>
    <row r="366271" spans="4:4">
      <c r="D366271" s="571"/>
    </row>
    <row r="366272" spans="4:4">
      <c r="D366272" s="571"/>
    </row>
    <row r="366273" spans="4:4">
      <c r="D366273" s="571"/>
    </row>
    <row r="366274" spans="4:4">
      <c r="D366274" s="571"/>
    </row>
    <row r="366275" spans="4:4">
      <c r="D366275" s="571"/>
    </row>
    <row r="366276" spans="4:4">
      <c r="D366276" s="571"/>
    </row>
    <row r="366277" spans="4:4">
      <c r="D366277" s="571"/>
    </row>
    <row r="366278" spans="4:4">
      <c r="D366278" s="571"/>
    </row>
    <row r="366279" spans="4:4">
      <c r="D366279" s="571"/>
    </row>
    <row r="366280" spans="4:4">
      <c r="D366280" s="571"/>
    </row>
    <row r="366281" spans="4:4">
      <c r="D366281" s="571"/>
    </row>
    <row r="366282" spans="4:4">
      <c r="D366282" s="571"/>
    </row>
    <row r="366283" spans="4:4">
      <c r="D366283" s="571"/>
    </row>
    <row r="366284" spans="4:4">
      <c r="D366284" s="571"/>
    </row>
    <row r="366285" spans="4:4">
      <c r="D366285" s="571"/>
    </row>
    <row r="366286" spans="4:4">
      <c r="D366286" s="571"/>
    </row>
    <row r="366287" spans="4:4">
      <c r="D366287" s="571"/>
    </row>
    <row r="366288" spans="4:4">
      <c r="D366288" s="571"/>
    </row>
    <row r="366289" spans="4:4">
      <c r="D366289" s="571"/>
    </row>
    <row r="366290" spans="4:4">
      <c r="D366290" s="571"/>
    </row>
    <row r="366291" spans="4:4">
      <c r="D366291" s="571"/>
    </row>
    <row r="366292" spans="4:4">
      <c r="D366292" s="571"/>
    </row>
    <row r="366293" spans="4:4">
      <c r="D366293" s="571"/>
    </row>
    <row r="366294" spans="4:4">
      <c r="D366294" s="571"/>
    </row>
    <row r="366295" spans="4:4">
      <c r="D366295" s="571"/>
    </row>
    <row r="366296" spans="4:4">
      <c r="D366296" s="571"/>
    </row>
    <row r="366297" spans="4:4">
      <c r="D366297" s="571"/>
    </row>
    <row r="366298" spans="4:4">
      <c r="D366298" s="571"/>
    </row>
    <row r="366299" spans="4:4">
      <c r="D366299" s="571"/>
    </row>
    <row r="366300" spans="4:4">
      <c r="D366300" s="571"/>
    </row>
    <row r="366301" spans="4:4">
      <c r="D366301" s="571"/>
    </row>
    <row r="366302" spans="4:4">
      <c r="D366302" s="571"/>
    </row>
    <row r="366303" spans="4:4">
      <c r="D366303" s="571"/>
    </row>
    <row r="366304" spans="4:4">
      <c r="D366304" s="571"/>
    </row>
    <row r="366305" spans="4:4">
      <c r="D366305" s="571"/>
    </row>
    <row r="366306" spans="4:4">
      <c r="D366306" s="571"/>
    </row>
    <row r="366307" spans="4:4">
      <c r="D366307" s="571"/>
    </row>
    <row r="366308" spans="4:4">
      <c r="D366308" s="571"/>
    </row>
    <row r="366309" spans="4:4">
      <c r="D366309" s="571"/>
    </row>
    <row r="366310" spans="4:4">
      <c r="D366310" s="571"/>
    </row>
    <row r="366311" spans="4:4">
      <c r="D366311" s="571"/>
    </row>
    <row r="366312" spans="4:4">
      <c r="D366312" s="571"/>
    </row>
    <row r="366313" spans="4:4">
      <c r="D366313" s="571"/>
    </row>
    <row r="366314" spans="4:4">
      <c r="D366314" s="571"/>
    </row>
    <row r="366315" spans="4:4">
      <c r="D366315" s="571"/>
    </row>
    <row r="366316" spans="4:4">
      <c r="D366316" s="571"/>
    </row>
    <row r="366317" spans="4:4">
      <c r="D366317" s="571"/>
    </row>
    <row r="366318" spans="4:4">
      <c r="D366318" s="571"/>
    </row>
    <row r="366319" spans="4:4">
      <c r="D366319" s="571"/>
    </row>
    <row r="366320" spans="4:4">
      <c r="D366320" s="571"/>
    </row>
    <row r="366321" spans="4:4">
      <c r="D366321" s="571"/>
    </row>
    <row r="366322" spans="4:4">
      <c r="D366322" s="571"/>
    </row>
    <row r="366323" spans="4:4">
      <c r="D366323" s="571"/>
    </row>
    <row r="366324" spans="4:4">
      <c r="D366324" s="571"/>
    </row>
    <row r="366325" spans="4:4">
      <c r="D366325" s="571"/>
    </row>
    <row r="366326" spans="4:4">
      <c r="D366326" s="571"/>
    </row>
    <row r="366327" spans="4:4">
      <c r="D366327" s="571"/>
    </row>
    <row r="366328" spans="4:4">
      <c r="D366328" s="571"/>
    </row>
    <row r="366329" spans="4:4">
      <c r="D366329" s="571"/>
    </row>
    <row r="366330" spans="4:4">
      <c r="D366330" s="571"/>
    </row>
    <row r="366331" spans="4:4">
      <c r="D366331" s="571"/>
    </row>
    <row r="366332" spans="4:4">
      <c r="D366332" s="571"/>
    </row>
    <row r="366333" spans="4:4">
      <c r="D366333" s="571"/>
    </row>
    <row r="366334" spans="4:4">
      <c r="D366334" s="571"/>
    </row>
    <row r="366335" spans="4:4">
      <c r="D366335" s="571"/>
    </row>
    <row r="366336" spans="4:4">
      <c r="D366336" s="571"/>
    </row>
    <row r="366337" spans="4:4">
      <c r="D366337" s="571"/>
    </row>
    <row r="366338" spans="4:4">
      <c r="D366338" s="571"/>
    </row>
    <row r="366339" spans="4:4">
      <c r="D366339" s="571"/>
    </row>
    <row r="366340" spans="4:4">
      <c r="D366340" s="571"/>
    </row>
    <row r="366341" spans="4:4">
      <c r="D366341" s="571"/>
    </row>
    <row r="366342" spans="4:4">
      <c r="D366342" s="571"/>
    </row>
    <row r="366343" spans="4:4">
      <c r="D366343" s="571"/>
    </row>
    <row r="366344" spans="4:4">
      <c r="D366344" s="571"/>
    </row>
    <row r="366345" spans="4:4">
      <c r="D366345" s="571"/>
    </row>
    <row r="366346" spans="4:4">
      <c r="D366346" s="571"/>
    </row>
    <row r="366347" spans="4:4">
      <c r="D366347" s="571"/>
    </row>
    <row r="366348" spans="4:4">
      <c r="D366348" s="571"/>
    </row>
    <row r="366349" spans="4:4">
      <c r="D366349" s="571"/>
    </row>
    <row r="366350" spans="4:4">
      <c r="D366350" s="571"/>
    </row>
    <row r="366351" spans="4:4">
      <c r="D366351" s="571"/>
    </row>
    <row r="366352" spans="4:4">
      <c r="D366352" s="571"/>
    </row>
    <row r="366353" spans="4:4">
      <c r="D366353" s="571"/>
    </row>
    <row r="366354" spans="4:4">
      <c r="D366354" s="571"/>
    </row>
    <row r="366355" spans="4:4">
      <c r="D366355" s="571"/>
    </row>
    <row r="366356" spans="4:4">
      <c r="D366356" s="571"/>
    </row>
    <row r="366357" spans="4:4">
      <c r="D366357" s="571"/>
    </row>
    <row r="366358" spans="4:4">
      <c r="D366358" s="571"/>
    </row>
    <row r="366359" spans="4:4">
      <c r="D366359" s="571"/>
    </row>
    <row r="366360" spans="4:4">
      <c r="D366360" s="571"/>
    </row>
    <row r="366361" spans="4:4">
      <c r="D366361" s="571"/>
    </row>
    <row r="366362" spans="4:4">
      <c r="D366362" s="571"/>
    </row>
    <row r="366363" spans="4:4">
      <c r="D366363" s="571"/>
    </row>
    <row r="366364" spans="4:4">
      <c r="D366364" s="571"/>
    </row>
    <row r="366365" spans="4:4">
      <c r="D366365" s="571"/>
    </row>
    <row r="366366" spans="4:4">
      <c r="D366366" s="571"/>
    </row>
    <row r="366367" spans="4:4">
      <c r="D366367" s="571"/>
    </row>
    <row r="366368" spans="4:4">
      <c r="D366368" s="571"/>
    </row>
    <row r="366369" spans="4:4">
      <c r="D366369" s="571"/>
    </row>
    <row r="366370" spans="4:4">
      <c r="D366370" s="571"/>
    </row>
    <row r="366371" spans="4:4">
      <c r="D366371" s="571"/>
    </row>
    <row r="366372" spans="4:4">
      <c r="D366372" s="571"/>
    </row>
    <row r="366373" spans="4:4">
      <c r="D366373" s="571"/>
    </row>
    <row r="366374" spans="4:4">
      <c r="D366374" s="571"/>
    </row>
    <row r="366375" spans="4:4">
      <c r="D366375" s="571"/>
    </row>
    <row r="366376" spans="4:4">
      <c r="D366376" s="571"/>
    </row>
    <row r="366377" spans="4:4">
      <c r="D366377" s="571"/>
    </row>
    <row r="366378" spans="4:4">
      <c r="D366378" s="571"/>
    </row>
    <row r="366379" spans="4:4">
      <c r="D366379" s="571"/>
    </row>
    <row r="366380" spans="4:4">
      <c r="D366380" s="571"/>
    </row>
    <row r="366381" spans="4:4">
      <c r="D366381" s="571"/>
    </row>
    <row r="366382" spans="4:4">
      <c r="D366382" s="571"/>
    </row>
    <row r="366383" spans="4:4">
      <c r="D366383" s="571"/>
    </row>
    <row r="366384" spans="4:4">
      <c r="D366384" s="571"/>
    </row>
    <row r="366385" spans="4:4">
      <c r="D366385" s="571"/>
    </row>
    <row r="366386" spans="4:4">
      <c r="D366386" s="571"/>
    </row>
    <row r="366387" spans="4:4">
      <c r="D366387" s="571"/>
    </row>
    <row r="366388" spans="4:4">
      <c r="D366388" s="571"/>
    </row>
    <row r="366389" spans="4:4">
      <c r="D366389" s="571"/>
    </row>
    <row r="366390" spans="4:4">
      <c r="D366390" s="571"/>
    </row>
    <row r="366391" spans="4:4">
      <c r="D366391" s="571"/>
    </row>
    <row r="366392" spans="4:4">
      <c r="D366392" s="571"/>
    </row>
    <row r="366393" spans="4:4">
      <c r="D366393" s="571"/>
    </row>
    <row r="366394" spans="4:4">
      <c r="D366394" s="571"/>
    </row>
    <row r="366395" spans="4:4">
      <c r="D366395" s="571"/>
    </row>
    <row r="366396" spans="4:4">
      <c r="D366396" s="571"/>
    </row>
    <row r="366397" spans="4:4">
      <c r="D366397" s="571"/>
    </row>
    <row r="366398" spans="4:4">
      <c r="D366398" s="571"/>
    </row>
    <row r="366399" spans="4:4">
      <c r="D366399" s="571"/>
    </row>
    <row r="366400" spans="4:4">
      <c r="D366400" s="571"/>
    </row>
    <row r="366401" spans="4:4">
      <c r="D366401" s="571"/>
    </row>
    <row r="366402" spans="4:4">
      <c r="D366402" s="571"/>
    </row>
    <row r="366403" spans="4:4">
      <c r="D366403" s="571"/>
    </row>
    <row r="366404" spans="4:4">
      <c r="D366404" s="571"/>
    </row>
    <row r="366405" spans="4:4">
      <c r="D366405" s="571"/>
    </row>
    <row r="366406" spans="4:4">
      <c r="D366406" s="571"/>
    </row>
    <row r="366407" spans="4:4">
      <c r="D366407" s="571"/>
    </row>
    <row r="366408" spans="4:4">
      <c r="D366408" s="571"/>
    </row>
    <row r="366409" spans="4:4">
      <c r="D366409" s="571"/>
    </row>
    <row r="366410" spans="4:4">
      <c r="D366410" s="571"/>
    </row>
    <row r="366411" spans="4:4">
      <c r="D366411" s="571"/>
    </row>
    <row r="366412" spans="4:4">
      <c r="D366412" s="571"/>
    </row>
    <row r="366413" spans="4:4">
      <c r="D366413" s="571"/>
    </row>
    <row r="366414" spans="4:4">
      <c r="D366414" s="571"/>
    </row>
    <row r="366415" spans="4:4">
      <c r="D366415" s="571"/>
    </row>
    <row r="366416" spans="4:4">
      <c r="D366416" s="571"/>
    </row>
    <row r="366417" spans="4:4">
      <c r="D366417" s="571"/>
    </row>
    <row r="366418" spans="4:4">
      <c r="D366418" s="571"/>
    </row>
    <row r="366419" spans="4:4">
      <c r="D366419" s="571"/>
    </row>
    <row r="366420" spans="4:4">
      <c r="D366420" s="571"/>
    </row>
    <row r="366421" spans="4:4">
      <c r="D366421" s="571"/>
    </row>
    <row r="366422" spans="4:4">
      <c r="D366422" s="571"/>
    </row>
    <row r="366423" spans="4:4">
      <c r="D366423" s="571"/>
    </row>
    <row r="366424" spans="4:4">
      <c r="D366424" s="571"/>
    </row>
    <row r="366425" spans="4:4">
      <c r="D366425" s="571"/>
    </row>
    <row r="366426" spans="4:4">
      <c r="D366426" s="571"/>
    </row>
    <row r="366427" spans="4:4">
      <c r="D366427" s="571"/>
    </row>
    <row r="366428" spans="4:4">
      <c r="D366428" s="571"/>
    </row>
    <row r="366429" spans="4:4">
      <c r="D366429" s="571"/>
    </row>
    <row r="366430" spans="4:4">
      <c r="D366430" s="571"/>
    </row>
    <row r="366431" spans="4:4">
      <c r="D366431" s="571"/>
    </row>
    <row r="366432" spans="4:4">
      <c r="D366432" s="571"/>
    </row>
    <row r="366433" spans="4:4">
      <c r="D366433" s="571"/>
    </row>
    <row r="366434" spans="4:4">
      <c r="D366434" s="571"/>
    </row>
    <row r="366435" spans="4:4">
      <c r="D366435" s="571"/>
    </row>
    <row r="366436" spans="4:4">
      <c r="D366436" s="571"/>
    </row>
    <row r="366437" spans="4:4">
      <c r="D366437" s="571"/>
    </row>
    <row r="366438" spans="4:4">
      <c r="D366438" s="571"/>
    </row>
    <row r="366439" spans="4:4">
      <c r="D366439" s="571"/>
    </row>
    <row r="366440" spans="4:4">
      <c r="D366440" s="571"/>
    </row>
    <row r="366441" spans="4:4">
      <c r="D366441" s="571"/>
    </row>
    <row r="366442" spans="4:4">
      <c r="D366442" s="571"/>
    </row>
    <row r="366443" spans="4:4">
      <c r="D366443" s="571"/>
    </row>
    <row r="366444" spans="4:4">
      <c r="D366444" s="571"/>
    </row>
    <row r="366445" spans="4:4">
      <c r="D366445" s="571"/>
    </row>
    <row r="366446" spans="4:4">
      <c r="D366446" s="571"/>
    </row>
    <row r="366447" spans="4:4">
      <c r="D366447" s="571"/>
    </row>
    <row r="366448" spans="4:4">
      <c r="D366448" s="571"/>
    </row>
    <row r="366449" spans="4:4">
      <c r="D366449" s="571"/>
    </row>
    <row r="366450" spans="4:4">
      <c r="D366450" s="571"/>
    </row>
    <row r="366451" spans="4:4">
      <c r="D366451" s="571"/>
    </row>
    <row r="366452" spans="4:4">
      <c r="D366452" s="571"/>
    </row>
    <row r="366453" spans="4:4">
      <c r="D366453" s="571"/>
    </row>
    <row r="366454" spans="4:4">
      <c r="D366454" s="571"/>
    </row>
    <row r="366455" spans="4:4">
      <c r="D366455" s="571"/>
    </row>
    <row r="366456" spans="4:4">
      <c r="D366456" s="571"/>
    </row>
    <row r="366457" spans="4:4">
      <c r="D366457" s="571"/>
    </row>
    <row r="366458" spans="4:4">
      <c r="D366458" s="571"/>
    </row>
    <row r="366459" spans="4:4">
      <c r="D366459" s="571"/>
    </row>
    <row r="366460" spans="4:4">
      <c r="D366460" s="571"/>
    </row>
    <row r="366461" spans="4:4">
      <c r="D366461" s="571"/>
    </row>
    <row r="366462" spans="4:4">
      <c r="D366462" s="571"/>
    </row>
    <row r="366463" spans="4:4">
      <c r="D366463" s="571"/>
    </row>
    <row r="366464" spans="4:4">
      <c r="D366464" s="571"/>
    </row>
    <row r="366465" spans="4:4">
      <c r="D366465" s="571"/>
    </row>
    <row r="366466" spans="4:4">
      <c r="D366466" s="571"/>
    </row>
    <row r="366467" spans="4:4">
      <c r="D366467" s="571"/>
    </row>
    <row r="366468" spans="4:4">
      <c r="D366468" s="571"/>
    </row>
    <row r="366469" spans="4:4">
      <c r="D366469" s="571"/>
    </row>
    <row r="366470" spans="4:4">
      <c r="D366470" s="571"/>
    </row>
    <row r="366471" spans="4:4">
      <c r="D366471" s="571"/>
    </row>
    <row r="366472" spans="4:4">
      <c r="D366472" s="571"/>
    </row>
    <row r="366473" spans="4:4">
      <c r="D366473" s="571"/>
    </row>
    <row r="366474" spans="4:4">
      <c r="D366474" s="571"/>
    </row>
    <row r="366475" spans="4:4">
      <c r="D366475" s="571"/>
    </row>
    <row r="366476" spans="4:4">
      <c r="D366476" s="571"/>
    </row>
    <row r="366477" spans="4:4">
      <c r="D366477" s="571"/>
    </row>
    <row r="366478" spans="4:4">
      <c r="D366478" s="571"/>
    </row>
    <row r="366479" spans="4:4">
      <c r="D366479" s="571"/>
    </row>
    <row r="366480" spans="4:4">
      <c r="D366480" s="571"/>
    </row>
    <row r="366481" spans="4:4">
      <c r="D366481" s="571"/>
    </row>
    <row r="366482" spans="4:4">
      <c r="D366482" s="571"/>
    </row>
    <row r="366483" spans="4:4">
      <c r="D366483" s="571"/>
    </row>
    <row r="366484" spans="4:4">
      <c r="D366484" s="571"/>
    </row>
    <row r="366485" spans="4:4">
      <c r="D366485" s="571"/>
    </row>
    <row r="366486" spans="4:4">
      <c r="D366486" s="571"/>
    </row>
    <row r="366487" spans="4:4">
      <c r="D366487" s="571"/>
    </row>
    <row r="366488" spans="4:4">
      <c r="D366488" s="571"/>
    </row>
    <row r="366489" spans="4:4">
      <c r="D366489" s="571"/>
    </row>
    <row r="366490" spans="4:4">
      <c r="D366490" s="571"/>
    </row>
    <row r="366491" spans="4:4">
      <c r="D366491" s="571"/>
    </row>
    <row r="366492" spans="4:4">
      <c r="D366492" s="571"/>
    </row>
    <row r="366493" spans="4:4">
      <c r="D366493" s="571"/>
    </row>
    <row r="366494" spans="4:4">
      <c r="D366494" s="571"/>
    </row>
    <row r="366495" spans="4:4">
      <c r="D366495" s="571"/>
    </row>
    <row r="366496" spans="4:4">
      <c r="D366496" s="571"/>
    </row>
    <row r="366497" spans="4:4">
      <c r="D366497" s="571"/>
    </row>
    <row r="366498" spans="4:4">
      <c r="D366498" s="571"/>
    </row>
    <row r="366499" spans="4:4">
      <c r="D366499" s="571"/>
    </row>
    <row r="366500" spans="4:4">
      <c r="D366500" s="571"/>
    </row>
    <row r="366501" spans="4:4">
      <c r="D366501" s="571"/>
    </row>
    <row r="366502" spans="4:4">
      <c r="D366502" s="571"/>
    </row>
    <row r="366503" spans="4:4">
      <c r="D366503" s="571"/>
    </row>
    <row r="366504" spans="4:4">
      <c r="D366504" s="571"/>
    </row>
    <row r="366505" spans="4:4">
      <c r="D366505" s="571"/>
    </row>
    <row r="366506" spans="4:4">
      <c r="D366506" s="571"/>
    </row>
    <row r="366507" spans="4:4">
      <c r="D366507" s="571"/>
    </row>
    <row r="366508" spans="4:4">
      <c r="D366508" s="571"/>
    </row>
    <row r="366509" spans="4:4">
      <c r="D366509" s="571"/>
    </row>
    <row r="366510" spans="4:4">
      <c r="D366510" s="571"/>
    </row>
    <row r="366511" spans="4:4">
      <c r="D366511" s="571"/>
    </row>
    <row r="366512" spans="4:4">
      <c r="D366512" s="571"/>
    </row>
    <row r="366513" spans="4:4">
      <c r="D366513" s="571"/>
    </row>
    <row r="366514" spans="4:4">
      <c r="D366514" s="571"/>
    </row>
    <row r="366515" spans="4:4">
      <c r="D366515" s="571"/>
    </row>
    <row r="366516" spans="4:4">
      <c r="D366516" s="571"/>
    </row>
    <row r="366517" spans="4:4">
      <c r="D366517" s="571"/>
    </row>
    <row r="366518" spans="4:4">
      <c r="D366518" s="571"/>
    </row>
    <row r="366519" spans="4:4">
      <c r="D366519" s="571"/>
    </row>
    <row r="366520" spans="4:4">
      <c r="D366520" s="571"/>
    </row>
    <row r="366521" spans="4:4">
      <c r="D366521" s="571"/>
    </row>
    <row r="366522" spans="4:4">
      <c r="D366522" s="571"/>
    </row>
    <row r="366523" spans="4:4">
      <c r="D366523" s="571"/>
    </row>
    <row r="366524" spans="4:4">
      <c r="D366524" s="571"/>
    </row>
    <row r="366525" spans="4:4">
      <c r="D366525" s="571"/>
    </row>
    <row r="366526" spans="4:4">
      <c r="D366526" s="571"/>
    </row>
    <row r="366527" spans="4:4">
      <c r="D366527" s="571"/>
    </row>
    <row r="366528" spans="4:4">
      <c r="D366528" s="571"/>
    </row>
    <row r="366529" spans="4:4">
      <c r="D366529" s="571"/>
    </row>
    <row r="366530" spans="4:4">
      <c r="D366530" s="571"/>
    </row>
    <row r="366531" spans="4:4">
      <c r="D366531" s="571"/>
    </row>
    <row r="366532" spans="4:4">
      <c r="D366532" s="571"/>
    </row>
    <row r="366533" spans="4:4">
      <c r="D366533" s="571"/>
    </row>
    <row r="366534" spans="4:4">
      <c r="D366534" s="571"/>
    </row>
    <row r="366535" spans="4:4">
      <c r="D366535" s="571"/>
    </row>
    <row r="366536" spans="4:4">
      <c r="D366536" s="571"/>
    </row>
    <row r="366537" spans="4:4">
      <c r="D366537" s="571"/>
    </row>
    <row r="366538" spans="4:4">
      <c r="D366538" s="571"/>
    </row>
    <row r="366539" spans="4:4">
      <c r="D366539" s="571"/>
    </row>
    <row r="366540" spans="4:4">
      <c r="D366540" s="571"/>
    </row>
    <row r="366541" spans="4:4">
      <c r="D366541" s="571"/>
    </row>
    <row r="366542" spans="4:4">
      <c r="D366542" s="571"/>
    </row>
    <row r="366543" spans="4:4">
      <c r="D366543" s="571"/>
    </row>
    <row r="366544" spans="4:4">
      <c r="D366544" s="571"/>
    </row>
    <row r="366545" spans="4:4">
      <c r="D366545" s="571"/>
    </row>
    <row r="366546" spans="4:4">
      <c r="D366546" s="571"/>
    </row>
    <row r="366547" spans="4:4">
      <c r="D366547" s="571"/>
    </row>
    <row r="366548" spans="4:4">
      <c r="D366548" s="571"/>
    </row>
    <row r="366549" spans="4:4">
      <c r="D366549" s="571"/>
    </row>
    <row r="366550" spans="4:4">
      <c r="D366550" s="571"/>
    </row>
    <row r="366551" spans="4:4">
      <c r="D366551" s="571"/>
    </row>
    <row r="366552" spans="4:4">
      <c r="D366552" s="571"/>
    </row>
    <row r="366553" spans="4:4">
      <c r="D366553" s="571"/>
    </row>
    <row r="366554" spans="4:4">
      <c r="D366554" s="571"/>
    </row>
    <row r="366555" spans="4:4">
      <c r="D366555" s="571"/>
    </row>
    <row r="366556" spans="4:4">
      <c r="D366556" s="571"/>
    </row>
    <row r="366557" spans="4:4">
      <c r="D366557" s="571"/>
    </row>
    <row r="366558" spans="4:4">
      <c r="D366558" s="571"/>
    </row>
    <row r="366559" spans="4:4">
      <c r="D366559" s="571"/>
    </row>
    <row r="366560" spans="4:4">
      <c r="D366560" s="571"/>
    </row>
    <row r="366561" spans="4:4">
      <c r="D366561" s="571"/>
    </row>
    <row r="366562" spans="4:4">
      <c r="D366562" s="571"/>
    </row>
    <row r="366563" spans="4:4">
      <c r="D366563" s="571"/>
    </row>
    <row r="366564" spans="4:4">
      <c r="D366564" s="571"/>
    </row>
    <row r="366565" spans="4:4">
      <c r="D366565" s="571"/>
    </row>
    <row r="366566" spans="4:4">
      <c r="D366566" s="571"/>
    </row>
    <row r="366567" spans="4:4">
      <c r="D366567" s="571"/>
    </row>
    <row r="366568" spans="4:4">
      <c r="D366568" s="571"/>
    </row>
    <row r="366569" spans="4:4">
      <c r="D366569" s="571"/>
    </row>
    <row r="366570" spans="4:4">
      <c r="D366570" s="571"/>
    </row>
    <row r="366571" spans="4:4">
      <c r="D366571" s="571"/>
    </row>
    <row r="366572" spans="4:4">
      <c r="D366572" s="571"/>
    </row>
    <row r="366573" spans="4:4">
      <c r="D366573" s="571"/>
    </row>
    <row r="366574" spans="4:4">
      <c r="D366574" s="571"/>
    </row>
    <row r="366575" spans="4:4">
      <c r="D366575" s="571"/>
    </row>
    <row r="366576" spans="4:4">
      <c r="D366576" s="571"/>
    </row>
    <row r="366577" spans="4:4">
      <c r="D366577" s="571"/>
    </row>
    <row r="366578" spans="4:4">
      <c r="D366578" s="571"/>
    </row>
    <row r="366579" spans="4:4">
      <c r="D366579" s="571"/>
    </row>
    <row r="366580" spans="4:4">
      <c r="D366580" s="571"/>
    </row>
    <row r="366581" spans="4:4">
      <c r="D366581" s="571"/>
    </row>
    <row r="366582" spans="4:4">
      <c r="D366582" s="571"/>
    </row>
    <row r="366583" spans="4:4">
      <c r="D366583" s="571"/>
    </row>
    <row r="366584" spans="4:4">
      <c r="D366584" s="571"/>
    </row>
    <row r="366585" spans="4:4">
      <c r="D366585" s="571"/>
    </row>
    <row r="366586" spans="4:4">
      <c r="D366586" s="571"/>
    </row>
    <row r="366587" spans="4:4">
      <c r="D366587" s="571"/>
    </row>
    <row r="366588" spans="4:4">
      <c r="D366588" s="571"/>
    </row>
    <row r="366589" spans="4:4">
      <c r="D366589" s="571"/>
    </row>
    <row r="366590" spans="4:4">
      <c r="D366590" s="571"/>
    </row>
    <row r="366591" spans="4:4">
      <c r="D366591" s="571"/>
    </row>
    <row r="366592" spans="4:4">
      <c r="D366592" s="571"/>
    </row>
    <row r="366593" spans="4:4">
      <c r="D366593" s="571"/>
    </row>
    <row r="366594" spans="4:4">
      <c r="D366594" s="571"/>
    </row>
    <row r="366595" spans="4:4">
      <c r="D366595" s="571"/>
    </row>
    <row r="366596" spans="4:4">
      <c r="D366596" s="571"/>
    </row>
    <row r="366597" spans="4:4">
      <c r="D366597" s="571"/>
    </row>
    <row r="366598" spans="4:4">
      <c r="D366598" s="571"/>
    </row>
    <row r="366599" spans="4:4">
      <c r="D366599" s="571"/>
    </row>
    <row r="366600" spans="4:4">
      <c r="D366600" s="571"/>
    </row>
    <row r="366601" spans="4:4">
      <c r="D366601" s="571"/>
    </row>
    <row r="366602" spans="4:4">
      <c r="D366602" s="571"/>
    </row>
    <row r="366603" spans="4:4">
      <c r="D366603" s="571"/>
    </row>
    <row r="366604" spans="4:4">
      <c r="D366604" s="571"/>
    </row>
    <row r="366605" spans="4:4">
      <c r="D366605" s="571"/>
    </row>
    <row r="366606" spans="4:4">
      <c r="D366606" s="571"/>
    </row>
    <row r="366607" spans="4:4">
      <c r="D366607" s="571"/>
    </row>
    <row r="366608" spans="4:4">
      <c r="D366608" s="571"/>
    </row>
    <row r="366609" spans="4:4">
      <c r="D366609" s="571"/>
    </row>
    <row r="366610" spans="4:4">
      <c r="D366610" s="571"/>
    </row>
    <row r="366611" spans="4:4">
      <c r="D366611" s="571"/>
    </row>
    <row r="366612" spans="4:4">
      <c r="D366612" s="571"/>
    </row>
    <row r="366613" spans="4:4">
      <c r="D366613" s="571"/>
    </row>
    <row r="366614" spans="4:4">
      <c r="D366614" s="571"/>
    </row>
    <row r="366615" spans="4:4">
      <c r="D366615" s="571"/>
    </row>
    <row r="366616" spans="4:4">
      <c r="D366616" s="571"/>
    </row>
    <row r="366617" spans="4:4">
      <c r="D366617" s="571"/>
    </row>
    <row r="366618" spans="4:4">
      <c r="D366618" s="571"/>
    </row>
    <row r="366619" spans="4:4">
      <c r="D366619" s="571"/>
    </row>
    <row r="366620" spans="4:4">
      <c r="D366620" s="571"/>
    </row>
    <row r="366621" spans="4:4">
      <c r="D366621" s="571"/>
    </row>
    <row r="366622" spans="4:4">
      <c r="D366622" s="571"/>
    </row>
    <row r="366623" spans="4:4">
      <c r="D366623" s="571"/>
    </row>
    <row r="366624" spans="4:4">
      <c r="D366624" s="571"/>
    </row>
    <row r="366625" spans="4:4">
      <c r="D366625" s="571"/>
    </row>
    <row r="366626" spans="4:4">
      <c r="D366626" s="571"/>
    </row>
    <row r="366627" spans="4:4">
      <c r="D366627" s="571"/>
    </row>
    <row r="366628" spans="4:4">
      <c r="D366628" s="571"/>
    </row>
    <row r="366629" spans="4:4">
      <c r="D366629" s="571"/>
    </row>
    <row r="366630" spans="4:4">
      <c r="D366630" s="571"/>
    </row>
    <row r="366631" spans="4:4">
      <c r="D366631" s="571"/>
    </row>
    <row r="366632" spans="4:4">
      <c r="D366632" s="571"/>
    </row>
    <row r="366633" spans="4:4">
      <c r="D366633" s="571"/>
    </row>
    <row r="366634" spans="4:4">
      <c r="D366634" s="571"/>
    </row>
    <row r="366635" spans="4:4">
      <c r="D366635" s="571"/>
    </row>
    <row r="366636" spans="4:4">
      <c r="D366636" s="571"/>
    </row>
    <row r="366637" spans="4:4">
      <c r="D366637" s="571"/>
    </row>
    <row r="366638" spans="4:4">
      <c r="D366638" s="571"/>
    </row>
    <row r="366639" spans="4:4">
      <c r="D366639" s="571"/>
    </row>
    <row r="366640" spans="4:4">
      <c r="D366640" s="571"/>
    </row>
    <row r="366641" spans="4:4">
      <c r="D366641" s="571"/>
    </row>
    <row r="366642" spans="4:4">
      <c r="D366642" s="571"/>
    </row>
    <row r="366643" spans="4:4">
      <c r="D366643" s="571"/>
    </row>
    <row r="366644" spans="4:4">
      <c r="D366644" s="571"/>
    </row>
    <row r="366645" spans="4:4">
      <c r="D366645" s="571"/>
    </row>
    <row r="366646" spans="4:4">
      <c r="D366646" s="571"/>
    </row>
    <row r="366647" spans="4:4">
      <c r="D366647" s="571"/>
    </row>
    <row r="366648" spans="4:4">
      <c r="D366648" s="571"/>
    </row>
    <row r="366649" spans="4:4">
      <c r="D366649" s="571"/>
    </row>
    <row r="366650" spans="4:4">
      <c r="D366650" s="571"/>
    </row>
    <row r="366651" spans="4:4">
      <c r="D366651" s="571"/>
    </row>
    <row r="366652" spans="4:4">
      <c r="D366652" s="571"/>
    </row>
    <row r="366653" spans="4:4">
      <c r="D366653" s="571"/>
    </row>
    <row r="366654" spans="4:4">
      <c r="D366654" s="571"/>
    </row>
    <row r="366655" spans="4:4">
      <c r="D366655" s="571"/>
    </row>
    <row r="366656" spans="4:4">
      <c r="D366656" s="571"/>
    </row>
    <row r="366657" spans="4:4">
      <c r="D366657" s="571"/>
    </row>
    <row r="366658" spans="4:4">
      <c r="D366658" s="571"/>
    </row>
    <row r="366659" spans="4:4">
      <c r="D366659" s="571"/>
    </row>
    <row r="366660" spans="4:4">
      <c r="D366660" s="571"/>
    </row>
    <row r="366661" spans="4:4">
      <c r="D366661" s="571"/>
    </row>
    <row r="366662" spans="4:4">
      <c r="D366662" s="571"/>
    </row>
    <row r="366663" spans="4:4">
      <c r="D366663" s="571"/>
    </row>
    <row r="366664" spans="4:4">
      <c r="D366664" s="571"/>
    </row>
    <row r="366665" spans="4:4">
      <c r="D366665" s="571"/>
    </row>
    <row r="366666" spans="4:4">
      <c r="D366666" s="571"/>
    </row>
    <row r="366667" spans="4:4">
      <c r="D366667" s="571"/>
    </row>
    <row r="366668" spans="4:4">
      <c r="D366668" s="571"/>
    </row>
    <row r="366669" spans="4:4">
      <c r="D366669" s="571"/>
    </row>
    <row r="366670" spans="4:4">
      <c r="D366670" s="571"/>
    </row>
    <row r="366671" spans="4:4">
      <c r="D366671" s="571"/>
    </row>
    <row r="366672" spans="4:4">
      <c r="D366672" s="571"/>
    </row>
    <row r="366673" spans="4:4">
      <c r="D366673" s="571"/>
    </row>
    <row r="366674" spans="4:4">
      <c r="D366674" s="571"/>
    </row>
    <row r="366675" spans="4:4">
      <c r="D366675" s="571"/>
    </row>
    <row r="366676" spans="4:4">
      <c r="D366676" s="571"/>
    </row>
    <row r="366677" spans="4:4">
      <c r="D366677" s="571"/>
    </row>
    <row r="366678" spans="4:4">
      <c r="D366678" s="571"/>
    </row>
    <row r="366679" spans="4:4">
      <c r="D366679" s="571"/>
    </row>
    <row r="366680" spans="4:4">
      <c r="D366680" s="571"/>
    </row>
    <row r="366681" spans="4:4">
      <c r="D366681" s="571"/>
    </row>
    <row r="366682" spans="4:4">
      <c r="D366682" s="571"/>
    </row>
    <row r="366683" spans="4:4">
      <c r="D366683" s="571"/>
    </row>
    <row r="366684" spans="4:4">
      <c r="D366684" s="571"/>
    </row>
    <row r="366685" spans="4:4">
      <c r="D366685" s="571"/>
    </row>
    <row r="366686" spans="4:4">
      <c r="D366686" s="571"/>
    </row>
    <row r="366687" spans="4:4">
      <c r="D366687" s="571"/>
    </row>
    <row r="366688" spans="4:4">
      <c r="D366688" s="571"/>
    </row>
    <row r="366689" spans="4:4">
      <c r="D366689" s="571"/>
    </row>
    <row r="366690" spans="4:4">
      <c r="D366690" s="571"/>
    </row>
    <row r="366691" spans="4:4">
      <c r="D366691" s="571"/>
    </row>
    <row r="366692" spans="4:4">
      <c r="D366692" s="571"/>
    </row>
    <row r="366693" spans="4:4">
      <c r="D366693" s="571"/>
    </row>
    <row r="366694" spans="4:4">
      <c r="D366694" s="571"/>
    </row>
    <row r="366695" spans="4:4">
      <c r="D366695" s="571"/>
    </row>
    <row r="366696" spans="4:4">
      <c r="D366696" s="571"/>
    </row>
    <row r="366697" spans="4:4">
      <c r="D366697" s="571"/>
    </row>
    <row r="366698" spans="4:4">
      <c r="D366698" s="571"/>
    </row>
    <row r="366699" spans="4:4">
      <c r="D366699" s="571"/>
    </row>
    <row r="366700" spans="4:4">
      <c r="D366700" s="571"/>
    </row>
    <row r="366701" spans="4:4">
      <c r="D366701" s="571"/>
    </row>
    <row r="366702" spans="4:4">
      <c r="D366702" s="571"/>
    </row>
    <row r="366703" spans="4:4">
      <c r="D366703" s="571"/>
    </row>
    <row r="366704" spans="4:4">
      <c r="D366704" s="571"/>
    </row>
    <row r="366705" spans="4:4">
      <c r="D366705" s="571"/>
    </row>
    <row r="366706" spans="4:4">
      <c r="D366706" s="571"/>
    </row>
    <row r="366707" spans="4:4">
      <c r="D366707" s="571"/>
    </row>
    <row r="366708" spans="4:4">
      <c r="D366708" s="571"/>
    </row>
    <row r="366709" spans="4:4">
      <c r="D366709" s="571"/>
    </row>
    <row r="366710" spans="4:4">
      <c r="D366710" s="571"/>
    </row>
    <row r="366711" spans="4:4">
      <c r="D366711" s="571"/>
    </row>
    <row r="366712" spans="4:4">
      <c r="D366712" s="571"/>
    </row>
    <row r="366713" spans="4:4">
      <c r="D366713" s="571"/>
    </row>
    <row r="366714" spans="4:4">
      <c r="D366714" s="571"/>
    </row>
    <row r="366715" spans="4:4">
      <c r="D366715" s="571"/>
    </row>
    <row r="366716" spans="4:4">
      <c r="D366716" s="571"/>
    </row>
    <row r="366717" spans="4:4">
      <c r="D366717" s="571"/>
    </row>
    <row r="366718" spans="4:4">
      <c r="D366718" s="571"/>
    </row>
    <row r="366719" spans="4:4">
      <c r="D366719" s="571"/>
    </row>
    <row r="366720" spans="4:4">
      <c r="D366720" s="571"/>
    </row>
    <row r="366721" spans="4:4">
      <c r="D366721" s="571"/>
    </row>
    <row r="366722" spans="4:4">
      <c r="D366722" s="571"/>
    </row>
    <row r="366723" spans="4:4">
      <c r="D366723" s="571"/>
    </row>
    <row r="366724" spans="4:4">
      <c r="D366724" s="571"/>
    </row>
    <row r="366725" spans="4:4">
      <c r="D366725" s="571"/>
    </row>
    <row r="366726" spans="4:4">
      <c r="D366726" s="571"/>
    </row>
    <row r="366727" spans="4:4">
      <c r="D366727" s="571"/>
    </row>
    <row r="366728" spans="4:4">
      <c r="D366728" s="571"/>
    </row>
    <row r="366729" spans="4:4">
      <c r="D366729" s="571"/>
    </row>
    <row r="366730" spans="4:4">
      <c r="D366730" s="571"/>
    </row>
    <row r="366731" spans="4:4">
      <c r="D366731" s="571"/>
    </row>
    <row r="366732" spans="4:4">
      <c r="D366732" s="571"/>
    </row>
    <row r="366733" spans="4:4">
      <c r="D366733" s="571"/>
    </row>
    <row r="366734" spans="4:4">
      <c r="D366734" s="571"/>
    </row>
    <row r="366735" spans="4:4">
      <c r="D366735" s="571"/>
    </row>
    <row r="366736" spans="4:4">
      <c r="D366736" s="571"/>
    </row>
    <row r="366737" spans="4:4">
      <c r="D366737" s="571"/>
    </row>
    <row r="366738" spans="4:4">
      <c r="D366738" s="571"/>
    </row>
    <row r="366739" spans="4:4">
      <c r="D366739" s="571"/>
    </row>
    <row r="366740" spans="4:4">
      <c r="D366740" s="571"/>
    </row>
    <row r="366741" spans="4:4">
      <c r="D366741" s="571"/>
    </row>
    <row r="366742" spans="4:4">
      <c r="D366742" s="571"/>
    </row>
    <row r="366743" spans="4:4">
      <c r="D366743" s="571"/>
    </row>
    <row r="366744" spans="4:4">
      <c r="D366744" s="571"/>
    </row>
    <row r="366745" spans="4:4">
      <c r="D366745" s="571"/>
    </row>
    <row r="366746" spans="4:4">
      <c r="D366746" s="571"/>
    </row>
    <row r="366747" spans="4:4">
      <c r="D366747" s="571"/>
    </row>
    <row r="366748" spans="4:4">
      <c r="D366748" s="571"/>
    </row>
    <row r="366749" spans="4:4">
      <c r="D366749" s="571"/>
    </row>
    <row r="366750" spans="4:4">
      <c r="D366750" s="571"/>
    </row>
    <row r="366751" spans="4:4">
      <c r="D366751" s="571"/>
    </row>
    <row r="366752" spans="4:4">
      <c r="D366752" s="571"/>
    </row>
    <row r="366753" spans="4:4">
      <c r="D366753" s="571"/>
    </row>
    <row r="366754" spans="4:4">
      <c r="D366754" s="571"/>
    </row>
    <row r="366755" spans="4:4">
      <c r="D366755" s="571"/>
    </row>
    <row r="366756" spans="4:4">
      <c r="D366756" s="571"/>
    </row>
    <row r="366757" spans="4:4">
      <c r="D366757" s="571"/>
    </row>
    <row r="366758" spans="4:4">
      <c r="D366758" s="571"/>
    </row>
    <row r="366759" spans="4:4">
      <c r="D366759" s="571"/>
    </row>
    <row r="366760" spans="4:4">
      <c r="D366760" s="571"/>
    </row>
    <row r="366761" spans="4:4">
      <c r="D366761" s="571"/>
    </row>
    <row r="366762" spans="4:4">
      <c r="D366762" s="571"/>
    </row>
    <row r="366763" spans="4:4">
      <c r="D366763" s="571"/>
    </row>
    <row r="366764" spans="4:4">
      <c r="D366764" s="571"/>
    </row>
    <row r="366765" spans="4:4">
      <c r="D366765" s="571"/>
    </row>
    <row r="366766" spans="4:4">
      <c r="D366766" s="571"/>
    </row>
    <row r="366767" spans="4:4">
      <c r="D366767" s="571"/>
    </row>
    <row r="366768" spans="4:4">
      <c r="D366768" s="571"/>
    </row>
    <row r="366769" spans="4:4">
      <c r="D366769" s="571"/>
    </row>
    <row r="366770" spans="4:4">
      <c r="D366770" s="571"/>
    </row>
    <row r="366771" spans="4:4">
      <c r="D366771" s="571"/>
    </row>
    <row r="366772" spans="4:4">
      <c r="D366772" s="571"/>
    </row>
    <row r="366773" spans="4:4">
      <c r="D366773" s="571"/>
    </row>
    <row r="366774" spans="4:4">
      <c r="D366774" s="571"/>
    </row>
    <row r="366775" spans="4:4">
      <c r="D366775" s="571"/>
    </row>
    <row r="366776" spans="4:4">
      <c r="D366776" s="571"/>
    </row>
    <row r="366777" spans="4:4">
      <c r="D366777" s="571"/>
    </row>
    <row r="366778" spans="4:4">
      <c r="D366778" s="571"/>
    </row>
    <row r="366779" spans="4:4">
      <c r="D366779" s="571"/>
    </row>
    <row r="366780" spans="4:4">
      <c r="D366780" s="571"/>
    </row>
    <row r="366781" spans="4:4">
      <c r="D366781" s="571"/>
    </row>
    <row r="366782" spans="4:4">
      <c r="D366782" s="571"/>
    </row>
    <row r="366783" spans="4:4">
      <c r="D366783" s="571"/>
    </row>
    <row r="366784" spans="4:4">
      <c r="D366784" s="571"/>
    </row>
    <row r="366785" spans="4:4">
      <c r="D366785" s="571"/>
    </row>
    <row r="366786" spans="4:4">
      <c r="D366786" s="571"/>
    </row>
    <row r="366787" spans="4:4">
      <c r="D366787" s="571"/>
    </row>
    <row r="366788" spans="4:4">
      <c r="D366788" s="571"/>
    </row>
    <row r="366789" spans="4:4">
      <c r="D366789" s="571"/>
    </row>
    <row r="366790" spans="4:4">
      <c r="D366790" s="571"/>
    </row>
    <row r="366791" spans="4:4">
      <c r="D366791" s="571"/>
    </row>
    <row r="366792" spans="4:4">
      <c r="D366792" s="571"/>
    </row>
    <row r="366793" spans="4:4">
      <c r="D366793" s="571"/>
    </row>
    <row r="366794" spans="4:4">
      <c r="D366794" s="571"/>
    </row>
    <row r="366795" spans="4:4">
      <c r="D366795" s="571"/>
    </row>
    <row r="366796" spans="4:4">
      <c r="D366796" s="571"/>
    </row>
    <row r="366797" spans="4:4">
      <c r="D366797" s="571"/>
    </row>
    <row r="366798" spans="4:4">
      <c r="D366798" s="571"/>
    </row>
    <row r="366799" spans="4:4">
      <c r="D366799" s="571"/>
    </row>
    <row r="366800" spans="4:4">
      <c r="D366800" s="571"/>
    </row>
    <row r="366801" spans="4:4">
      <c r="D366801" s="571"/>
    </row>
    <row r="366802" spans="4:4">
      <c r="D366802" s="571"/>
    </row>
    <row r="366803" spans="4:4">
      <c r="D366803" s="571"/>
    </row>
    <row r="366804" spans="4:4">
      <c r="D366804" s="571"/>
    </row>
    <row r="366805" spans="4:4">
      <c r="D366805" s="571"/>
    </row>
    <row r="366806" spans="4:4">
      <c r="D366806" s="571"/>
    </row>
    <row r="366807" spans="4:4">
      <c r="D366807" s="571"/>
    </row>
    <row r="366808" spans="4:4">
      <c r="D366808" s="571"/>
    </row>
    <row r="366809" spans="4:4">
      <c r="D366809" s="571"/>
    </row>
    <row r="366810" spans="4:4">
      <c r="D366810" s="571"/>
    </row>
    <row r="366811" spans="4:4">
      <c r="D366811" s="571"/>
    </row>
    <row r="366812" spans="4:4">
      <c r="D366812" s="571"/>
    </row>
    <row r="366813" spans="4:4">
      <c r="D366813" s="571"/>
    </row>
    <row r="366814" spans="4:4">
      <c r="D366814" s="571"/>
    </row>
    <row r="366815" spans="4:4">
      <c r="D366815" s="571"/>
    </row>
    <row r="366816" spans="4:4">
      <c r="D366816" s="571"/>
    </row>
    <row r="366817" spans="4:4">
      <c r="D366817" s="571"/>
    </row>
    <row r="366818" spans="4:4">
      <c r="D366818" s="571"/>
    </row>
    <row r="366819" spans="4:4">
      <c r="D366819" s="571"/>
    </row>
    <row r="366820" spans="4:4">
      <c r="D366820" s="571"/>
    </row>
    <row r="366821" spans="4:4">
      <c r="D366821" s="571"/>
    </row>
    <row r="366822" spans="4:4">
      <c r="D366822" s="571"/>
    </row>
    <row r="366823" spans="4:4">
      <c r="D366823" s="571"/>
    </row>
    <row r="366824" spans="4:4">
      <c r="D366824" s="571"/>
    </row>
    <row r="366825" spans="4:4">
      <c r="D366825" s="571"/>
    </row>
    <row r="366826" spans="4:4">
      <c r="D366826" s="571"/>
    </row>
    <row r="366827" spans="4:4">
      <c r="D366827" s="571"/>
    </row>
    <row r="366828" spans="4:4">
      <c r="D366828" s="571"/>
    </row>
    <row r="366829" spans="4:4">
      <c r="D366829" s="571"/>
    </row>
    <row r="366830" spans="4:4">
      <c r="D366830" s="571"/>
    </row>
    <row r="366831" spans="4:4">
      <c r="D366831" s="571"/>
    </row>
    <row r="366832" spans="4:4">
      <c r="D366832" s="571"/>
    </row>
    <row r="366833" spans="4:4">
      <c r="D366833" s="571"/>
    </row>
    <row r="366834" spans="4:4">
      <c r="D366834" s="571"/>
    </row>
    <row r="366835" spans="4:4">
      <c r="D366835" s="571"/>
    </row>
    <row r="366836" spans="4:4">
      <c r="D366836" s="571"/>
    </row>
    <row r="366837" spans="4:4">
      <c r="D366837" s="571"/>
    </row>
    <row r="366838" spans="4:4">
      <c r="D366838" s="571"/>
    </row>
    <row r="366839" spans="4:4">
      <c r="D366839" s="571"/>
    </row>
    <row r="366840" spans="4:4">
      <c r="D366840" s="571"/>
    </row>
    <row r="366841" spans="4:4">
      <c r="D366841" s="571"/>
    </row>
    <row r="366842" spans="4:4">
      <c r="D366842" s="571"/>
    </row>
    <row r="366843" spans="4:4">
      <c r="D366843" s="571"/>
    </row>
    <row r="366844" spans="4:4">
      <c r="D366844" s="571"/>
    </row>
    <row r="366845" spans="4:4">
      <c r="D366845" s="571"/>
    </row>
    <row r="366846" spans="4:4">
      <c r="D366846" s="571"/>
    </row>
    <row r="366847" spans="4:4">
      <c r="D366847" s="571"/>
    </row>
    <row r="366848" spans="4:4">
      <c r="D366848" s="571"/>
    </row>
    <row r="366849" spans="4:4">
      <c r="D366849" s="571"/>
    </row>
    <row r="366850" spans="4:4">
      <c r="D366850" s="571"/>
    </row>
    <row r="366851" spans="4:4">
      <c r="D366851" s="571"/>
    </row>
    <row r="366852" spans="4:4">
      <c r="D366852" s="571"/>
    </row>
    <row r="366853" spans="4:4">
      <c r="D366853" s="571"/>
    </row>
    <row r="366854" spans="4:4">
      <c r="D366854" s="571"/>
    </row>
    <row r="366855" spans="4:4">
      <c r="D366855" s="571"/>
    </row>
    <row r="366856" spans="4:4">
      <c r="D366856" s="571"/>
    </row>
    <row r="366857" spans="4:4">
      <c r="D366857" s="571"/>
    </row>
    <row r="366858" spans="4:4">
      <c r="D366858" s="571"/>
    </row>
    <row r="366859" spans="4:4">
      <c r="D366859" s="571"/>
    </row>
    <row r="366860" spans="4:4">
      <c r="D366860" s="571"/>
    </row>
    <row r="366861" spans="4:4">
      <c r="D366861" s="571"/>
    </row>
    <row r="366862" spans="4:4">
      <c r="D366862" s="571"/>
    </row>
    <row r="366863" spans="4:4">
      <c r="D366863" s="571"/>
    </row>
    <row r="366864" spans="4:4">
      <c r="D366864" s="571"/>
    </row>
    <row r="366865" spans="4:4">
      <c r="D366865" s="571"/>
    </row>
    <row r="366866" spans="4:4">
      <c r="D366866" s="571"/>
    </row>
    <row r="366867" spans="4:4">
      <c r="D366867" s="571"/>
    </row>
    <row r="366868" spans="4:4">
      <c r="D366868" s="571"/>
    </row>
    <row r="366869" spans="4:4">
      <c r="D366869" s="571"/>
    </row>
    <row r="366870" spans="4:4">
      <c r="D366870" s="571"/>
    </row>
    <row r="366871" spans="4:4">
      <c r="D366871" s="571"/>
    </row>
    <row r="366872" spans="4:4">
      <c r="D366872" s="571"/>
    </row>
    <row r="366873" spans="4:4">
      <c r="D366873" s="571"/>
    </row>
    <row r="366874" spans="4:4">
      <c r="D366874" s="571"/>
    </row>
    <row r="366875" spans="4:4">
      <c r="D366875" s="571"/>
    </row>
    <row r="366876" spans="4:4">
      <c r="D366876" s="571"/>
    </row>
    <row r="366877" spans="4:4">
      <c r="D366877" s="571"/>
    </row>
    <row r="366878" spans="4:4">
      <c r="D366878" s="571"/>
    </row>
    <row r="366879" spans="4:4">
      <c r="D366879" s="571"/>
    </row>
    <row r="366880" spans="4:4">
      <c r="D366880" s="571"/>
    </row>
    <row r="366881" spans="4:4">
      <c r="D366881" s="571"/>
    </row>
    <row r="366882" spans="4:4">
      <c r="D366882" s="571"/>
    </row>
    <row r="366883" spans="4:4">
      <c r="D366883" s="571"/>
    </row>
    <row r="366884" spans="4:4">
      <c r="D366884" s="571"/>
    </row>
    <row r="366885" spans="4:4">
      <c r="D366885" s="571"/>
    </row>
    <row r="366886" spans="4:4">
      <c r="D366886" s="571"/>
    </row>
    <row r="366887" spans="4:4">
      <c r="D366887" s="571"/>
    </row>
    <row r="366888" spans="4:4">
      <c r="D366888" s="571"/>
    </row>
    <row r="366889" spans="4:4">
      <c r="D366889" s="571"/>
    </row>
    <row r="366890" spans="4:4">
      <c r="D366890" s="571"/>
    </row>
    <row r="366891" spans="4:4">
      <c r="D366891" s="571"/>
    </row>
    <row r="366892" spans="4:4">
      <c r="D366892" s="571"/>
    </row>
    <row r="366893" spans="4:4">
      <c r="D366893" s="571"/>
    </row>
    <row r="366894" spans="4:4">
      <c r="D366894" s="571"/>
    </row>
    <row r="366895" spans="4:4">
      <c r="D366895" s="571"/>
    </row>
    <row r="366896" spans="4:4">
      <c r="D366896" s="571"/>
    </row>
    <row r="366897" spans="4:4">
      <c r="D366897" s="571"/>
    </row>
    <row r="366898" spans="4:4">
      <c r="D366898" s="571"/>
    </row>
    <row r="366899" spans="4:4">
      <c r="D366899" s="571"/>
    </row>
    <row r="366900" spans="4:4">
      <c r="D366900" s="571"/>
    </row>
    <row r="366901" spans="4:4">
      <c r="D366901" s="571"/>
    </row>
    <row r="366902" spans="4:4">
      <c r="D366902" s="571"/>
    </row>
    <row r="366903" spans="4:4">
      <c r="D366903" s="571"/>
    </row>
    <row r="366904" spans="4:4">
      <c r="D366904" s="571"/>
    </row>
    <row r="366905" spans="4:4">
      <c r="D366905" s="571"/>
    </row>
    <row r="366906" spans="4:4">
      <c r="D366906" s="571"/>
    </row>
    <row r="366907" spans="4:4">
      <c r="D366907" s="571"/>
    </row>
    <row r="366908" spans="4:4">
      <c r="D366908" s="571"/>
    </row>
    <row r="366909" spans="4:4">
      <c r="D366909" s="571"/>
    </row>
    <row r="366910" spans="4:4">
      <c r="D366910" s="571"/>
    </row>
    <row r="366911" spans="4:4">
      <c r="D366911" s="571"/>
    </row>
    <row r="366912" spans="4:4">
      <c r="D366912" s="571"/>
    </row>
    <row r="366913" spans="4:4">
      <c r="D366913" s="571"/>
    </row>
    <row r="366914" spans="4:4">
      <c r="D366914" s="571"/>
    </row>
    <row r="366915" spans="4:4">
      <c r="D366915" s="571"/>
    </row>
    <row r="366916" spans="4:4">
      <c r="D366916" s="571"/>
    </row>
    <row r="366917" spans="4:4">
      <c r="D366917" s="571"/>
    </row>
    <row r="366918" spans="4:4">
      <c r="D366918" s="571"/>
    </row>
    <row r="366919" spans="4:4">
      <c r="D366919" s="571"/>
    </row>
    <row r="366920" spans="4:4">
      <c r="D366920" s="571"/>
    </row>
    <row r="366921" spans="4:4">
      <c r="D366921" s="571"/>
    </row>
    <row r="366922" spans="4:4">
      <c r="D366922" s="571"/>
    </row>
    <row r="366923" spans="4:4">
      <c r="D366923" s="571"/>
    </row>
    <row r="366924" spans="4:4">
      <c r="D366924" s="571"/>
    </row>
    <row r="366925" spans="4:4">
      <c r="D366925" s="571"/>
    </row>
    <row r="366926" spans="4:4">
      <c r="D366926" s="571"/>
    </row>
    <row r="366927" spans="4:4">
      <c r="D366927" s="571"/>
    </row>
    <row r="366928" spans="4:4">
      <c r="D366928" s="571"/>
    </row>
    <row r="366929" spans="4:4">
      <c r="D366929" s="571"/>
    </row>
    <row r="366930" spans="4:4">
      <c r="D366930" s="571"/>
    </row>
    <row r="366931" spans="4:4">
      <c r="D366931" s="571"/>
    </row>
    <row r="366932" spans="4:4">
      <c r="D366932" s="571"/>
    </row>
    <row r="366933" spans="4:4">
      <c r="D366933" s="571"/>
    </row>
    <row r="366934" spans="4:4">
      <c r="D366934" s="571"/>
    </row>
    <row r="366935" spans="4:4">
      <c r="D366935" s="571"/>
    </row>
    <row r="366936" spans="4:4">
      <c r="D366936" s="571"/>
    </row>
    <row r="366937" spans="4:4">
      <c r="D366937" s="571"/>
    </row>
    <row r="366938" spans="4:4">
      <c r="D366938" s="571"/>
    </row>
    <row r="366939" spans="4:4">
      <c r="D366939" s="571"/>
    </row>
    <row r="366940" spans="4:4">
      <c r="D366940" s="571"/>
    </row>
    <row r="366941" spans="4:4">
      <c r="D366941" s="571"/>
    </row>
    <row r="366942" spans="4:4">
      <c r="D366942" s="571"/>
    </row>
    <row r="366943" spans="4:4">
      <c r="D366943" s="571"/>
    </row>
    <row r="366944" spans="4:4">
      <c r="D366944" s="571"/>
    </row>
    <row r="366945" spans="4:4">
      <c r="D366945" s="571"/>
    </row>
    <row r="366946" spans="4:4">
      <c r="D366946" s="571"/>
    </row>
    <row r="366947" spans="4:4">
      <c r="D366947" s="571"/>
    </row>
    <row r="366948" spans="4:4">
      <c r="D366948" s="571"/>
    </row>
    <row r="366949" spans="4:4">
      <c r="D366949" s="571"/>
    </row>
    <row r="366950" spans="4:4">
      <c r="D366950" s="571"/>
    </row>
    <row r="366951" spans="4:4">
      <c r="D366951" s="571"/>
    </row>
    <row r="366952" spans="4:4">
      <c r="D366952" s="571"/>
    </row>
    <row r="366953" spans="4:4">
      <c r="D366953" s="571"/>
    </row>
    <row r="366954" spans="4:4">
      <c r="D366954" s="571"/>
    </row>
    <row r="366955" spans="4:4">
      <c r="D366955" s="571"/>
    </row>
    <row r="366956" spans="4:4">
      <c r="D366956" s="571"/>
    </row>
    <row r="366957" spans="4:4">
      <c r="D366957" s="571"/>
    </row>
    <row r="366958" spans="4:4">
      <c r="D366958" s="571"/>
    </row>
    <row r="366959" spans="4:4">
      <c r="D366959" s="571"/>
    </row>
    <row r="366960" spans="4:4">
      <c r="D366960" s="571"/>
    </row>
    <row r="366961" spans="4:4">
      <c r="D366961" s="571"/>
    </row>
    <row r="366962" spans="4:4">
      <c r="D366962" s="571"/>
    </row>
    <row r="366963" spans="4:4">
      <c r="D366963" s="571"/>
    </row>
    <row r="366964" spans="4:4">
      <c r="D366964" s="571"/>
    </row>
    <row r="366965" spans="4:4">
      <c r="D366965" s="571"/>
    </row>
    <row r="366966" spans="4:4">
      <c r="D366966" s="571"/>
    </row>
    <row r="366967" spans="4:4">
      <c r="D366967" s="571"/>
    </row>
    <row r="366968" spans="4:4">
      <c r="D366968" s="571"/>
    </row>
    <row r="366969" spans="4:4">
      <c r="D366969" s="571"/>
    </row>
    <row r="366970" spans="4:4">
      <c r="D366970" s="571"/>
    </row>
    <row r="366971" spans="4:4">
      <c r="D366971" s="571"/>
    </row>
    <row r="366972" spans="4:4">
      <c r="D366972" s="571"/>
    </row>
    <row r="366973" spans="4:4">
      <c r="D366973" s="571"/>
    </row>
    <row r="366974" spans="4:4">
      <c r="D366974" s="571"/>
    </row>
    <row r="366975" spans="4:4">
      <c r="D366975" s="571"/>
    </row>
    <row r="366976" spans="4:4">
      <c r="D366976" s="571"/>
    </row>
    <row r="366977" spans="4:4">
      <c r="D366977" s="571"/>
    </row>
    <row r="366978" spans="4:4">
      <c r="D366978" s="571"/>
    </row>
    <row r="366979" spans="4:4">
      <c r="D366979" s="571"/>
    </row>
    <row r="366980" spans="4:4">
      <c r="D366980" s="571"/>
    </row>
    <row r="366981" spans="4:4">
      <c r="D366981" s="571"/>
    </row>
    <row r="366982" spans="4:4">
      <c r="D366982" s="571"/>
    </row>
    <row r="366983" spans="4:4">
      <c r="D366983" s="571"/>
    </row>
    <row r="366984" spans="4:4">
      <c r="D366984" s="571"/>
    </row>
    <row r="366985" spans="4:4">
      <c r="D366985" s="571"/>
    </row>
    <row r="366986" spans="4:4">
      <c r="D366986" s="571"/>
    </row>
    <row r="366987" spans="4:4">
      <c r="D366987" s="571"/>
    </row>
    <row r="366988" spans="4:4">
      <c r="D366988" s="571"/>
    </row>
    <row r="366989" spans="4:4">
      <c r="D366989" s="571"/>
    </row>
    <row r="366990" spans="4:4">
      <c r="D366990" s="571"/>
    </row>
    <row r="366991" spans="4:4">
      <c r="D366991" s="571"/>
    </row>
    <row r="366992" spans="4:4">
      <c r="D366992" s="571"/>
    </row>
    <row r="366993" spans="4:4">
      <c r="D366993" s="571"/>
    </row>
    <row r="366994" spans="4:4">
      <c r="D366994" s="571"/>
    </row>
    <row r="366995" spans="4:4">
      <c r="D366995" s="571"/>
    </row>
    <row r="366996" spans="4:4">
      <c r="D366996" s="571"/>
    </row>
    <row r="366997" spans="4:4">
      <c r="D366997" s="571"/>
    </row>
    <row r="366998" spans="4:4">
      <c r="D366998" s="571"/>
    </row>
    <row r="366999" spans="4:4">
      <c r="D366999" s="571"/>
    </row>
    <row r="367000" spans="4:4">
      <c r="D367000" s="571"/>
    </row>
    <row r="367001" spans="4:4">
      <c r="D367001" s="571"/>
    </row>
    <row r="367002" spans="4:4">
      <c r="D367002" s="571"/>
    </row>
    <row r="367003" spans="4:4">
      <c r="D367003" s="571"/>
    </row>
    <row r="367004" spans="4:4">
      <c r="D367004" s="571"/>
    </row>
    <row r="367005" spans="4:4">
      <c r="D367005" s="571"/>
    </row>
    <row r="367006" spans="4:4">
      <c r="D367006" s="571"/>
    </row>
    <row r="367007" spans="4:4">
      <c r="D367007" s="571"/>
    </row>
    <row r="367008" spans="4:4">
      <c r="D367008" s="571"/>
    </row>
    <row r="367009" spans="4:4">
      <c r="D367009" s="571"/>
    </row>
    <row r="367010" spans="4:4">
      <c r="D367010" s="571"/>
    </row>
    <row r="367011" spans="4:4">
      <c r="D367011" s="571"/>
    </row>
    <row r="367012" spans="4:4">
      <c r="D367012" s="571"/>
    </row>
    <row r="367013" spans="4:4">
      <c r="D367013" s="571"/>
    </row>
    <row r="367014" spans="4:4">
      <c r="D367014" s="571"/>
    </row>
    <row r="367015" spans="4:4">
      <c r="D367015" s="571"/>
    </row>
    <row r="367016" spans="4:4">
      <c r="D367016" s="571"/>
    </row>
    <row r="367017" spans="4:4">
      <c r="D367017" s="571"/>
    </row>
    <row r="367018" spans="4:4">
      <c r="D367018" s="571"/>
    </row>
    <row r="367019" spans="4:4">
      <c r="D367019" s="571"/>
    </row>
    <row r="367020" spans="4:4">
      <c r="D367020" s="571"/>
    </row>
    <row r="367021" spans="4:4">
      <c r="D367021" s="571"/>
    </row>
    <row r="367022" spans="4:4">
      <c r="D367022" s="571"/>
    </row>
    <row r="367023" spans="4:4">
      <c r="D367023" s="571"/>
    </row>
    <row r="367024" spans="4:4">
      <c r="D367024" s="571"/>
    </row>
    <row r="367025" spans="4:4">
      <c r="D367025" s="571"/>
    </row>
    <row r="367026" spans="4:4">
      <c r="D367026" s="571"/>
    </row>
    <row r="367027" spans="4:4">
      <c r="D367027" s="571"/>
    </row>
    <row r="367028" spans="4:4">
      <c r="D367028" s="571"/>
    </row>
    <row r="367029" spans="4:4">
      <c r="D367029" s="571"/>
    </row>
    <row r="367030" spans="4:4">
      <c r="D367030" s="571"/>
    </row>
    <row r="367031" spans="4:4">
      <c r="D367031" s="571"/>
    </row>
    <row r="367032" spans="4:4">
      <c r="D367032" s="571"/>
    </row>
    <row r="367033" spans="4:4">
      <c r="D367033" s="571"/>
    </row>
    <row r="367034" spans="4:4">
      <c r="D367034" s="571"/>
    </row>
    <row r="367035" spans="4:4">
      <c r="D367035" s="571"/>
    </row>
    <row r="367036" spans="4:4">
      <c r="D367036" s="571"/>
    </row>
    <row r="367037" spans="4:4">
      <c r="D367037" s="571"/>
    </row>
    <row r="367038" spans="4:4">
      <c r="D367038" s="571"/>
    </row>
    <row r="367039" spans="4:4">
      <c r="D367039" s="571"/>
    </row>
    <row r="367040" spans="4:4">
      <c r="D367040" s="571"/>
    </row>
    <row r="367041" spans="4:4">
      <c r="D367041" s="571"/>
    </row>
    <row r="367042" spans="4:4">
      <c r="D367042" s="571"/>
    </row>
    <row r="367043" spans="4:4">
      <c r="D367043" s="571"/>
    </row>
    <row r="367044" spans="4:4">
      <c r="D367044" s="571"/>
    </row>
    <row r="367045" spans="4:4">
      <c r="D367045" s="571"/>
    </row>
    <row r="367046" spans="4:4">
      <c r="D367046" s="571"/>
    </row>
    <row r="367047" spans="4:4">
      <c r="D367047" s="571"/>
    </row>
    <row r="367048" spans="4:4">
      <c r="D367048" s="571"/>
    </row>
    <row r="367049" spans="4:4">
      <c r="D367049" s="571"/>
    </row>
    <row r="367050" spans="4:4">
      <c r="D367050" s="571"/>
    </row>
    <row r="367051" spans="4:4">
      <c r="D367051" s="571"/>
    </row>
    <row r="367052" spans="4:4">
      <c r="D367052" s="571"/>
    </row>
    <row r="367053" spans="4:4">
      <c r="D367053" s="571"/>
    </row>
    <row r="367054" spans="4:4">
      <c r="D367054" s="571"/>
    </row>
    <row r="367055" spans="4:4">
      <c r="D367055" s="571"/>
    </row>
    <row r="367056" spans="4:4">
      <c r="D367056" s="571"/>
    </row>
    <row r="367057" spans="4:4">
      <c r="D367057" s="571"/>
    </row>
    <row r="367058" spans="4:4">
      <c r="D367058" s="571"/>
    </row>
    <row r="367059" spans="4:4">
      <c r="D367059" s="571"/>
    </row>
    <row r="367060" spans="4:4">
      <c r="D367060" s="571"/>
    </row>
    <row r="367061" spans="4:4">
      <c r="D367061" s="571"/>
    </row>
    <row r="367062" spans="4:4">
      <c r="D367062" s="571"/>
    </row>
    <row r="367063" spans="4:4">
      <c r="D367063" s="571"/>
    </row>
    <row r="367064" spans="4:4">
      <c r="D367064" s="571"/>
    </row>
    <row r="367065" spans="4:4">
      <c r="D367065" s="571"/>
    </row>
    <row r="367066" spans="4:4">
      <c r="D367066" s="571"/>
    </row>
    <row r="367067" spans="4:4">
      <c r="D367067" s="571"/>
    </row>
    <row r="367068" spans="4:4">
      <c r="D367068" s="571"/>
    </row>
    <row r="367069" spans="4:4">
      <c r="D367069" s="571"/>
    </row>
    <row r="367070" spans="4:4">
      <c r="D367070" s="571"/>
    </row>
    <row r="367071" spans="4:4">
      <c r="D367071" s="571"/>
    </row>
    <row r="367072" spans="4:4">
      <c r="D367072" s="571"/>
    </row>
    <row r="367073" spans="4:4">
      <c r="D367073" s="571"/>
    </row>
    <row r="367074" spans="4:4">
      <c r="D367074" s="571"/>
    </row>
    <row r="367075" spans="4:4">
      <c r="D367075" s="571"/>
    </row>
    <row r="367076" spans="4:4">
      <c r="D367076" s="571"/>
    </row>
    <row r="367077" spans="4:4">
      <c r="D367077" s="571"/>
    </row>
    <row r="367078" spans="4:4">
      <c r="D367078" s="571"/>
    </row>
    <row r="367079" spans="4:4">
      <c r="D367079" s="571"/>
    </row>
    <row r="367080" spans="4:4">
      <c r="D367080" s="571"/>
    </row>
    <row r="367081" spans="4:4">
      <c r="D367081" s="571"/>
    </row>
    <row r="367082" spans="4:4">
      <c r="D367082" s="571"/>
    </row>
    <row r="367083" spans="4:4">
      <c r="D367083" s="571"/>
    </row>
    <row r="367084" spans="4:4">
      <c r="D367084" s="571"/>
    </row>
    <row r="367085" spans="4:4">
      <c r="D367085" s="571"/>
    </row>
    <row r="367086" spans="4:4">
      <c r="D367086" s="571"/>
    </row>
    <row r="367087" spans="4:4">
      <c r="D367087" s="571"/>
    </row>
    <row r="367088" spans="4:4">
      <c r="D367088" s="571"/>
    </row>
    <row r="367089" spans="4:4">
      <c r="D367089" s="571"/>
    </row>
    <row r="367090" spans="4:4">
      <c r="D367090" s="571"/>
    </row>
    <row r="367091" spans="4:4">
      <c r="D367091" s="571"/>
    </row>
    <row r="367092" spans="4:4">
      <c r="D367092" s="571"/>
    </row>
    <row r="367093" spans="4:4">
      <c r="D367093" s="571"/>
    </row>
    <row r="367094" spans="4:4">
      <c r="D367094" s="571"/>
    </row>
    <row r="367095" spans="4:4">
      <c r="D367095" s="571"/>
    </row>
    <row r="367096" spans="4:4">
      <c r="D367096" s="571"/>
    </row>
    <row r="367097" spans="4:4">
      <c r="D367097" s="571"/>
    </row>
    <row r="367098" spans="4:4">
      <c r="D367098" s="571"/>
    </row>
    <row r="367099" spans="4:4">
      <c r="D367099" s="571"/>
    </row>
    <row r="367100" spans="4:4">
      <c r="D367100" s="571"/>
    </row>
    <row r="367101" spans="4:4">
      <c r="D367101" s="571"/>
    </row>
    <row r="367102" spans="4:4">
      <c r="D367102" s="571"/>
    </row>
    <row r="367103" spans="4:4">
      <c r="D367103" s="571"/>
    </row>
    <row r="367104" spans="4:4">
      <c r="D367104" s="571"/>
    </row>
    <row r="367105" spans="4:4">
      <c r="D367105" s="571"/>
    </row>
    <row r="367106" spans="4:4">
      <c r="D367106" s="571"/>
    </row>
    <row r="367107" spans="4:4">
      <c r="D367107" s="571"/>
    </row>
    <row r="367108" spans="4:4">
      <c r="D367108" s="571"/>
    </row>
    <row r="367109" spans="4:4">
      <c r="D367109" s="571"/>
    </row>
    <row r="367110" spans="4:4">
      <c r="D367110" s="571"/>
    </row>
    <row r="367111" spans="4:4">
      <c r="D367111" s="571"/>
    </row>
    <row r="367112" spans="4:4">
      <c r="D367112" s="571"/>
    </row>
    <row r="367113" spans="4:4">
      <c r="D367113" s="571"/>
    </row>
    <row r="367114" spans="4:4">
      <c r="D367114" s="571"/>
    </row>
    <row r="367115" spans="4:4">
      <c r="D367115" s="571"/>
    </row>
    <row r="367116" spans="4:4">
      <c r="D367116" s="571"/>
    </row>
    <row r="367117" spans="4:4">
      <c r="D367117" s="571"/>
    </row>
    <row r="367118" spans="4:4">
      <c r="D367118" s="571"/>
    </row>
    <row r="367119" spans="4:4">
      <c r="D367119" s="571"/>
    </row>
    <row r="367120" spans="4:4">
      <c r="D367120" s="571"/>
    </row>
    <row r="367121" spans="4:4">
      <c r="D367121" s="571"/>
    </row>
    <row r="367122" spans="4:4">
      <c r="D367122" s="571"/>
    </row>
    <row r="367123" spans="4:4">
      <c r="D367123" s="571"/>
    </row>
    <row r="367124" spans="4:4">
      <c r="D367124" s="571"/>
    </row>
    <row r="367125" spans="4:4">
      <c r="D367125" s="571"/>
    </row>
    <row r="367126" spans="4:4">
      <c r="D367126" s="571"/>
    </row>
    <row r="367127" spans="4:4">
      <c r="D367127" s="571"/>
    </row>
    <row r="367128" spans="4:4">
      <c r="D367128" s="571"/>
    </row>
    <row r="367129" spans="4:4">
      <c r="D367129" s="571"/>
    </row>
    <row r="367130" spans="4:4">
      <c r="D367130" s="571"/>
    </row>
    <row r="367131" spans="4:4">
      <c r="D367131" s="571"/>
    </row>
    <row r="367132" spans="4:4">
      <c r="D367132" s="571"/>
    </row>
    <row r="367133" spans="4:4">
      <c r="D367133" s="571"/>
    </row>
    <row r="367134" spans="4:4">
      <c r="D367134" s="571"/>
    </row>
    <row r="367135" spans="4:4">
      <c r="D367135" s="571"/>
    </row>
    <row r="367136" spans="4:4">
      <c r="D367136" s="571"/>
    </row>
    <row r="367137" spans="4:4">
      <c r="D367137" s="571"/>
    </row>
    <row r="367138" spans="4:4">
      <c r="D367138" s="571"/>
    </row>
    <row r="367139" spans="4:4">
      <c r="D367139" s="571"/>
    </row>
    <row r="367140" spans="4:4">
      <c r="D367140" s="571"/>
    </row>
    <row r="367141" spans="4:4">
      <c r="D367141" s="571"/>
    </row>
    <row r="367142" spans="4:4">
      <c r="D367142" s="571"/>
    </row>
    <row r="367143" spans="4:4">
      <c r="D367143" s="571"/>
    </row>
    <row r="367144" spans="4:4">
      <c r="D367144" s="571"/>
    </row>
    <row r="367145" spans="4:4">
      <c r="D367145" s="571"/>
    </row>
    <row r="367146" spans="4:4">
      <c r="D367146" s="571"/>
    </row>
    <row r="367147" spans="4:4">
      <c r="D367147" s="571"/>
    </row>
    <row r="367148" spans="4:4">
      <c r="D367148" s="571"/>
    </row>
    <row r="367149" spans="4:4">
      <c r="D367149" s="571"/>
    </row>
    <row r="367150" spans="4:4">
      <c r="D367150" s="571"/>
    </row>
    <row r="367151" spans="4:4">
      <c r="D367151" s="571"/>
    </row>
    <row r="367152" spans="4:4">
      <c r="D367152" s="571"/>
    </row>
    <row r="367153" spans="4:4">
      <c r="D367153" s="571"/>
    </row>
    <row r="367154" spans="4:4">
      <c r="D367154" s="571"/>
    </row>
    <row r="367155" spans="4:4">
      <c r="D367155" s="571"/>
    </row>
    <row r="367156" spans="4:4">
      <c r="D367156" s="571"/>
    </row>
    <row r="367157" spans="4:4">
      <c r="D367157" s="571"/>
    </row>
    <row r="367158" spans="4:4">
      <c r="D367158" s="571"/>
    </row>
    <row r="367159" spans="4:4">
      <c r="D367159" s="571"/>
    </row>
    <row r="367160" spans="4:4">
      <c r="D367160" s="571"/>
    </row>
    <row r="367161" spans="4:4">
      <c r="D367161" s="571"/>
    </row>
    <row r="367162" spans="4:4">
      <c r="D367162" s="571"/>
    </row>
    <row r="367163" spans="4:4">
      <c r="D367163" s="571"/>
    </row>
    <row r="367164" spans="4:4">
      <c r="D367164" s="571"/>
    </row>
    <row r="367165" spans="4:4">
      <c r="D367165" s="571"/>
    </row>
    <row r="367166" spans="4:4">
      <c r="D367166" s="571"/>
    </row>
    <row r="367167" spans="4:4">
      <c r="D367167" s="571"/>
    </row>
    <row r="367168" spans="4:4">
      <c r="D367168" s="571"/>
    </row>
    <row r="367169" spans="4:4">
      <c r="D367169" s="571"/>
    </row>
    <row r="367170" spans="4:4">
      <c r="D367170" s="571"/>
    </row>
    <row r="367171" spans="4:4">
      <c r="D367171" s="571"/>
    </row>
    <row r="367172" spans="4:4">
      <c r="D367172" s="571"/>
    </row>
    <row r="367173" spans="4:4">
      <c r="D367173" s="571"/>
    </row>
    <row r="367174" spans="4:4">
      <c r="D367174" s="571"/>
    </row>
    <row r="367175" spans="4:4">
      <c r="D367175" s="571"/>
    </row>
    <row r="367176" spans="4:4">
      <c r="D367176" s="571"/>
    </row>
    <row r="367177" spans="4:4">
      <c r="D367177" s="571"/>
    </row>
    <row r="367178" spans="4:4">
      <c r="D367178" s="571"/>
    </row>
    <row r="367179" spans="4:4">
      <c r="D367179" s="571"/>
    </row>
    <row r="367180" spans="4:4">
      <c r="D367180" s="571"/>
    </row>
    <row r="367181" spans="4:4">
      <c r="D367181" s="571"/>
    </row>
    <row r="367182" spans="4:4">
      <c r="D367182" s="571"/>
    </row>
    <row r="367183" spans="4:4">
      <c r="D367183" s="571"/>
    </row>
    <row r="367184" spans="4:4">
      <c r="D367184" s="571"/>
    </row>
    <row r="367185" spans="4:4">
      <c r="D367185" s="571"/>
    </row>
    <row r="367186" spans="4:4">
      <c r="D367186" s="571"/>
    </row>
    <row r="367187" spans="4:4">
      <c r="D367187" s="571"/>
    </row>
    <row r="367188" spans="4:4">
      <c r="D367188" s="571"/>
    </row>
    <row r="367189" spans="4:4">
      <c r="D367189" s="571"/>
    </row>
    <row r="367190" spans="4:4">
      <c r="D367190" s="571"/>
    </row>
    <row r="367191" spans="4:4">
      <c r="D367191" s="571"/>
    </row>
    <row r="367192" spans="4:4">
      <c r="D367192" s="571"/>
    </row>
    <row r="367193" spans="4:4">
      <c r="D367193" s="571"/>
    </row>
    <row r="367194" spans="4:4">
      <c r="D367194" s="571"/>
    </row>
    <row r="367195" spans="4:4">
      <c r="D367195" s="571"/>
    </row>
    <row r="367196" spans="4:4">
      <c r="D367196" s="571"/>
    </row>
    <row r="367197" spans="4:4">
      <c r="D367197" s="571"/>
    </row>
    <row r="367198" spans="4:4">
      <c r="D367198" s="571"/>
    </row>
    <row r="367199" spans="4:4">
      <c r="D367199" s="571"/>
    </row>
    <row r="367200" spans="4:4">
      <c r="D367200" s="571"/>
    </row>
    <row r="367201" spans="4:4">
      <c r="D367201" s="571"/>
    </row>
    <row r="367202" spans="4:4">
      <c r="D367202" s="571"/>
    </row>
    <row r="367203" spans="4:4">
      <c r="D367203" s="571"/>
    </row>
    <row r="367204" spans="4:4">
      <c r="D367204" s="571"/>
    </row>
    <row r="367205" spans="4:4">
      <c r="D367205" s="571"/>
    </row>
    <row r="367206" spans="4:4">
      <c r="D367206" s="571"/>
    </row>
    <row r="367207" spans="4:4">
      <c r="D367207" s="571"/>
    </row>
    <row r="367208" spans="4:4">
      <c r="D367208" s="571"/>
    </row>
    <row r="367209" spans="4:4">
      <c r="D367209" s="571"/>
    </row>
    <row r="367210" spans="4:4">
      <c r="D367210" s="571"/>
    </row>
    <row r="367211" spans="4:4">
      <c r="D367211" s="571"/>
    </row>
    <row r="367212" spans="4:4">
      <c r="D367212" s="571"/>
    </row>
    <row r="367213" spans="4:4">
      <c r="D367213" s="571"/>
    </row>
    <row r="367214" spans="4:4">
      <c r="D367214" s="571"/>
    </row>
    <row r="367215" spans="4:4">
      <c r="D367215" s="571"/>
    </row>
    <row r="367216" spans="4:4">
      <c r="D367216" s="571"/>
    </row>
    <row r="367217" spans="4:4">
      <c r="D367217" s="571"/>
    </row>
    <row r="367218" spans="4:4">
      <c r="D367218" s="571"/>
    </row>
    <row r="367219" spans="4:4">
      <c r="D367219" s="571"/>
    </row>
    <row r="367220" spans="4:4">
      <c r="D367220" s="571"/>
    </row>
    <row r="367221" spans="4:4">
      <c r="D367221" s="571"/>
    </row>
    <row r="367222" spans="4:4">
      <c r="D367222" s="571"/>
    </row>
    <row r="367223" spans="4:4">
      <c r="D367223" s="571"/>
    </row>
    <row r="367224" spans="4:4">
      <c r="D367224" s="571"/>
    </row>
    <row r="367225" spans="4:4">
      <c r="D367225" s="571"/>
    </row>
    <row r="367226" spans="4:4">
      <c r="D367226" s="571"/>
    </row>
    <row r="367227" spans="4:4">
      <c r="D367227" s="571"/>
    </row>
    <row r="367228" spans="4:4">
      <c r="D367228" s="571"/>
    </row>
    <row r="367229" spans="4:4">
      <c r="D367229" s="571"/>
    </row>
    <row r="367230" spans="4:4">
      <c r="D367230" s="571"/>
    </row>
    <row r="367231" spans="4:4">
      <c r="D367231" s="571"/>
    </row>
    <row r="367232" spans="4:4">
      <c r="D367232" s="571"/>
    </row>
    <row r="367233" spans="4:4">
      <c r="D367233" s="571"/>
    </row>
    <row r="367234" spans="4:4">
      <c r="D367234" s="571"/>
    </row>
    <row r="367235" spans="4:4">
      <c r="D367235" s="571"/>
    </row>
    <row r="367236" spans="4:4">
      <c r="D367236" s="571"/>
    </row>
    <row r="367237" spans="4:4">
      <c r="D367237" s="571"/>
    </row>
    <row r="367238" spans="4:4">
      <c r="D367238" s="571"/>
    </row>
    <row r="367239" spans="4:4">
      <c r="D367239" s="571"/>
    </row>
    <row r="367240" spans="4:4">
      <c r="D367240" s="571"/>
    </row>
    <row r="367241" spans="4:4">
      <c r="D367241" s="571"/>
    </row>
    <row r="367242" spans="4:4">
      <c r="D367242" s="571"/>
    </row>
    <row r="367243" spans="4:4">
      <c r="D367243" s="571"/>
    </row>
    <row r="367244" spans="4:4">
      <c r="D367244" s="571"/>
    </row>
    <row r="367245" spans="4:4">
      <c r="D367245" s="571"/>
    </row>
    <row r="367246" spans="4:4">
      <c r="D367246" s="571"/>
    </row>
    <row r="367247" spans="4:4">
      <c r="D367247" s="571"/>
    </row>
    <row r="367248" spans="4:4">
      <c r="D367248" s="571"/>
    </row>
    <row r="367249" spans="4:4">
      <c r="D367249" s="571"/>
    </row>
    <row r="367250" spans="4:4">
      <c r="D367250" s="571"/>
    </row>
    <row r="367251" spans="4:4">
      <c r="D367251" s="571"/>
    </row>
    <row r="367252" spans="4:4">
      <c r="D367252" s="571"/>
    </row>
    <row r="367253" spans="4:4">
      <c r="D367253" s="571"/>
    </row>
    <row r="367254" spans="4:4">
      <c r="D367254" s="571"/>
    </row>
    <row r="367255" spans="4:4">
      <c r="D367255" s="571"/>
    </row>
    <row r="367256" spans="4:4">
      <c r="D367256" s="571"/>
    </row>
    <row r="367257" spans="4:4">
      <c r="D367257" s="571"/>
    </row>
    <row r="367258" spans="4:4">
      <c r="D367258" s="571"/>
    </row>
    <row r="367259" spans="4:4">
      <c r="D367259" s="571"/>
    </row>
    <row r="367260" spans="4:4">
      <c r="D367260" s="571"/>
    </row>
    <row r="367261" spans="4:4">
      <c r="D367261" s="571"/>
    </row>
    <row r="367262" spans="4:4">
      <c r="D367262" s="571"/>
    </row>
    <row r="367263" spans="4:4">
      <c r="D367263" s="571"/>
    </row>
    <row r="367264" spans="4:4">
      <c r="D367264" s="571"/>
    </row>
    <row r="367265" spans="4:4">
      <c r="D367265" s="571"/>
    </row>
    <row r="367266" spans="4:4">
      <c r="D367266" s="571"/>
    </row>
    <row r="367267" spans="4:4">
      <c r="D367267" s="571"/>
    </row>
    <row r="367268" spans="4:4">
      <c r="D367268" s="571"/>
    </row>
    <row r="367269" spans="4:4">
      <c r="D367269" s="571"/>
    </row>
    <row r="367270" spans="4:4">
      <c r="D367270" s="571"/>
    </row>
    <row r="367271" spans="4:4">
      <c r="D367271" s="571"/>
    </row>
    <row r="367272" spans="4:4">
      <c r="D367272" s="571"/>
    </row>
    <row r="367273" spans="4:4">
      <c r="D367273" s="571"/>
    </row>
    <row r="367274" spans="4:4">
      <c r="D367274" s="571"/>
    </row>
    <row r="367275" spans="4:4">
      <c r="D367275" s="571"/>
    </row>
    <row r="367276" spans="4:4">
      <c r="D367276" s="571"/>
    </row>
    <row r="367277" spans="4:4">
      <c r="D367277" s="571"/>
    </row>
    <row r="367278" spans="4:4">
      <c r="D367278" s="571"/>
    </row>
    <row r="367279" spans="4:4">
      <c r="D367279" s="571"/>
    </row>
    <row r="367280" spans="4:4">
      <c r="D367280" s="571"/>
    </row>
    <row r="367281" spans="4:4">
      <c r="D367281" s="571"/>
    </row>
    <row r="367282" spans="4:4">
      <c r="D367282" s="571"/>
    </row>
    <row r="367283" spans="4:4">
      <c r="D367283" s="571"/>
    </row>
    <row r="367284" spans="4:4">
      <c r="D367284" s="571"/>
    </row>
    <row r="367285" spans="4:4">
      <c r="D367285" s="571"/>
    </row>
    <row r="367286" spans="4:4">
      <c r="D367286" s="571"/>
    </row>
    <row r="367287" spans="4:4">
      <c r="D367287" s="571"/>
    </row>
    <row r="367288" spans="4:4">
      <c r="D367288" s="571"/>
    </row>
    <row r="367289" spans="4:4">
      <c r="D367289" s="571"/>
    </row>
    <row r="367290" spans="4:4">
      <c r="D367290" s="571"/>
    </row>
    <row r="367291" spans="4:4">
      <c r="D367291" s="571"/>
    </row>
    <row r="367292" spans="4:4">
      <c r="D367292" s="571"/>
    </row>
    <row r="367293" spans="4:4">
      <c r="D367293" s="571"/>
    </row>
    <row r="367294" spans="4:4">
      <c r="D367294" s="571"/>
    </row>
    <row r="367295" spans="4:4">
      <c r="D367295" s="571"/>
    </row>
    <row r="367296" spans="4:4">
      <c r="D367296" s="571"/>
    </row>
    <row r="367297" spans="4:4">
      <c r="D367297" s="571"/>
    </row>
    <row r="367298" spans="4:4">
      <c r="D367298" s="571"/>
    </row>
    <row r="367299" spans="4:4">
      <c r="D367299" s="571"/>
    </row>
    <row r="367300" spans="4:4">
      <c r="D367300" s="571"/>
    </row>
    <row r="367301" spans="4:4">
      <c r="D367301" s="571"/>
    </row>
    <row r="367302" spans="4:4">
      <c r="D367302" s="571"/>
    </row>
    <row r="367303" spans="4:4">
      <c r="D367303" s="571"/>
    </row>
    <row r="367304" spans="4:4">
      <c r="D367304" s="571"/>
    </row>
    <row r="367305" spans="4:4">
      <c r="D367305" s="571"/>
    </row>
    <row r="367306" spans="4:4">
      <c r="D367306" s="571"/>
    </row>
    <row r="367307" spans="4:4">
      <c r="D367307" s="571"/>
    </row>
    <row r="367308" spans="4:4">
      <c r="D367308" s="571"/>
    </row>
    <row r="367309" spans="4:4">
      <c r="D367309" s="571"/>
    </row>
    <row r="367310" spans="4:4">
      <c r="D367310" s="571"/>
    </row>
    <row r="367311" spans="4:4">
      <c r="D367311" s="571"/>
    </row>
    <row r="367312" spans="4:4">
      <c r="D367312" s="571"/>
    </row>
    <row r="367313" spans="4:4">
      <c r="D367313" s="571"/>
    </row>
    <row r="367314" spans="4:4">
      <c r="D367314" s="571"/>
    </row>
    <row r="367315" spans="4:4">
      <c r="D367315" s="571"/>
    </row>
    <row r="367316" spans="4:4">
      <c r="D367316" s="571"/>
    </row>
    <row r="367317" spans="4:4">
      <c r="D367317" s="571"/>
    </row>
    <row r="367318" spans="4:4">
      <c r="D367318" s="571"/>
    </row>
    <row r="367319" spans="4:4">
      <c r="D367319" s="571"/>
    </row>
    <row r="367320" spans="4:4">
      <c r="D367320" s="571"/>
    </row>
    <row r="367321" spans="4:4">
      <c r="D367321" s="571"/>
    </row>
    <row r="367322" spans="4:4">
      <c r="D367322" s="571"/>
    </row>
    <row r="367323" spans="4:4">
      <c r="D367323" s="571"/>
    </row>
    <row r="367324" spans="4:4">
      <c r="D367324" s="571"/>
    </row>
    <row r="367325" spans="4:4">
      <c r="D367325" s="571"/>
    </row>
    <row r="367326" spans="4:4">
      <c r="D367326" s="571"/>
    </row>
    <row r="367327" spans="4:4">
      <c r="D367327" s="571"/>
    </row>
    <row r="367328" spans="4:4">
      <c r="D367328" s="571"/>
    </row>
    <row r="367329" spans="4:4">
      <c r="D367329" s="571"/>
    </row>
    <row r="367330" spans="4:4">
      <c r="D367330" s="571"/>
    </row>
    <row r="367331" spans="4:4">
      <c r="D367331" s="571"/>
    </row>
    <row r="367332" spans="4:4">
      <c r="D367332" s="571"/>
    </row>
    <row r="367333" spans="4:4">
      <c r="D367333" s="571"/>
    </row>
    <row r="367334" spans="4:4">
      <c r="D367334" s="571"/>
    </row>
    <row r="367335" spans="4:4">
      <c r="D367335" s="571"/>
    </row>
    <row r="367336" spans="4:4">
      <c r="D367336" s="571"/>
    </row>
    <row r="367337" spans="4:4">
      <c r="D367337" s="571"/>
    </row>
    <row r="367338" spans="4:4">
      <c r="D367338" s="571"/>
    </row>
    <row r="367339" spans="4:4">
      <c r="D367339" s="571"/>
    </row>
    <row r="367340" spans="4:4">
      <c r="D367340" s="571"/>
    </row>
    <row r="367341" spans="4:4">
      <c r="D367341" s="571"/>
    </row>
    <row r="367342" spans="4:4">
      <c r="D367342" s="571"/>
    </row>
    <row r="367343" spans="4:4">
      <c r="D367343" s="571"/>
    </row>
    <row r="367344" spans="4:4">
      <c r="D367344" s="571"/>
    </row>
    <row r="367345" spans="4:4">
      <c r="D367345" s="571"/>
    </row>
    <row r="367346" spans="4:4">
      <c r="D367346" s="571"/>
    </row>
    <row r="367347" spans="4:4">
      <c r="D367347" s="571"/>
    </row>
    <row r="367348" spans="4:4">
      <c r="D367348" s="571"/>
    </row>
    <row r="367349" spans="4:4">
      <c r="D367349" s="571"/>
    </row>
    <row r="367350" spans="4:4">
      <c r="D367350" s="571"/>
    </row>
    <row r="367351" spans="4:4">
      <c r="D367351" s="571"/>
    </row>
    <row r="367352" spans="4:4">
      <c r="D367352" s="571"/>
    </row>
    <row r="367353" spans="4:4">
      <c r="D367353" s="571"/>
    </row>
    <row r="367354" spans="4:4">
      <c r="D367354" s="571"/>
    </row>
    <row r="367355" spans="4:4">
      <c r="D367355" s="571"/>
    </row>
    <row r="367356" spans="4:4">
      <c r="D367356" s="571"/>
    </row>
    <row r="367357" spans="4:4">
      <c r="D367357" s="571"/>
    </row>
    <row r="367358" spans="4:4">
      <c r="D367358" s="571"/>
    </row>
    <row r="367359" spans="4:4">
      <c r="D367359" s="571"/>
    </row>
    <row r="367360" spans="4:4">
      <c r="D367360" s="571"/>
    </row>
    <row r="367361" spans="4:4">
      <c r="D367361" s="571"/>
    </row>
    <row r="367362" spans="4:4">
      <c r="D367362" s="571"/>
    </row>
    <row r="367363" spans="4:4">
      <c r="D367363" s="571"/>
    </row>
    <row r="367364" spans="4:4">
      <c r="D367364" s="571"/>
    </row>
    <row r="367365" spans="4:4">
      <c r="D367365" s="571"/>
    </row>
    <row r="367366" spans="4:4">
      <c r="D367366" s="571"/>
    </row>
    <row r="367367" spans="4:4">
      <c r="D367367" s="571"/>
    </row>
    <row r="367368" spans="4:4">
      <c r="D367368" s="571"/>
    </row>
    <row r="367369" spans="4:4">
      <c r="D367369" s="571"/>
    </row>
    <row r="367370" spans="4:4">
      <c r="D367370" s="571"/>
    </row>
    <row r="367371" spans="4:4">
      <c r="D367371" s="571"/>
    </row>
    <row r="367372" spans="4:4">
      <c r="D367372" s="571"/>
    </row>
    <row r="367373" spans="4:4">
      <c r="D367373" s="571"/>
    </row>
    <row r="367374" spans="4:4">
      <c r="D367374" s="571"/>
    </row>
    <row r="367375" spans="4:4">
      <c r="D367375" s="571"/>
    </row>
    <row r="367376" spans="4:4">
      <c r="D367376" s="571"/>
    </row>
    <row r="367377" spans="4:4">
      <c r="D367377" s="571"/>
    </row>
    <row r="367378" spans="4:4">
      <c r="D367378" s="571"/>
    </row>
    <row r="367379" spans="4:4">
      <c r="D367379" s="571"/>
    </row>
    <row r="367380" spans="4:4">
      <c r="D367380" s="571"/>
    </row>
    <row r="367381" spans="4:4">
      <c r="D367381" s="571"/>
    </row>
    <row r="367382" spans="4:4">
      <c r="D367382" s="571"/>
    </row>
    <row r="367383" spans="4:4">
      <c r="D367383" s="571"/>
    </row>
    <row r="367384" spans="4:4">
      <c r="D367384" s="571"/>
    </row>
    <row r="367385" spans="4:4">
      <c r="D367385" s="571"/>
    </row>
    <row r="367386" spans="4:4">
      <c r="D367386" s="571"/>
    </row>
    <row r="367387" spans="4:4">
      <c r="D367387" s="571"/>
    </row>
    <row r="367388" spans="4:4">
      <c r="D367388" s="571"/>
    </row>
    <row r="367389" spans="4:4">
      <c r="D367389" s="571"/>
    </row>
    <row r="367390" spans="4:4">
      <c r="D367390" s="571"/>
    </row>
    <row r="367391" spans="4:4">
      <c r="D367391" s="571"/>
    </row>
    <row r="367392" spans="4:4">
      <c r="D367392" s="571"/>
    </row>
    <row r="367393" spans="4:4">
      <c r="D367393" s="571"/>
    </row>
    <row r="367394" spans="4:4">
      <c r="D367394" s="571"/>
    </row>
    <row r="367395" spans="4:4">
      <c r="D367395" s="571"/>
    </row>
    <row r="367396" spans="4:4">
      <c r="D367396" s="571"/>
    </row>
    <row r="367397" spans="4:4">
      <c r="D367397" s="571"/>
    </row>
    <row r="367398" spans="4:4">
      <c r="D367398" s="571"/>
    </row>
    <row r="367399" spans="4:4">
      <c r="D367399" s="571"/>
    </row>
    <row r="367400" spans="4:4">
      <c r="D367400" s="571"/>
    </row>
    <row r="367401" spans="4:4">
      <c r="D367401" s="571"/>
    </row>
    <row r="367402" spans="4:4">
      <c r="D367402" s="571"/>
    </row>
    <row r="367403" spans="4:4">
      <c r="D367403" s="571"/>
    </row>
    <row r="367404" spans="4:4">
      <c r="D367404" s="571"/>
    </row>
    <row r="367405" spans="4:4">
      <c r="D367405" s="571"/>
    </row>
    <row r="367406" spans="4:4">
      <c r="D367406" s="571"/>
    </row>
    <row r="367407" spans="4:4">
      <c r="D367407" s="571"/>
    </row>
    <row r="367408" spans="4:4">
      <c r="D367408" s="571"/>
    </row>
    <row r="367409" spans="4:4">
      <c r="D367409" s="571"/>
    </row>
    <row r="367410" spans="4:4">
      <c r="D367410" s="571"/>
    </row>
    <row r="367411" spans="4:4">
      <c r="D367411" s="571"/>
    </row>
    <row r="367412" spans="4:4">
      <c r="D367412" s="571"/>
    </row>
    <row r="367413" spans="4:4">
      <c r="D367413" s="571"/>
    </row>
    <row r="367414" spans="4:4">
      <c r="D367414" s="571"/>
    </row>
    <row r="367415" spans="4:4">
      <c r="D367415" s="571"/>
    </row>
    <row r="367416" spans="4:4">
      <c r="D367416" s="571"/>
    </row>
    <row r="367417" spans="4:4">
      <c r="D367417" s="571"/>
    </row>
    <row r="367418" spans="4:4">
      <c r="D367418" s="571"/>
    </row>
    <row r="367419" spans="4:4">
      <c r="D367419" s="571"/>
    </row>
    <row r="367420" spans="4:4">
      <c r="D367420" s="571"/>
    </row>
    <row r="367421" spans="4:4">
      <c r="D367421" s="571"/>
    </row>
    <row r="367422" spans="4:4">
      <c r="D367422" s="571"/>
    </row>
    <row r="367423" spans="4:4">
      <c r="D367423" s="571"/>
    </row>
    <row r="367424" spans="4:4">
      <c r="D367424" s="571"/>
    </row>
    <row r="367425" spans="4:4">
      <c r="D367425" s="571"/>
    </row>
    <row r="367426" spans="4:4">
      <c r="D367426" s="571"/>
    </row>
    <row r="367427" spans="4:4">
      <c r="D367427" s="571"/>
    </row>
    <row r="367428" spans="4:4">
      <c r="D367428" s="571"/>
    </row>
    <row r="367429" spans="4:4">
      <c r="D367429" s="571"/>
    </row>
    <row r="367430" spans="4:4">
      <c r="D367430" s="571"/>
    </row>
    <row r="367431" spans="4:4">
      <c r="D367431" s="571"/>
    </row>
    <row r="367432" spans="4:4">
      <c r="D367432" s="571"/>
    </row>
    <row r="367433" spans="4:4">
      <c r="D367433" s="571"/>
    </row>
    <row r="367434" spans="4:4">
      <c r="D367434" s="571"/>
    </row>
    <row r="367435" spans="4:4">
      <c r="D367435" s="571"/>
    </row>
    <row r="367436" spans="4:4">
      <c r="D367436" s="571"/>
    </row>
    <row r="367437" spans="4:4">
      <c r="D367437" s="571"/>
    </row>
    <row r="367438" spans="4:4">
      <c r="D367438" s="571"/>
    </row>
    <row r="367439" spans="4:4">
      <c r="D367439" s="571"/>
    </row>
    <row r="367440" spans="4:4">
      <c r="D367440" s="571"/>
    </row>
    <row r="367441" spans="4:4">
      <c r="D367441" s="571"/>
    </row>
    <row r="367442" spans="4:4">
      <c r="D367442" s="571"/>
    </row>
    <row r="367443" spans="4:4">
      <c r="D367443" s="571"/>
    </row>
    <row r="367444" spans="4:4">
      <c r="D367444" s="571"/>
    </row>
    <row r="367445" spans="4:4">
      <c r="D367445" s="571"/>
    </row>
    <row r="367446" spans="4:4">
      <c r="D367446" s="571"/>
    </row>
    <row r="367447" spans="4:4">
      <c r="D367447" s="571"/>
    </row>
    <row r="367448" spans="4:4">
      <c r="D367448" s="571"/>
    </row>
    <row r="367449" spans="4:4">
      <c r="D367449" s="571"/>
    </row>
    <row r="367450" spans="4:4">
      <c r="D367450" s="571"/>
    </row>
    <row r="367451" spans="4:4">
      <c r="D367451" s="571"/>
    </row>
    <row r="367452" spans="4:4">
      <c r="D367452" s="571"/>
    </row>
    <row r="367453" spans="4:4">
      <c r="D367453" s="571"/>
    </row>
    <row r="367454" spans="4:4">
      <c r="D367454" s="571"/>
    </row>
    <row r="367455" spans="4:4">
      <c r="D367455" s="571"/>
    </row>
    <row r="367456" spans="4:4">
      <c r="D367456" s="571"/>
    </row>
    <row r="367457" spans="4:4">
      <c r="D367457" s="571"/>
    </row>
    <row r="367458" spans="4:4">
      <c r="D367458" s="571"/>
    </row>
    <row r="367459" spans="4:4">
      <c r="D367459" s="571"/>
    </row>
    <row r="367460" spans="4:4">
      <c r="D367460" s="571"/>
    </row>
    <row r="367461" spans="4:4">
      <c r="D367461" s="571"/>
    </row>
    <row r="367462" spans="4:4">
      <c r="D367462" s="571"/>
    </row>
    <row r="367463" spans="4:4">
      <c r="D367463" s="571"/>
    </row>
    <row r="367464" spans="4:4">
      <c r="D367464" s="571"/>
    </row>
    <row r="367465" spans="4:4">
      <c r="D367465" s="571"/>
    </row>
    <row r="367466" spans="4:4">
      <c r="D367466" s="571"/>
    </row>
    <row r="367467" spans="4:4">
      <c r="D367467" s="571"/>
    </row>
    <row r="367468" spans="4:4">
      <c r="D367468" s="571"/>
    </row>
    <row r="367469" spans="4:4">
      <c r="D367469" s="571"/>
    </row>
    <row r="367470" spans="4:4">
      <c r="D367470" s="571"/>
    </row>
    <row r="367471" spans="4:4">
      <c r="D367471" s="571"/>
    </row>
    <row r="367472" spans="4:4">
      <c r="D367472" s="571"/>
    </row>
    <row r="367473" spans="4:4">
      <c r="D367473" s="571"/>
    </row>
    <row r="367474" spans="4:4">
      <c r="D367474" s="571"/>
    </row>
    <row r="367475" spans="4:4">
      <c r="D367475" s="571"/>
    </row>
    <row r="367476" spans="4:4">
      <c r="D367476" s="571"/>
    </row>
    <row r="367477" spans="4:4">
      <c r="D367477" s="571"/>
    </row>
    <row r="367478" spans="4:4">
      <c r="D367478" s="571"/>
    </row>
    <row r="367479" spans="4:4">
      <c r="D367479" s="571"/>
    </row>
    <row r="367480" spans="4:4">
      <c r="D367480" s="571"/>
    </row>
    <row r="367481" spans="4:4">
      <c r="D367481" s="571"/>
    </row>
    <row r="367482" spans="4:4">
      <c r="D367482" s="571"/>
    </row>
    <row r="367483" spans="4:4">
      <c r="D367483" s="571"/>
    </row>
    <row r="367484" spans="4:4">
      <c r="D367484" s="571"/>
    </row>
    <row r="367485" spans="4:4">
      <c r="D367485" s="571"/>
    </row>
    <row r="367486" spans="4:4">
      <c r="D367486" s="571"/>
    </row>
    <row r="367487" spans="4:4">
      <c r="D367487" s="571"/>
    </row>
    <row r="367488" spans="4:4">
      <c r="D367488" s="571"/>
    </row>
    <row r="367489" spans="4:4">
      <c r="D367489" s="571"/>
    </row>
    <row r="367490" spans="4:4">
      <c r="D367490" s="571"/>
    </row>
    <row r="367491" spans="4:4">
      <c r="D367491" s="571"/>
    </row>
    <row r="367492" spans="4:4">
      <c r="D367492" s="571"/>
    </row>
    <row r="367493" spans="4:4">
      <c r="D367493" s="571"/>
    </row>
    <row r="367494" spans="4:4">
      <c r="D367494" s="571"/>
    </row>
    <row r="367495" spans="4:4">
      <c r="D367495" s="571"/>
    </row>
    <row r="367496" spans="4:4">
      <c r="D367496" s="571"/>
    </row>
    <row r="367497" spans="4:4">
      <c r="D367497" s="571"/>
    </row>
    <row r="367498" spans="4:4">
      <c r="D367498" s="571"/>
    </row>
    <row r="367499" spans="4:4">
      <c r="D367499" s="571"/>
    </row>
    <row r="367500" spans="4:4">
      <c r="D367500" s="571"/>
    </row>
    <row r="367501" spans="4:4">
      <c r="D367501" s="571"/>
    </row>
    <row r="367502" spans="4:4">
      <c r="D367502" s="571"/>
    </row>
    <row r="367503" spans="4:4">
      <c r="D367503" s="571"/>
    </row>
    <row r="367504" spans="4:4">
      <c r="D367504" s="571"/>
    </row>
    <row r="367505" spans="4:4">
      <c r="D367505" s="571"/>
    </row>
    <row r="367506" spans="4:4">
      <c r="D367506" s="571"/>
    </row>
    <row r="367507" spans="4:4">
      <c r="D367507" s="571"/>
    </row>
    <row r="367508" spans="4:4">
      <c r="D367508" s="571"/>
    </row>
    <row r="367509" spans="4:4">
      <c r="D367509" s="571"/>
    </row>
    <row r="367510" spans="4:4">
      <c r="D367510" s="571"/>
    </row>
    <row r="367511" spans="4:4">
      <c r="D367511" s="571"/>
    </row>
    <row r="367512" spans="4:4">
      <c r="D367512" s="571"/>
    </row>
    <row r="367513" spans="4:4">
      <c r="D367513" s="571"/>
    </row>
    <row r="367514" spans="4:4">
      <c r="D367514" s="571"/>
    </row>
    <row r="367515" spans="4:4">
      <c r="D367515" s="571"/>
    </row>
    <row r="367516" spans="4:4">
      <c r="D367516" s="571"/>
    </row>
    <row r="367517" spans="4:4">
      <c r="D367517" s="571"/>
    </row>
    <row r="367518" spans="4:4">
      <c r="D367518" s="571"/>
    </row>
    <row r="367519" spans="4:4">
      <c r="D367519" s="571"/>
    </row>
    <row r="367520" spans="4:4">
      <c r="D367520" s="571"/>
    </row>
    <row r="367521" spans="4:4">
      <c r="D367521" s="571"/>
    </row>
    <row r="367522" spans="4:4">
      <c r="D367522" s="571"/>
    </row>
    <row r="367523" spans="4:4">
      <c r="D367523" s="571"/>
    </row>
    <row r="367524" spans="4:4">
      <c r="D367524" s="571"/>
    </row>
    <row r="367525" spans="4:4">
      <c r="D367525" s="571"/>
    </row>
    <row r="367526" spans="4:4">
      <c r="D367526" s="571"/>
    </row>
    <row r="367527" spans="4:4">
      <c r="D367527" s="571"/>
    </row>
    <row r="367528" spans="4:4">
      <c r="D367528" s="571"/>
    </row>
    <row r="367529" spans="4:4">
      <c r="D367529" s="571"/>
    </row>
    <row r="367530" spans="4:4">
      <c r="D367530" s="571"/>
    </row>
    <row r="367531" spans="4:4">
      <c r="D367531" s="571"/>
    </row>
    <row r="367532" spans="4:4">
      <c r="D367532" s="571"/>
    </row>
    <row r="367533" spans="4:4">
      <c r="D367533" s="571"/>
    </row>
    <row r="367534" spans="4:4">
      <c r="D367534" s="571"/>
    </row>
    <row r="367535" spans="4:4">
      <c r="D367535" s="571"/>
    </row>
    <row r="367536" spans="4:4">
      <c r="D367536" s="571"/>
    </row>
    <row r="367537" spans="4:4">
      <c r="D367537" s="571"/>
    </row>
    <row r="367538" spans="4:4">
      <c r="D367538" s="571"/>
    </row>
    <row r="367539" spans="4:4">
      <c r="D367539" s="571"/>
    </row>
    <row r="367540" spans="4:4">
      <c r="D367540" s="571"/>
    </row>
    <row r="367541" spans="4:4">
      <c r="D367541" s="571"/>
    </row>
    <row r="367542" spans="4:4">
      <c r="D367542" s="571"/>
    </row>
    <row r="367543" spans="4:4">
      <c r="D367543" s="571"/>
    </row>
    <row r="367544" spans="4:4">
      <c r="D367544" s="571"/>
    </row>
    <row r="367545" spans="4:4">
      <c r="D367545" s="571"/>
    </row>
    <row r="367546" spans="4:4">
      <c r="D367546" s="571"/>
    </row>
    <row r="367547" spans="4:4">
      <c r="D367547" s="571"/>
    </row>
    <row r="367548" spans="4:4">
      <c r="D367548" s="571"/>
    </row>
    <row r="367549" spans="4:4">
      <c r="D367549" s="571"/>
    </row>
    <row r="367550" spans="4:4">
      <c r="D367550" s="571"/>
    </row>
    <row r="367551" spans="4:4">
      <c r="D367551" s="571"/>
    </row>
    <row r="367552" spans="4:4">
      <c r="D367552" s="571"/>
    </row>
    <row r="367553" spans="4:4">
      <c r="D367553" s="571"/>
    </row>
    <row r="367554" spans="4:4">
      <c r="D367554" s="571"/>
    </row>
    <row r="367555" spans="4:4">
      <c r="D367555" s="571"/>
    </row>
    <row r="367556" spans="4:4">
      <c r="D367556" s="571"/>
    </row>
    <row r="367557" spans="4:4">
      <c r="D367557" s="571"/>
    </row>
    <row r="367558" spans="4:4">
      <c r="D367558" s="571"/>
    </row>
    <row r="367559" spans="4:4">
      <c r="D367559" s="571"/>
    </row>
    <row r="367560" spans="4:4">
      <c r="D367560" s="571"/>
    </row>
    <row r="367561" spans="4:4">
      <c r="D367561" s="571"/>
    </row>
    <row r="367562" spans="4:4">
      <c r="D367562" s="571"/>
    </row>
    <row r="367563" spans="4:4">
      <c r="D367563" s="571"/>
    </row>
    <row r="367564" spans="4:4">
      <c r="D367564" s="571"/>
    </row>
    <row r="367565" spans="4:4">
      <c r="D367565" s="571"/>
    </row>
    <row r="367566" spans="4:4">
      <c r="D367566" s="571"/>
    </row>
    <row r="367567" spans="4:4">
      <c r="D367567" s="571"/>
    </row>
    <row r="367568" spans="4:4">
      <c r="D367568" s="571"/>
    </row>
    <row r="367569" spans="4:4">
      <c r="D367569" s="571"/>
    </row>
    <row r="367570" spans="4:4">
      <c r="D367570" s="571"/>
    </row>
    <row r="367571" spans="4:4">
      <c r="D367571" s="571"/>
    </row>
    <row r="367572" spans="4:4">
      <c r="D367572" s="571"/>
    </row>
    <row r="367573" spans="4:4">
      <c r="D367573" s="571"/>
    </row>
    <row r="367574" spans="4:4">
      <c r="D367574" s="571"/>
    </row>
    <row r="367575" spans="4:4">
      <c r="D367575" s="571"/>
    </row>
    <row r="367576" spans="4:4">
      <c r="D367576" s="571"/>
    </row>
    <row r="367577" spans="4:4">
      <c r="D367577" s="571"/>
    </row>
    <row r="367578" spans="4:4">
      <c r="D367578" s="571"/>
    </row>
    <row r="367579" spans="4:4">
      <c r="D367579" s="571"/>
    </row>
    <row r="367580" spans="4:4">
      <c r="D367580" s="571"/>
    </row>
    <row r="367581" spans="4:4">
      <c r="D367581" s="571"/>
    </row>
    <row r="367582" spans="4:4">
      <c r="D367582" s="571"/>
    </row>
    <row r="367583" spans="4:4">
      <c r="D367583" s="571"/>
    </row>
    <row r="367584" spans="4:4">
      <c r="D367584" s="571"/>
    </row>
    <row r="367585" spans="4:4">
      <c r="D367585" s="571"/>
    </row>
    <row r="367586" spans="4:4">
      <c r="D367586" s="571"/>
    </row>
    <row r="367587" spans="4:4">
      <c r="D367587" s="571"/>
    </row>
    <row r="367588" spans="4:4">
      <c r="D367588" s="571"/>
    </row>
    <row r="367589" spans="4:4">
      <c r="D367589" s="571"/>
    </row>
    <row r="367590" spans="4:4">
      <c r="D367590" s="571"/>
    </row>
    <row r="367591" spans="4:4">
      <c r="D367591" s="571"/>
    </row>
    <row r="367592" spans="4:4">
      <c r="D367592" s="571"/>
    </row>
    <row r="367593" spans="4:4">
      <c r="D367593" s="571"/>
    </row>
    <row r="367594" spans="4:4">
      <c r="D367594" s="571"/>
    </row>
    <row r="367595" spans="4:4">
      <c r="D367595" s="571"/>
    </row>
    <row r="367596" spans="4:4">
      <c r="D367596" s="571"/>
    </row>
    <row r="367597" spans="4:4">
      <c r="D367597" s="571"/>
    </row>
    <row r="367598" spans="4:4">
      <c r="D367598" s="571"/>
    </row>
    <row r="367599" spans="4:4">
      <c r="D367599" s="571"/>
    </row>
    <row r="367600" spans="4:4">
      <c r="D367600" s="571"/>
    </row>
    <row r="367601" spans="4:4">
      <c r="D367601" s="571"/>
    </row>
    <row r="367602" spans="4:4">
      <c r="D367602" s="571"/>
    </row>
    <row r="367603" spans="4:4">
      <c r="D367603" s="571"/>
    </row>
    <row r="367604" spans="4:4">
      <c r="D367604" s="571"/>
    </row>
    <row r="367605" spans="4:4">
      <c r="D367605" s="571"/>
    </row>
    <row r="367606" spans="4:4">
      <c r="D367606" s="571"/>
    </row>
    <row r="367607" spans="4:4">
      <c r="D367607" s="571"/>
    </row>
    <row r="367608" spans="4:4">
      <c r="D367608" s="571"/>
    </row>
    <row r="367609" spans="4:4">
      <c r="D367609" s="571"/>
    </row>
    <row r="367610" spans="4:4">
      <c r="D367610" s="571"/>
    </row>
    <row r="367611" spans="4:4">
      <c r="D367611" s="571"/>
    </row>
    <row r="367612" spans="4:4">
      <c r="D367612" s="571"/>
    </row>
    <row r="367613" spans="4:4">
      <c r="D367613" s="571"/>
    </row>
    <row r="367614" spans="4:4">
      <c r="D367614" s="571"/>
    </row>
    <row r="367615" spans="4:4">
      <c r="D367615" s="571"/>
    </row>
    <row r="367616" spans="4:4">
      <c r="D367616" s="571"/>
    </row>
    <row r="367617" spans="4:4">
      <c r="D367617" s="571"/>
    </row>
    <row r="367618" spans="4:4">
      <c r="D367618" s="571"/>
    </row>
    <row r="367619" spans="4:4">
      <c r="D367619" s="571"/>
    </row>
    <row r="367620" spans="4:4">
      <c r="D367620" s="571"/>
    </row>
    <row r="367621" spans="4:4">
      <c r="D367621" s="571"/>
    </row>
    <row r="367622" spans="4:4">
      <c r="D367622" s="571"/>
    </row>
    <row r="367623" spans="4:4">
      <c r="D367623" s="571"/>
    </row>
    <row r="367624" spans="4:4">
      <c r="D367624" s="571"/>
    </row>
    <row r="367625" spans="4:4">
      <c r="D367625" s="571"/>
    </row>
    <row r="367626" spans="4:4">
      <c r="D367626" s="571"/>
    </row>
    <row r="367627" spans="4:4">
      <c r="D367627" s="571"/>
    </row>
    <row r="367628" spans="4:4">
      <c r="D367628" s="571"/>
    </row>
    <row r="367629" spans="4:4">
      <c r="D367629" s="571"/>
    </row>
    <row r="367630" spans="4:4">
      <c r="D367630" s="571"/>
    </row>
    <row r="367631" spans="4:4">
      <c r="D367631" s="571"/>
    </row>
    <row r="367632" spans="4:4">
      <c r="D367632" s="571"/>
    </row>
    <row r="367633" spans="4:4">
      <c r="D367633" s="571"/>
    </row>
    <row r="367634" spans="4:4">
      <c r="D367634" s="571"/>
    </row>
    <row r="367635" spans="4:4">
      <c r="D367635" s="571"/>
    </row>
    <row r="367636" spans="4:4">
      <c r="D367636" s="571"/>
    </row>
    <row r="367637" spans="4:4">
      <c r="D367637" s="571"/>
    </row>
    <row r="367638" spans="4:4">
      <c r="D367638" s="571"/>
    </row>
    <row r="367639" spans="4:4">
      <c r="D367639" s="571"/>
    </row>
    <row r="367640" spans="4:4">
      <c r="D367640" s="571"/>
    </row>
    <row r="367641" spans="4:4">
      <c r="D367641" s="571"/>
    </row>
    <row r="367642" spans="4:4">
      <c r="D367642" s="571"/>
    </row>
    <row r="367643" spans="4:4">
      <c r="D367643" s="571"/>
    </row>
    <row r="367644" spans="4:4">
      <c r="D367644" s="571"/>
    </row>
    <row r="367645" spans="4:4">
      <c r="D367645" s="571"/>
    </row>
    <row r="367646" spans="4:4">
      <c r="D367646" s="571"/>
    </row>
    <row r="367647" spans="4:4">
      <c r="D367647" s="571"/>
    </row>
    <row r="367648" spans="4:4">
      <c r="D367648" s="571"/>
    </row>
    <row r="367649" spans="4:4">
      <c r="D367649" s="571"/>
    </row>
    <row r="367650" spans="4:4">
      <c r="D367650" s="571"/>
    </row>
    <row r="367651" spans="4:4">
      <c r="D367651" s="571"/>
    </row>
    <row r="367652" spans="4:4">
      <c r="D367652" s="571"/>
    </row>
    <row r="367653" spans="4:4">
      <c r="D367653" s="571"/>
    </row>
    <row r="367654" spans="4:4">
      <c r="D367654" s="571"/>
    </row>
    <row r="367655" spans="4:4">
      <c r="D367655" s="571"/>
    </row>
    <row r="367656" spans="4:4">
      <c r="D367656" s="571"/>
    </row>
    <row r="367657" spans="4:4">
      <c r="D367657" s="571"/>
    </row>
    <row r="367658" spans="4:4">
      <c r="D367658" s="571"/>
    </row>
    <row r="367659" spans="4:4">
      <c r="D367659" s="571"/>
    </row>
    <row r="367660" spans="4:4">
      <c r="D367660" s="571"/>
    </row>
    <row r="367661" spans="4:4">
      <c r="D367661" s="571"/>
    </row>
    <row r="367662" spans="4:4">
      <c r="D367662" s="571"/>
    </row>
    <row r="367663" spans="4:4">
      <c r="D367663" s="571"/>
    </row>
    <row r="367664" spans="4:4">
      <c r="D367664" s="571"/>
    </row>
    <row r="367665" spans="4:4">
      <c r="D367665" s="571"/>
    </row>
    <row r="367666" spans="4:4">
      <c r="D367666" s="571"/>
    </row>
    <row r="367667" spans="4:4">
      <c r="D367667" s="571"/>
    </row>
    <row r="367668" spans="4:4">
      <c r="D367668" s="571"/>
    </row>
    <row r="367669" spans="4:4">
      <c r="D367669" s="571"/>
    </row>
    <row r="367670" spans="4:4">
      <c r="D367670" s="571"/>
    </row>
    <row r="367671" spans="4:4">
      <c r="D367671" s="571"/>
    </row>
    <row r="367672" spans="4:4">
      <c r="D367672" s="571"/>
    </row>
    <row r="367673" spans="4:4">
      <c r="D367673" s="571"/>
    </row>
    <row r="367674" spans="4:4">
      <c r="D367674" s="571"/>
    </row>
    <row r="367675" spans="4:4">
      <c r="D367675" s="571"/>
    </row>
    <row r="367676" spans="4:4">
      <c r="D367676" s="571"/>
    </row>
    <row r="367677" spans="4:4">
      <c r="D367677" s="571"/>
    </row>
    <row r="367678" spans="4:4">
      <c r="D367678" s="571"/>
    </row>
    <row r="367679" spans="4:4">
      <c r="D367679" s="571"/>
    </row>
    <row r="367680" spans="4:4">
      <c r="D367680" s="571"/>
    </row>
    <row r="367681" spans="4:4">
      <c r="D367681" s="571"/>
    </row>
    <row r="367682" spans="4:4">
      <c r="D367682" s="571"/>
    </row>
    <row r="367683" spans="4:4">
      <c r="D367683" s="571"/>
    </row>
    <row r="367684" spans="4:4">
      <c r="D367684" s="571"/>
    </row>
    <row r="367685" spans="4:4">
      <c r="D367685" s="571"/>
    </row>
    <row r="367686" spans="4:4">
      <c r="D367686" s="571"/>
    </row>
    <row r="367687" spans="4:4">
      <c r="D367687" s="571"/>
    </row>
    <row r="367688" spans="4:4">
      <c r="D367688" s="571"/>
    </row>
    <row r="367689" spans="4:4">
      <c r="D367689" s="571"/>
    </row>
    <row r="367690" spans="4:4">
      <c r="D367690" s="571"/>
    </row>
    <row r="367691" spans="4:4">
      <c r="D367691" s="571"/>
    </row>
    <row r="367692" spans="4:4">
      <c r="D367692" s="571"/>
    </row>
    <row r="367693" spans="4:4">
      <c r="D367693" s="571"/>
    </row>
    <row r="367694" spans="4:4">
      <c r="D367694" s="571"/>
    </row>
    <row r="367695" spans="4:4">
      <c r="D367695" s="571"/>
    </row>
    <row r="367696" spans="4:4">
      <c r="D367696" s="571"/>
    </row>
    <row r="367697" spans="4:4">
      <c r="D367697" s="571"/>
    </row>
    <row r="367698" spans="4:4">
      <c r="D367698" s="571"/>
    </row>
    <row r="367699" spans="4:4">
      <c r="D367699" s="571"/>
    </row>
    <row r="367700" spans="4:4">
      <c r="D367700" s="571"/>
    </row>
    <row r="367701" spans="4:4">
      <c r="D367701" s="571"/>
    </row>
    <row r="367702" spans="4:4">
      <c r="D367702" s="571"/>
    </row>
    <row r="367703" spans="4:4">
      <c r="D367703" s="571"/>
    </row>
    <row r="367704" spans="4:4">
      <c r="D367704" s="571"/>
    </row>
    <row r="367705" spans="4:4">
      <c r="D367705" s="571"/>
    </row>
    <row r="367706" spans="4:4">
      <c r="D367706" s="571"/>
    </row>
    <row r="367707" spans="4:4">
      <c r="D367707" s="571"/>
    </row>
    <row r="367708" spans="4:4">
      <c r="D367708" s="571"/>
    </row>
    <row r="367709" spans="4:4">
      <c r="D367709" s="571"/>
    </row>
    <row r="367710" spans="4:4">
      <c r="D367710" s="571"/>
    </row>
    <row r="367711" spans="4:4">
      <c r="D367711" s="571"/>
    </row>
    <row r="367712" spans="4:4">
      <c r="D367712" s="571"/>
    </row>
    <row r="367713" spans="4:4">
      <c r="D367713" s="571"/>
    </row>
    <row r="367714" spans="4:4">
      <c r="D367714" s="571"/>
    </row>
    <row r="367715" spans="4:4">
      <c r="D367715" s="571"/>
    </row>
    <row r="367716" spans="4:4">
      <c r="D367716" s="571"/>
    </row>
    <row r="367717" spans="4:4">
      <c r="D367717" s="571"/>
    </row>
    <row r="367718" spans="4:4">
      <c r="D367718" s="571"/>
    </row>
    <row r="367719" spans="4:4">
      <c r="D367719" s="571"/>
    </row>
    <row r="367720" spans="4:4">
      <c r="D367720" s="571"/>
    </row>
    <row r="367721" spans="4:4">
      <c r="D367721" s="571"/>
    </row>
    <row r="367722" spans="4:4">
      <c r="D367722" s="571"/>
    </row>
    <row r="367723" spans="4:4">
      <c r="D367723" s="571"/>
    </row>
    <row r="367724" spans="4:4">
      <c r="D367724" s="571"/>
    </row>
    <row r="367725" spans="4:4">
      <c r="D367725" s="571"/>
    </row>
    <row r="367726" spans="4:4">
      <c r="D367726" s="571"/>
    </row>
    <row r="367727" spans="4:4">
      <c r="D367727" s="571"/>
    </row>
    <row r="367728" spans="4:4">
      <c r="D367728" s="571"/>
    </row>
    <row r="367729" spans="4:4">
      <c r="D367729" s="571"/>
    </row>
    <row r="367730" spans="4:4">
      <c r="D367730" s="571"/>
    </row>
    <row r="367731" spans="4:4">
      <c r="D367731" s="571"/>
    </row>
    <row r="367732" spans="4:4">
      <c r="D367732" s="571"/>
    </row>
    <row r="367733" spans="4:4">
      <c r="D367733" s="571"/>
    </row>
    <row r="367734" spans="4:4">
      <c r="D367734" s="571"/>
    </row>
    <row r="367735" spans="4:4">
      <c r="D367735" s="571"/>
    </row>
    <row r="367736" spans="4:4">
      <c r="D367736" s="571"/>
    </row>
    <row r="367737" spans="4:4">
      <c r="D367737" s="571"/>
    </row>
    <row r="367738" spans="4:4">
      <c r="D367738" s="571"/>
    </row>
    <row r="367739" spans="4:4">
      <c r="D367739" s="571"/>
    </row>
    <row r="367740" spans="4:4">
      <c r="D367740" s="571"/>
    </row>
    <row r="367741" spans="4:4">
      <c r="D367741" s="571"/>
    </row>
    <row r="367742" spans="4:4">
      <c r="D367742" s="571"/>
    </row>
    <row r="367743" spans="4:4">
      <c r="D367743" s="571"/>
    </row>
    <row r="367744" spans="4:4">
      <c r="D367744" s="571"/>
    </row>
    <row r="367745" spans="4:4">
      <c r="D367745" s="571"/>
    </row>
    <row r="367746" spans="4:4">
      <c r="D367746" s="571"/>
    </row>
    <row r="367747" spans="4:4">
      <c r="D367747" s="571"/>
    </row>
    <row r="367748" spans="4:4">
      <c r="D367748" s="571"/>
    </row>
    <row r="367749" spans="4:4">
      <c r="D367749" s="571"/>
    </row>
    <row r="367750" spans="4:4">
      <c r="D367750" s="571"/>
    </row>
    <row r="367751" spans="4:4">
      <c r="D367751" s="571"/>
    </row>
    <row r="367752" spans="4:4">
      <c r="D367752" s="571"/>
    </row>
    <row r="367753" spans="4:4">
      <c r="D367753" s="571"/>
    </row>
    <row r="367754" spans="4:4">
      <c r="D367754" s="571"/>
    </row>
    <row r="367755" spans="4:4">
      <c r="D367755" s="571"/>
    </row>
    <row r="367756" spans="4:4">
      <c r="D367756" s="571"/>
    </row>
    <row r="367757" spans="4:4">
      <c r="D367757" s="571"/>
    </row>
    <row r="367758" spans="4:4">
      <c r="D367758" s="571"/>
    </row>
    <row r="367759" spans="4:4">
      <c r="D367759" s="571"/>
    </row>
    <row r="367760" spans="4:4">
      <c r="D367760" s="571"/>
    </row>
    <row r="367761" spans="4:4">
      <c r="D367761" s="571"/>
    </row>
    <row r="367762" spans="4:4">
      <c r="D367762" s="571"/>
    </row>
    <row r="367763" spans="4:4">
      <c r="D367763" s="571"/>
    </row>
    <row r="367764" spans="4:4">
      <c r="D367764" s="571"/>
    </row>
    <row r="367765" spans="4:4">
      <c r="D367765" s="571"/>
    </row>
    <row r="367766" spans="4:4">
      <c r="D367766" s="571"/>
    </row>
    <row r="367767" spans="4:4">
      <c r="D367767" s="571"/>
    </row>
    <row r="367768" spans="4:4">
      <c r="D367768" s="571"/>
    </row>
    <row r="367769" spans="4:4">
      <c r="D367769" s="571"/>
    </row>
    <row r="367770" spans="4:4">
      <c r="D367770" s="571"/>
    </row>
    <row r="367771" spans="4:4">
      <c r="D367771" s="571"/>
    </row>
    <row r="367772" spans="4:4">
      <c r="D367772" s="571"/>
    </row>
    <row r="367773" spans="4:4">
      <c r="D367773" s="571"/>
    </row>
    <row r="367774" spans="4:4">
      <c r="D367774" s="571"/>
    </row>
    <row r="367775" spans="4:4">
      <c r="D367775" s="571"/>
    </row>
    <row r="367776" spans="4:4">
      <c r="D367776" s="571"/>
    </row>
    <row r="367777" spans="4:4">
      <c r="D367777" s="571"/>
    </row>
    <row r="367778" spans="4:4">
      <c r="D367778" s="571"/>
    </row>
    <row r="367779" spans="4:4">
      <c r="D367779" s="571"/>
    </row>
    <row r="367780" spans="4:4">
      <c r="D367780" s="571"/>
    </row>
    <row r="367781" spans="4:4">
      <c r="D367781" s="571"/>
    </row>
    <row r="367782" spans="4:4">
      <c r="D367782" s="571"/>
    </row>
    <row r="367783" spans="4:4">
      <c r="D367783" s="571"/>
    </row>
    <row r="367784" spans="4:4">
      <c r="D367784" s="571"/>
    </row>
    <row r="367785" spans="4:4">
      <c r="D367785" s="571"/>
    </row>
    <row r="367786" spans="4:4">
      <c r="D367786" s="571"/>
    </row>
    <row r="367787" spans="4:4">
      <c r="D367787" s="571"/>
    </row>
    <row r="367788" spans="4:4">
      <c r="D367788" s="571"/>
    </row>
    <row r="367789" spans="4:4">
      <c r="D367789" s="571"/>
    </row>
    <row r="367790" spans="4:4">
      <c r="D367790" s="571"/>
    </row>
    <row r="367791" spans="4:4">
      <c r="D367791" s="571"/>
    </row>
    <row r="367792" spans="4:4">
      <c r="D367792" s="571"/>
    </row>
    <row r="367793" spans="4:4">
      <c r="D367793" s="571"/>
    </row>
    <row r="367794" spans="4:4">
      <c r="D367794" s="571"/>
    </row>
    <row r="367795" spans="4:4">
      <c r="D367795" s="571"/>
    </row>
    <row r="367796" spans="4:4">
      <c r="D367796" s="571"/>
    </row>
    <row r="367797" spans="4:4">
      <c r="D367797" s="571"/>
    </row>
    <row r="367798" spans="4:4">
      <c r="D367798" s="571"/>
    </row>
    <row r="367799" spans="4:4">
      <c r="D367799" s="571"/>
    </row>
    <row r="367800" spans="4:4">
      <c r="D367800" s="571"/>
    </row>
    <row r="367801" spans="4:4">
      <c r="D367801" s="571"/>
    </row>
    <row r="367802" spans="4:4">
      <c r="D367802" s="571"/>
    </row>
    <row r="367803" spans="4:4">
      <c r="D367803" s="571"/>
    </row>
    <row r="367804" spans="4:4">
      <c r="D367804" s="571"/>
    </row>
    <row r="367805" spans="4:4">
      <c r="D367805" s="571"/>
    </row>
    <row r="367806" spans="4:4">
      <c r="D367806" s="571"/>
    </row>
    <row r="367807" spans="4:4">
      <c r="D367807" s="571"/>
    </row>
    <row r="367808" spans="4:4">
      <c r="D367808" s="571"/>
    </row>
    <row r="367809" spans="4:4">
      <c r="D367809" s="571"/>
    </row>
    <row r="367810" spans="4:4">
      <c r="D367810" s="571"/>
    </row>
    <row r="367811" spans="4:4">
      <c r="D367811" s="571"/>
    </row>
    <row r="367812" spans="4:4">
      <c r="D367812" s="571"/>
    </row>
    <row r="367813" spans="4:4">
      <c r="D367813" s="571"/>
    </row>
    <row r="367814" spans="4:4">
      <c r="D367814" s="571"/>
    </row>
    <row r="367815" spans="4:4">
      <c r="D367815" s="571"/>
    </row>
    <row r="367816" spans="4:4">
      <c r="D367816" s="571"/>
    </row>
    <row r="367817" spans="4:4">
      <c r="D367817" s="571"/>
    </row>
    <row r="367818" spans="4:4">
      <c r="D367818" s="571"/>
    </row>
    <row r="367819" spans="4:4">
      <c r="D367819" s="571"/>
    </row>
    <row r="367820" spans="4:4">
      <c r="D367820" s="571"/>
    </row>
    <row r="367821" spans="4:4">
      <c r="D367821" s="571"/>
    </row>
    <row r="367822" spans="4:4">
      <c r="D367822" s="571"/>
    </row>
    <row r="367823" spans="4:4">
      <c r="D367823" s="571"/>
    </row>
    <row r="367824" spans="4:4">
      <c r="D367824" s="571"/>
    </row>
    <row r="367825" spans="4:4">
      <c r="D367825" s="571"/>
    </row>
    <row r="367826" spans="4:4">
      <c r="D367826" s="571"/>
    </row>
    <row r="367827" spans="4:4">
      <c r="D367827" s="571"/>
    </row>
    <row r="367828" spans="4:4">
      <c r="D367828" s="571"/>
    </row>
    <row r="367829" spans="4:4">
      <c r="D367829" s="571"/>
    </row>
    <row r="367830" spans="4:4">
      <c r="D367830" s="571"/>
    </row>
    <row r="367831" spans="4:4">
      <c r="D367831" s="571"/>
    </row>
    <row r="367832" spans="4:4">
      <c r="D367832" s="571"/>
    </row>
    <row r="367833" spans="4:4">
      <c r="D367833" s="571"/>
    </row>
    <row r="367834" spans="4:4">
      <c r="D367834" s="571"/>
    </row>
    <row r="367835" spans="4:4">
      <c r="D367835" s="571"/>
    </row>
    <row r="367836" spans="4:4">
      <c r="D367836" s="571"/>
    </row>
    <row r="367837" spans="4:4">
      <c r="D367837" s="571"/>
    </row>
    <row r="367838" spans="4:4">
      <c r="D367838" s="571"/>
    </row>
    <row r="367839" spans="4:4">
      <c r="D367839" s="571"/>
    </row>
    <row r="367840" spans="4:4">
      <c r="D367840" s="571"/>
    </row>
    <row r="367841" spans="4:4">
      <c r="D367841" s="571"/>
    </row>
    <row r="367842" spans="4:4">
      <c r="D367842" s="571"/>
    </row>
    <row r="367843" spans="4:4">
      <c r="D367843" s="571"/>
    </row>
    <row r="367844" spans="4:4">
      <c r="D367844" s="571"/>
    </row>
    <row r="367845" spans="4:4">
      <c r="D367845" s="571"/>
    </row>
    <row r="367846" spans="4:4">
      <c r="D367846" s="571"/>
    </row>
    <row r="367847" spans="4:4">
      <c r="D367847" s="571"/>
    </row>
    <row r="367848" spans="4:4">
      <c r="D367848" s="571"/>
    </row>
    <row r="367849" spans="4:4">
      <c r="D367849" s="571"/>
    </row>
    <row r="367850" spans="4:4">
      <c r="D367850" s="571"/>
    </row>
    <row r="367851" spans="4:4">
      <c r="D367851" s="571"/>
    </row>
    <row r="367852" spans="4:4">
      <c r="D367852" s="571"/>
    </row>
    <row r="367853" spans="4:4">
      <c r="D367853" s="571"/>
    </row>
    <row r="367854" spans="4:4">
      <c r="D367854" s="571"/>
    </row>
    <row r="367855" spans="4:4">
      <c r="D367855" s="571"/>
    </row>
    <row r="367856" spans="4:4">
      <c r="D367856" s="571"/>
    </row>
    <row r="367857" spans="4:4">
      <c r="D367857" s="571"/>
    </row>
    <row r="367858" spans="4:4">
      <c r="D367858" s="571"/>
    </row>
    <row r="367859" spans="4:4">
      <c r="D367859" s="571"/>
    </row>
    <row r="367860" spans="4:4">
      <c r="D367860" s="571"/>
    </row>
    <row r="367861" spans="4:4">
      <c r="D367861" s="571"/>
    </row>
    <row r="367862" spans="4:4">
      <c r="D367862" s="571"/>
    </row>
    <row r="367863" spans="4:4">
      <c r="D367863" s="571"/>
    </row>
    <row r="367864" spans="4:4">
      <c r="D367864" s="571"/>
    </row>
    <row r="367865" spans="4:4">
      <c r="D367865" s="571"/>
    </row>
    <row r="367866" spans="4:4">
      <c r="D367866" s="571"/>
    </row>
    <row r="367867" spans="4:4">
      <c r="D367867" s="571"/>
    </row>
    <row r="367868" spans="4:4">
      <c r="D367868" s="571"/>
    </row>
    <row r="367869" spans="4:4">
      <c r="D367869" s="571"/>
    </row>
    <row r="367870" spans="4:4">
      <c r="D367870" s="571"/>
    </row>
    <row r="367871" spans="4:4">
      <c r="D367871" s="571"/>
    </row>
    <row r="367872" spans="4:4">
      <c r="D367872" s="571"/>
    </row>
    <row r="367873" spans="4:4">
      <c r="D367873" s="571"/>
    </row>
    <row r="367874" spans="4:4">
      <c r="D367874" s="571"/>
    </row>
    <row r="367875" spans="4:4">
      <c r="D367875" s="571"/>
    </row>
    <row r="367876" spans="4:4">
      <c r="D367876" s="571"/>
    </row>
    <row r="367877" spans="4:4">
      <c r="D367877" s="571"/>
    </row>
    <row r="367878" spans="4:4">
      <c r="D367878" s="571"/>
    </row>
    <row r="367879" spans="4:4">
      <c r="D367879" s="571"/>
    </row>
    <row r="367880" spans="4:4">
      <c r="D367880" s="571"/>
    </row>
    <row r="367881" spans="4:4">
      <c r="D367881" s="571"/>
    </row>
    <row r="367882" spans="4:4">
      <c r="D367882" s="571"/>
    </row>
    <row r="367883" spans="4:4">
      <c r="D367883" s="571"/>
    </row>
    <row r="367884" spans="4:4">
      <c r="D367884" s="571"/>
    </row>
    <row r="367885" spans="4:4">
      <c r="D367885" s="571"/>
    </row>
    <row r="367886" spans="4:4">
      <c r="D367886" s="571"/>
    </row>
    <row r="367887" spans="4:4">
      <c r="D367887" s="571"/>
    </row>
    <row r="367888" spans="4:4">
      <c r="D367888" s="571"/>
    </row>
    <row r="367889" spans="4:4">
      <c r="D367889" s="571"/>
    </row>
    <row r="367890" spans="4:4">
      <c r="D367890" s="571"/>
    </row>
    <row r="367891" spans="4:4">
      <c r="D367891" s="571"/>
    </row>
    <row r="367892" spans="4:4">
      <c r="D367892" s="571"/>
    </row>
    <row r="367893" spans="4:4">
      <c r="D367893" s="571"/>
    </row>
    <row r="367894" spans="4:4">
      <c r="D367894" s="571"/>
    </row>
    <row r="367895" spans="4:4">
      <c r="D367895" s="571"/>
    </row>
    <row r="367896" spans="4:4">
      <c r="D367896" s="571"/>
    </row>
    <row r="367897" spans="4:4">
      <c r="D367897" s="571"/>
    </row>
    <row r="367898" spans="4:4">
      <c r="D367898" s="571"/>
    </row>
    <row r="367899" spans="4:4">
      <c r="D367899" s="571"/>
    </row>
    <row r="367900" spans="4:4">
      <c r="D367900" s="571"/>
    </row>
    <row r="367901" spans="4:4">
      <c r="D367901" s="571"/>
    </row>
    <row r="367902" spans="4:4">
      <c r="D367902" s="571"/>
    </row>
    <row r="367903" spans="4:4">
      <c r="D367903" s="571"/>
    </row>
    <row r="367904" spans="4:4">
      <c r="D367904" s="571"/>
    </row>
    <row r="367905" spans="4:4">
      <c r="D367905" s="571"/>
    </row>
    <row r="367906" spans="4:4">
      <c r="D367906" s="571"/>
    </row>
    <row r="367907" spans="4:4">
      <c r="D367907" s="571"/>
    </row>
    <row r="367908" spans="4:4">
      <c r="D367908" s="571"/>
    </row>
    <row r="367909" spans="4:4">
      <c r="D367909" s="571"/>
    </row>
    <row r="367910" spans="4:4">
      <c r="D367910" s="571"/>
    </row>
    <row r="367911" spans="4:4">
      <c r="D367911" s="571"/>
    </row>
    <row r="367912" spans="4:4">
      <c r="D367912" s="571"/>
    </row>
    <row r="367913" spans="4:4">
      <c r="D367913" s="571"/>
    </row>
    <row r="367914" spans="4:4">
      <c r="D367914" s="571"/>
    </row>
    <row r="367915" spans="4:4">
      <c r="D367915" s="571"/>
    </row>
    <row r="367916" spans="4:4">
      <c r="D367916" s="571"/>
    </row>
    <row r="367917" spans="4:4">
      <c r="D367917" s="571"/>
    </row>
    <row r="367918" spans="4:4">
      <c r="D367918" s="571"/>
    </row>
    <row r="367919" spans="4:4">
      <c r="D367919" s="571"/>
    </row>
    <row r="367920" spans="4:4">
      <c r="D367920" s="571"/>
    </row>
    <row r="367921" spans="4:4">
      <c r="D367921" s="571"/>
    </row>
    <row r="367922" spans="4:4">
      <c r="D367922" s="571"/>
    </row>
    <row r="367923" spans="4:4">
      <c r="D367923" s="571"/>
    </row>
    <row r="367924" spans="4:4">
      <c r="D367924" s="571"/>
    </row>
    <row r="367925" spans="4:4">
      <c r="D367925" s="571"/>
    </row>
    <row r="367926" spans="4:4">
      <c r="D367926" s="571"/>
    </row>
    <row r="367927" spans="4:4">
      <c r="D367927" s="571"/>
    </row>
    <row r="367928" spans="4:4">
      <c r="D367928" s="571"/>
    </row>
    <row r="367929" spans="4:4">
      <c r="D367929" s="571"/>
    </row>
    <row r="367930" spans="4:4">
      <c r="D367930" s="571"/>
    </row>
    <row r="367931" spans="4:4">
      <c r="D367931" s="571"/>
    </row>
    <row r="367932" spans="4:4">
      <c r="D367932" s="571"/>
    </row>
    <row r="367933" spans="4:4">
      <c r="D367933" s="571"/>
    </row>
    <row r="367934" spans="4:4">
      <c r="D367934" s="571"/>
    </row>
    <row r="367935" spans="4:4">
      <c r="D367935" s="571"/>
    </row>
    <row r="367936" spans="4:4">
      <c r="D367936" s="571"/>
    </row>
    <row r="367937" spans="4:4">
      <c r="D367937" s="571"/>
    </row>
    <row r="367938" spans="4:4">
      <c r="D367938" s="571"/>
    </row>
    <row r="367939" spans="4:4">
      <c r="D367939" s="571"/>
    </row>
    <row r="367940" spans="4:4">
      <c r="D367940" s="571"/>
    </row>
    <row r="367941" spans="4:4">
      <c r="D367941" s="571"/>
    </row>
    <row r="367942" spans="4:4">
      <c r="D367942" s="571"/>
    </row>
    <row r="367943" spans="4:4">
      <c r="D367943" s="571"/>
    </row>
    <row r="367944" spans="4:4">
      <c r="D367944" s="571"/>
    </row>
    <row r="367945" spans="4:4">
      <c r="D367945" s="571"/>
    </row>
    <row r="367946" spans="4:4">
      <c r="D367946" s="571"/>
    </row>
    <row r="367947" spans="4:4">
      <c r="D367947" s="571"/>
    </row>
    <row r="367948" spans="4:4">
      <c r="D367948" s="571"/>
    </row>
    <row r="367949" spans="4:4">
      <c r="D367949" s="571"/>
    </row>
    <row r="367950" spans="4:4">
      <c r="D367950" s="571"/>
    </row>
    <row r="367951" spans="4:4">
      <c r="D367951" s="571"/>
    </row>
    <row r="367952" spans="4:4">
      <c r="D367952" s="571"/>
    </row>
    <row r="367953" spans="4:4">
      <c r="D367953" s="571"/>
    </row>
    <row r="367954" spans="4:4">
      <c r="D367954" s="571"/>
    </row>
    <row r="367955" spans="4:4">
      <c r="D367955" s="571"/>
    </row>
    <row r="367956" spans="4:4">
      <c r="D367956" s="571"/>
    </row>
    <row r="367957" spans="4:4">
      <c r="D367957" s="571"/>
    </row>
    <row r="367958" spans="4:4">
      <c r="D367958" s="571"/>
    </row>
    <row r="367959" spans="4:4">
      <c r="D367959" s="571"/>
    </row>
    <row r="367960" spans="4:4">
      <c r="D367960" s="571"/>
    </row>
    <row r="367961" spans="4:4">
      <c r="D367961" s="571"/>
    </row>
    <row r="367962" spans="4:4">
      <c r="D367962" s="571"/>
    </row>
    <row r="367963" spans="4:4">
      <c r="D367963" s="571"/>
    </row>
    <row r="367964" spans="4:4">
      <c r="D367964" s="571"/>
    </row>
    <row r="367965" spans="4:4">
      <c r="D367965" s="571"/>
    </row>
    <row r="367966" spans="4:4">
      <c r="D367966" s="571"/>
    </row>
    <row r="367967" spans="4:4">
      <c r="D367967" s="571"/>
    </row>
    <row r="367968" spans="4:4">
      <c r="D367968" s="571"/>
    </row>
    <row r="367969" spans="4:4">
      <c r="D367969" s="571"/>
    </row>
    <row r="367970" spans="4:4">
      <c r="D367970" s="571"/>
    </row>
    <row r="367971" spans="4:4">
      <c r="D367971" s="571"/>
    </row>
    <row r="367972" spans="4:4">
      <c r="D367972" s="571"/>
    </row>
    <row r="367973" spans="4:4">
      <c r="D367973" s="571"/>
    </row>
    <row r="367974" spans="4:4">
      <c r="D367974" s="571"/>
    </row>
    <row r="367975" spans="4:4">
      <c r="D367975" s="571"/>
    </row>
    <row r="367976" spans="4:4">
      <c r="D367976" s="571"/>
    </row>
    <row r="367977" spans="4:4">
      <c r="D367977" s="571"/>
    </row>
    <row r="367978" spans="4:4">
      <c r="D367978" s="571"/>
    </row>
    <row r="367979" spans="4:4">
      <c r="D367979" s="571"/>
    </row>
    <row r="367980" spans="4:4">
      <c r="D367980" s="571"/>
    </row>
    <row r="367981" spans="4:4">
      <c r="D367981" s="571"/>
    </row>
    <row r="367982" spans="4:4">
      <c r="D367982" s="571"/>
    </row>
    <row r="367983" spans="4:4">
      <c r="D367983" s="571"/>
    </row>
    <row r="367984" spans="4:4">
      <c r="D367984" s="571"/>
    </row>
    <row r="367985" spans="4:4">
      <c r="D367985" s="571"/>
    </row>
    <row r="367986" spans="4:4">
      <c r="D367986" s="571"/>
    </row>
    <row r="367987" spans="4:4">
      <c r="D367987" s="571"/>
    </row>
    <row r="367988" spans="4:4">
      <c r="D367988" s="571"/>
    </row>
    <row r="367989" spans="4:4">
      <c r="D367989" s="571"/>
    </row>
    <row r="367990" spans="4:4">
      <c r="D367990" s="571"/>
    </row>
    <row r="367991" spans="4:4">
      <c r="D367991" s="571"/>
    </row>
    <row r="367992" spans="4:4">
      <c r="D367992" s="571"/>
    </row>
    <row r="367993" spans="4:4">
      <c r="D367993" s="571"/>
    </row>
    <row r="367994" spans="4:4">
      <c r="D367994" s="571"/>
    </row>
    <row r="367995" spans="4:4">
      <c r="D367995" s="571"/>
    </row>
    <row r="367996" spans="4:4">
      <c r="D367996" s="571"/>
    </row>
    <row r="367997" spans="4:4">
      <c r="D367997" s="571"/>
    </row>
    <row r="367998" spans="4:4">
      <c r="D367998" s="571"/>
    </row>
    <row r="367999" spans="4:4">
      <c r="D367999" s="571"/>
    </row>
    <row r="368000" spans="4:4">
      <c r="D368000" s="571"/>
    </row>
    <row r="368001" spans="4:4">
      <c r="D368001" s="571"/>
    </row>
    <row r="368002" spans="4:4">
      <c r="D368002" s="571"/>
    </row>
    <row r="368003" spans="4:4">
      <c r="D368003" s="571"/>
    </row>
    <row r="368004" spans="4:4">
      <c r="D368004" s="571"/>
    </row>
    <row r="368005" spans="4:4">
      <c r="D368005" s="571"/>
    </row>
    <row r="368006" spans="4:4">
      <c r="D368006" s="571"/>
    </row>
    <row r="368007" spans="4:4">
      <c r="D368007" s="571"/>
    </row>
    <row r="368008" spans="4:4">
      <c r="D368008" s="571"/>
    </row>
    <row r="368009" spans="4:4">
      <c r="D368009" s="571"/>
    </row>
    <row r="368010" spans="4:4">
      <c r="D368010" s="571"/>
    </row>
    <row r="368011" spans="4:4">
      <c r="D368011" s="571"/>
    </row>
    <row r="368012" spans="4:4">
      <c r="D368012" s="571"/>
    </row>
    <row r="368013" spans="4:4">
      <c r="D368013" s="571"/>
    </row>
    <row r="368014" spans="4:4">
      <c r="D368014" s="571"/>
    </row>
    <row r="368015" spans="4:4">
      <c r="D368015" s="571"/>
    </row>
    <row r="368016" spans="4:4">
      <c r="D368016" s="571"/>
    </row>
    <row r="368017" spans="4:4">
      <c r="D368017" s="571"/>
    </row>
    <row r="368018" spans="4:4">
      <c r="D368018" s="571"/>
    </row>
    <row r="368019" spans="4:4">
      <c r="D368019" s="571"/>
    </row>
    <row r="368020" spans="4:4">
      <c r="D368020" s="571"/>
    </row>
    <row r="368021" spans="4:4">
      <c r="D368021" s="571"/>
    </row>
    <row r="368022" spans="4:4">
      <c r="D368022" s="571"/>
    </row>
    <row r="368023" spans="4:4">
      <c r="D368023" s="571"/>
    </row>
    <row r="368024" spans="4:4">
      <c r="D368024" s="571"/>
    </row>
    <row r="368025" spans="4:4">
      <c r="D368025" s="571"/>
    </row>
    <row r="368026" spans="4:4">
      <c r="D368026" s="571"/>
    </row>
    <row r="368027" spans="4:4">
      <c r="D368027" s="571"/>
    </row>
    <row r="368028" spans="4:4">
      <c r="D368028" s="571"/>
    </row>
    <row r="368029" spans="4:4">
      <c r="D368029" s="571"/>
    </row>
    <row r="368030" spans="4:4">
      <c r="D368030" s="571"/>
    </row>
    <row r="368031" spans="4:4">
      <c r="D368031" s="571"/>
    </row>
    <row r="368032" spans="4:4">
      <c r="D368032" s="571"/>
    </row>
    <row r="368033" spans="4:4">
      <c r="D368033" s="571"/>
    </row>
    <row r="368034" spans="4:4">
      <c r="D368034" s="571"/>
    </row>
    <row r="368035" spans="4:4">
      <c r="D368035" s="571"/>
    </row>
    <row r="368036" spans="4:4">
      <c r="D368036" s="571"/>
    </row>
    <row r="368037" spans="4:4">
      <c r="D368037" s="571"/>
    </row>
    <row r="368038" spans="4:4">
      <c r="D368038" s="571"/>
    </row>
    <row r="368039" spans="4:4">
      <c r="D368039" s="571"/>
    </row>
    <row r="368040" spans="4:4">
      <c r="D368040" s="571"/>
    </row>
    <row r="368041" spans="4:4">
      <c r="D368041" s="571"/>
    </row>
    <row r="368042" spans="4:4">
      <c r="D368042" s="571"/>
    </row>
    <row r="368043" spans="4:4">
      <c r="D368043" s="571"/>
    </row>
    <row r="368044" spans="4:4">
      <c r="D368044" s="571"/>
    </row>
    <row r="368045" spans="4:4">
      <c r="D368045" s="571"/>
    </row>
    <row r="368046" spans="4:4">
      <c r="D368046" s="571"/>
    </row>
    <row r="368047" spans="4:4">
      <c r="D368047" s="571"/>
    </row>
    <row r="368048" spans="4:4">
      <c r="D368048" s="571"/>
    </row>
    <row r="368049" spans="4:4">
      <c r="D368049" s="571"/>
    </row>
    <row r="368050" spans="4:4">
      <c r="D368050" s="571"/>
    </row>
    <row r="368051" spans="4:4">
      <c r="D368051" s="571"/>
    </row>
    <row r="368052" spans="4:4">
      <c r="D368052" s="571"/>
    </row>
    <row r="368053" spans="4:4">
      <c r="D368053" s="571"/>
    </row>
    <row r="368054" spans="4:4">
      <c r="D368054" s="571"/>
    </row>
    <row r="368055" spans="4:4">
      <c r="D368055" s="571"/>
    </row>
    <row r="368056" spans="4:4">
      <c r="D368056" s="571"/>
    </row>
    <row r="368057" spans="4:4">
      <c r="D368057" s="571"/>
    </row>
    <row r="368058" spans="4:4">
      <c r="D368058" s="571"/>
    </row>
    <row r="368059" spans="4:4">
      <c r="D368059" s="571"/>
    </row>
    <row r="368060" spans="4:4">
      <c r="D368060" s="571"/>
    </row>
    <row r="368061" spans="4:4">
      <c r="D368061" s="571"/>
    </row>
    <row r="368062" spans="4:4">
      <c r="D368062" s="571"/>
    </row>
    <row r="368063" spans="4:4">
      <c r="D368063" s="571"/>
    </row>
    <row r="368064" spans="4:4">
      <c r="D368064" s="571"/>
    </row>
    <row r="368065" spans="4:4">
      <c r="D368065" s="571"/>
    </row>
    <row r="368066" spans="4:4">
      <c r="D368066" s="571"/>
    </row>
    <row r="368067" spans="4:4">
      <c r="D368067" s="571"/>
    </row>
    <row r="368068" spans="4:4">
      <c r="D368068" s="571"/>
    </row>
    <row r="368069" spans="4:4">
      <c r="D368069" s="571"/>
    </row>
    <row r="368070" spans="4:4">
      <c r="D368070" s="571"/>
    </row>
    <row r="368071" spans="4:4">
      <c r="D368071" s="571"/>
    </row>
    <row r="368072" spans="4:4">
      <c r="D368072" s="571"/>
    </row>
    <row r="368073" spans="4:4">
      <c r="D368073" s="571"/>
    </row>
    <row r="368074" spans="4:4">
      <c r="D368074" s="571"/>
    </row>
    <row r="368075" spans="4:4">
      <c r="D368075" s="571"/>
    </row>
    <row r="368076" spans="4:4">
      <c r="D368076" s="571"/>
    </row>
    <row r="368077" spans="4:4">
      <c r="D368077" s="571"/>
    </row>
    <row r="368078" spans="4:4">
      <c r="D368078" s="571"/>
    </row>
    <row r="368079" spans="4:4">
      <c r="D368079" s="571"/>
    </row>
    <row r="368080" spans="4:4">
      <c r="D368080" s="571"/>
    </row>
    <row r="368081" spans="4:4">
      <c r="D368081" s="571"/>
    </row>
    <row r="368082" spans="4:4">
      <c r="D368082" s="571"/>
    </row>
    <row r="368083" spans="4:4">
      <c r="D368083" s="571"/>
    </row>
    <row r="368084" spans="4:4">
      <c r="D368084" s="571"/>
    </row>
    <row r="368085" spans="4:4">
      <c r="D368085" s="571"/>
    </row>
    <row r="368086" spans="4:4">
      <c r="D368086" s="571"/>
    </row>
    <row r="368087" spans="4:4">
      <c r="D368087" s="571"/>
    </row>
    <row r="368088" spans="4:4">
      <c r="D368088" s="571"/>
    </row>
    <row r="368089" spans="4:4">
      <c r="D368089" s="571"/>
    </row>
    <row r="368090" spans="4:4">
      <c r="D368090" s="571"/>
    </row>
    <row r="368091" spans="4:4">
      <c r="D368091" s="571"/>
    </row>
    <row r="368092" spans="4:4">
      <c r="D368092" s="571"/>
    </row>
    <row r="368093" spans="4:4">
      <c r="D368093" s="571"/>
    </row>
    <row r="368094" spans="4:4">
      <c r="D368094" s="571"/>
    </row>
    <row r="368095" spans="4:4">
      <c r="D368095" s="571"/>
    </row>
    <row r="368096" spans="4:4">
      <c r="D368096" s="571"/>
    </row>
    <row r="368097" spans="4:4">
      <c r="D368097" s="571"/>
    </row>
    <row r="368098" spans="4:4">
      <c r="D368098" s="571"/>
    </row>
    <row r="368099" spans="4:4">
      <c r="D368099" s="571"/>
    </row>
    <row r="368100" spans="4:4">
      <c r="D368100" s="571"/>
    </row>
    <row r="368101" spans="4:4">
      <c r="D368101" s="571"/>
    </row>
    <row r="368102" spans="4:4">
      <c r="D368102" s="571"/>
    </row>
    <row r="368103" spans="4:4">
      <c r="D368103" s="571"/>
    </row>
    <row r="368104" spans="4:4">
      <c r="D368104" s="571"/>
    </row>
    <row r="368105" spans="4:4">
      <c r="D368105" s="571"/>
    </row>
    <row r="368106" spans="4:4">
      <c r="D368106" s="571"/>
    </row>
    <row r="368107" spans="4:4">
      <c r="D368107" s="571"/>
    </row>
    <row r="368108" spans="4:4">
      <c r="D368108" s="571"/>
    </row>
    <row r="368109" spans="4:4">
      <c r="D368109" s="571"/>
    </row>
    <row r="368110" spans="4:4">
      <c r="D368110" s="571"/>
    </row>
    <row r="368111" spans="4:4">
      <c r="D368111" s="571"/>
    </row>
    <row r="368112" spans="4:4">
      <c r="D368112" s="571"/>
    </row>
    <row r="368113" spans="4:4">
      <c r="D368113" s="571"/>
    </row>
    <row r="368114" spans="4:4">
      <c r="D368114" s="571"/>
    </row>
    <row r="368115" spans="4:4">
      <c r="D368115" s="571"/>
    </row>
    <row r="368116" spans="4:4">
      <c r="D368116" s="571"/>
    </row>
    <row r="368117" spans="4:4">
      <c r="D368117" s="571"/>
    </row>
    <row r="368118" spans="4:4">
      <c r="D368118" s="571"/>
    </row>
    <row r="368119" spans="4:4">
      <c r="D368119" s="571"/>
    </row>
    <row r="368120" spans="4:4">
      <c r="D368120" s="571"/>
    </row>
    <row r="368121" spans="4:4">
      <c r="D368121" s="571"/>
    </row>
    <row r="368122" spans="4:4">
      <c r="D368122" s="571"/>
    </row>
    <row r="368123" spans="4:4">
      <c r="D368123" s="571"/>
    </row>
    <row r="368124" spans="4:4">
      <c r="D368124" s="571"/>
    </row>
    <row r="368125" spans="4:4">
      <c r="D368125" s="571"/>
    </row>
    <row r="368126" spans="4:4">
      <c r="D368126" s="571"/>
    </row>
    <row r="368127" spans="4:4">
      <c r="D368127" s="571"/>
    </row>
    <row r="368128" spans="4:4">
      <c r="D368128" s="571"/>
    </row>
    <row r="368129" spans="4:4">
      <c r="D368129" s="571"/>
    </row>
    <row r="368130" spans="4:4">
      <c r="D368130" s="571"/>
    </row>
    <row r="368131" spans="4:4">
      <c r="D368131" s="571"/>
    </row>
    <row r="368132" spans="4:4">
      <c r="D368132" s="571"/>
    </row>
    <row r="368133" spans="4:4">
      <c r="D368133" s="571"/>
    </row>
    <row r="368134" spans="4:4">
      <c r="D368134" s="571"/>
    </row>
    <row r="368135" spans="4:4">
      <c r="D368135" s="571"/>
    </row>
    <row r="368136" spans="4:4">
      <c r="D368136" s="571"/>
    </row>
    <row r="368137" spans="4:4">
      <c r="D368137" s="571"/>
    </row>
    <row r="368138" spans="4:4">
      <c r="D368138" s="571"/>
    </row>
    <row r="368139" spans="4:4">
      <c r="D368139" s="571"/>
    </row>
    <row r="368140" spans="4:4">
      <c r="D368140" s="571"/>
    </row>
    <row r="368141" spans="4:4">
      <c r="D368141" s="571"/>
    </row>
    <row r="368142" spans="4:4">
      <c r="D368142" s="571"/>
    </row>
    <row r="368143" spans="4:4">
      <c r="D368143" s="571"/>
    </row>
    <row r="368144" spans="4:4">
      <c r="D368144" s="571"/>
    </row>
    <row r="368145" spans="4:4">
      <c r="D368145" s="571"/>
    </row>
    <row r="368146" spans="4:4">
      <c r="D368146" s="571"/>
    </row>
    <row r="368147" spans="4:4">
      <c r="D368147" s="571"/>
    </row>
    <row r="368148" spans="4:4">
      <c r="D368148" s="571"/>
    </row>
    <row r="368149" spans="4:4">
      <c r="D368149" s="571"/>
    </row>
    <row r="368150" spans="4:4">
      <c r="D368150" s="571"/>
    </row>
    <row r="368151" spans="4:4">
      <c r="D368151" s="571"/>
    </row>
    <row r="368152" spans="4:4">
      <c r="D368152" s="571"/>
    </row>
    <row r="368153" spans="4:4">
      <c r="D368153" s="571"/>
    </row>
    <row r="368154" spans="4:4">
      <c r="D368154" s="571"/>
    </row>
    <row r="368155" spans="4:4">
      <c r="D368155" s="571"/>
    </row>
    <row r="368156" spans="4:4">
      <c r="D368156" s="571"/>
    </row>
    <row r="368157" spans="4:4">
      <c r="D368157" s="571"/>
    </row>
    <row r="368158" spans="4:4">
      <c r="D368158" s="571"/>
    </row>
    <row r="368159" spans="4:4">
      <c r="D368159" s="571"/>
    </row>
    <row r="368160" spans="4:4">
      <c r="D368160" s="571"/>
    </row>
    <row r="368161" spans="4:4">
      <c r="D368161" s="571"/>
    </row>
    <row r="368162" spans="4:4">
      <c r="D368162" s="571"/>
    </row>
    <row r="368163" spans="4:4">
      <c r="D368163" s="571"/>
    </row>
    <row r="368164" spans="4:4">
      <c r="D368164" s="571"/>
    </row>
    <row r="368165" spans="4:4">
      <c r="D368165" s="571"/>
    </row>
    <row r="368166" spans="4:4">
      <c r="D368166" s="571"/>
    </row>
    <row r="368167" spans="4:4">
      <c r="D368167" s="571"/>
    </row>
    <row r="368168" spans="4:4">
      <c r="D368168" s="571"/>
    </row>
    <row r="368169" spans="4:4">
      <c r="D368169" s="571"/>
    </row>
    <row r="368170" spans="4:4">
      <c r="D368170" s="571"/>
    </row>
    <row r="368171" spans="4:4">
      <c r="D368171" s="571"/>
    </row>
    <row r="368172" spans="4:4">
      <c r="D368172" s="571"/>
    </row>
    <row r="368173" spans="4:4">
      <c r="D368173" s="571"/>
    </row>
    <row r="368174" spans="4:4">
      <c r="D368174" s="571"/>
    </row>
    <row r="368175" spans="4:4">
      <c r="D368175" s="571"/>
    </row>
    <row r="368176" spans="4:4">
      <c r="D368176" s="571"/>
    </row>
    <row r="368177" spans="4:4">
      <c r="D368177" s="571"/>
    </row>
    <row r="368178" spans="4:4">
      <c r="D368178" s="571"/>
    </row>
    <row r="368179" spans="4:4">
      <c r="D368179" s="571"/>
    </row>
    <row r="368180" spans="4:4">
      <c r="D368180" s="571"/>
    </row>
    <row r="368181" spans="4:4">
      <c r="D368181" s="571"/>
    </row>
    <row r="368182" spans="4:4">
      <c r="D368182" s="571"/>
    </row>
    <row r="368183" spans="4:4">
      <c r="D368183" s="571"/>
    </row>
    <row r="368184" spans="4:4">
      <c r="D368184" s="571"/>
    </row>
    <row r="368185" spans="4:4">
      <c r="D368185" s="571"/>
    </row>
    <row r="368186" spans="4:4">
      <c r="D368186" s="571"/>
    </row>
    <row r="368187" spans="4:4">
      <c r="D368187" s="571"/>
    </row>
    <row r="368188" spans="4:4">
      <c r="D368188" s="571"/>
    </row>
    <row r="368189" spans="4:4">
      <c r="D368189" s="571"/>
    </row>
    <row r="368190" spans="4:4">
      <c r="D368190" s="571"/>
    </row>
    <row r="368191" spans="4:4">
      <c r="D368191" s="571"/>
    </row>
    <row r="368192" spans="4:4">
      <c r="D368192" s="571"/>
    </row>
    <row r="368193" spans="4:4">
      <c r="D368193" s="571"/>
    </row>
    <row r="368194" spans="4:4">
      <c r="D368194" s="571"/>
    </row>
    <row r="368195" spans="4:4">
      <c r="D368195" s="571"/>
    </row>
    <row r="368196" spans="4:4">
      <c r="D368196" s="571"/>
    </row>
    <row r="368197" spans="4:4">
      <c r="D368197" s="571"/>
    </row>
    <row r="368198" spans="4:4">
      <c r="D368198" s="571"/>
    </row>
    <row r="368199" spans="4:4">
      <c r="D368199" s="571"/>
    </row>
    <row r="368200" spans="4:4">
      <c r="D368200" s="571"/>
    </row>
    <row r="368201" spans="4:4">
      <c r="D368201" s="571"/>
    </row>
    <row r="368202" spans="4:4">
      <c r="D368202" s="571"/>
    </row>
    <row r="368203" spans="4:4">
      <c r="D368203" s="571"/>
    </row>
    <row r="368204" spans="4:4">
      <c r="D368204" s="571"/>
    </row>
    <row r="368205" spans="4:4">
      <c r="D368205" s="571"/>
    </row>
    <row r="368206" spans="4:4">
      <c r="D368206" s="571"/>
    </row>
    <row r="368207" spans="4:4">
      <c r="D368207" s="571"/>
    </row>
    <row r="368208" spans="4:4">
      <c r="D368208" s="571"/>
    </row>
    <row r="368209" spans="4:4">
      <c r="D368209" s="571"/>
    </row>
    <row r="368210" spans="4:4">
      <c r="D368210" s="571"/>
    </row>
    <row r="368211" spans="4:4">
      <c r="D368211" s="571"/>
    </row>
    <row r="368212" spans="4:4">
      <c r="D368212" s="571"/>
    </row>
    <row r="368213" spans="4:4">
      <c r="D368213" s="571"/>
    </row>
    <row r="368214" spans="4:4">
      <c r="D368214" s="571"/>
    </row>
    <row r="368215" spans="4:4">
      <c r="D368215" s="571"/>
    </row>
    <row r="368216" spans="4:4">
      <c r="D368216" s="571"/>
    </row>
    <row r="368217" spans="4:4">
      <c r="D368217" s="571"/>
    </row>
    <row r="368218" spans="4:4">
      <c r="D368218" s="571"/>
    </row>
    <row r="368219" spans="4:4">
      <c r="D368219" s="571"/>
    </row>
    <row r="368220" spans="4:4">
      <c r="D368220" s="571"/>
    </row>
    <row r="368221" spans="4:4">
      <c r="D368221" s="571"/>
    </row>
    <row r="368222" spans="4:4">
      <c r="D368222" s="571"/>
    </row>
    <row r="368223" spans="4:4">
      <c r="D368223" s="571"/>
    </row>
    <row r="368224" spans="4:4">
      <c r="D368224" s="571"/>
    </row>
    <row r="368225" spans="4:4">
      <c r="D368225" s="571"/>
    </row>
    <row r="368226" spans="4:4">
      <c r="D368226" s="571"/>
    </row>
    <row r="368227" spans="4:4">
      <c r="D368227" s="571"/>
    </row>
    <row r="368228" spans="4:4">
      <c r="D368228" s="571"/>
    </row>
    <row r="368229" spans="4:4">
      <c r="D368229" s="571"/>
    </row>
    <row r="368230" spans="4:4">
      <c r="D368230" s="571"/>
    </row>
    <row r="368231" spans="4:4">
      <c r="D368231" s="571"/>
    </row>
    <row r="368232" spans="4:4">
      <c r="D368232" s="571"/>
    </row>
    <row r="368233" spans="4:4">
      <c r="D368233" s="571"/>
    </row>
    <row r="368234" spans="4:4">
      <c r="D368234" s="571"/>
    </row>
    <row r="368235" spans="4:4">
      <c r="D368235" s="571"/>
    </row>
    <row r="368236" spans="4:4">
      <c r="D368236" s="571"/>
    </row>
    <row r="368237" spans="4:4">
      <c r="D368237" s="571"/>
    </row>
    <row r="368238" spans="4:4">
      <c r="D368238" s="571"/>
    </row>
    <row r="368239" spans="4:4">
      <c r="D368239" s="571"/>
    </row>
    <row r="368240" spans="4:4">
      <c r="D368240" s="571"/>
    </row>
    <row r="368241" spans="4:4">
      <c r="D368241" s="571"/>
    </row>
    <row r="368242" spans="4:4">
      <c r="D368242" s="571"/>
    </row>
    <row r="368243" spans="4:4">
      <c r="D368243" s="571"/>
    </row>
    <row r="368244" spans="4:4">
      <c r="D368244" s="571"/>
    </row>
    <row r="368245" spans="4:4">
      <c r="D368245" s="571"/>
    </row>
    <row r="368246" spans="4:4">
      <c r="D368246" s="571"/>
    </row>
    <row r="368247" spans="4:4">
      <c r="D368247" s="571"/>
    </row>
    <row r="368248" spans="4:4">
      <c r="D368248" s="571"/>
    </row>
    <row r="368249" spans="4:4">
      <c r="D368249" s="571"/>
    </row>
    <row r="368250" spans="4:4">
      <c r="D368250" s="571"/>
    </row>
    <row r="368251" spans="4:4">
      <c r="D368251" s="571"/>
    </row>
    <row r="368252" spans="4:4">
      <c r="D368252" s="571"/>
    </row>
    <row r="368253" spans="4:4">
      <c r="D368253" s="571"/>
    </row>
    <row r="368254" spans="4:4">
      <c r="D368254" s="571"/>
    </row>
    <row r="368255" spans="4:4">
      <c r="D368255" s="571"/>
    </row>
    <row r="368256" spans="4:4">
      <c r="D368256" s="571"/>
    </row>
    <row r="368257" spans="4:4">
      <c r="D368257" s="571"/>
    </row>
    <row r="368258" spans="4:4">
      <c r="D368258" s="571"/>
    </row>
    <row r="368259" spans="4:4">
      <c r="D368259" s="571"/>
    </row>
    <row r="368260" spans="4:4">
      <c r="D368260" s="571"/>
    </row>
    <row r="368261" spans="4:4">
      <c r="D368261" s="571"/>
    </row>
    <row r="368262" spans="4:4">
      <c r="D368262" s="571"/>
    </row>
    <row r="368263" spans="4:4">
      <c r="D368263" s="571"/>
    </row>
    <row r="368264" spans="4:4">
      <c r="D368264" s="571"/>
    </row>
    <row r="368265" spans="4:4">
      <c r="D368265" s="571"/>
    </row>
    <row r="368266" spans="4:4">
      <c r="D368266" s="571"/>
    </row>
    <row r="368267" spans="4:4">
      <c r="D368267" s="571"/>
    </row>
    <row r="368268" spans="4:4">
      <c r="D368268" s="571"/>
    </row>
    <row r="368269" spans="4:4">
      <c r="D368269" s="571"/>
    </row>
    <row r="368270" spans="4:4">
      <c r="D368270" s="571"/>
    </row>
    <row r="368271" spans="4:4">
      <c r="D368271" s="571"/>
    </row>
    <row r="368272" spans="4:4">
      <c r="D368272" s="571"/>
    </row>
    <row r="368273" spans="4:4">
      <c r="D368273" s="571"/>
    </row>
    <row r="368274" spans="4:4">
      <c r="D368274" s="571"/>
    </row>
    <row r="368275" spans="4:4">
      <c r="D368275" s="571"/>
    </row>
    <row r="368276" spans="4:4">
      <c r="D368276" s="571"/>
    </row>
    <row r="368277" spans="4:4">
      <c r="D368277" s="571"/>
    </row>
    <row r="368278" spans="4:4">
      <c r="D368278" s="571"/>
    </row>
    <row r="368279" spans="4:4">
      <c r="D368279" s="571"/>
    </row>
    <row r="368280" spans="4:4">
      <c r="D368280" s="571"/>
    </row>
    <row r="368281" spans="4:4">
      <c r="D368281" s="571"/>
    </row>
    <row r="368282" spans="4:4">
      <c r="D368282" s="571"/>
    </row>
    <row r="368283" spans="4:4">
      <c r="D368283" s="571"/>
    </row>
    <row r="368284" spans="4:4">
      <c r="D368284" s="571"/>
    </row>
    <row r="368285" spans="4:4">
      <c r="D368285" s="571"/>
    </row>
    <row r="368286" spans="4:4">
      <c r="D368286" s="571"/>
    </row>
    <row r="368287" spans="4:4">
      <c r="D368287" s="571"/>
    </row>
    <row r="368288" spans="4:4">
      <c r="D368288" s="571"/>
    </row>
    <row r="368289" spans="4:4">
      <c r="D368289" s="571"/>
    </row>
    <row r="368290" spans="4:4">
      <c r="D368290" s="571"/>
    </row>
    <row r="368291" spans="4:4">
      <c r="D368291" s="571"/>
    </row>
    <row r="368292" spans="4:4">
      <c r="D368292" s="571"/>
    </row>
    <row r="368293" spans="4:4">
      <c r="D368293" s="571"/>
    </row>
    <row r="368294" spans="4:4">
      <c r="D368294" s="571"/>
    </row>
    <row r="368295" spans="4:4">
      <c r="D368295" s="571"/>
    </row>
    <row r="368296" spans="4:4">
      <c r="D368296" s="571"/>
    </row>
    <row r="368297" spans="4:4">
      <c r="D368297" s="571"/>
    </row>
    <row r="368298" spans="4:4">
      <c r="D368298" s="571"/>
    </row>
    <row r="368299" spans="4:4">
      <c r="D368299" s="571"/>
    </row>
    <row r="368300" spans="4:4">
      <c r="D368300" s="571"/>
    </row>
    <row r="368301" spans="4:4">
      <c r="D368301" s="571"/>
    </row>
    <row r="368302" spans="4:4">
      <c r="D368302" s="571"/>
    </row>
    <row r="368303" spans="4:4">
      <c r="D368303" s="571"/>
    </row>
    <row r="368304" spans="4:4">
      <c r="D368304" s="571"/>
    </row>
    <row r="368305" spans="4:4">
      <c r="D368305" s="571"/>
    </row>
    <row r="368306" spans="4:4">
      <c r="D368306" s="571"/>
    </row>
    <row r="368307" spans="4:4">
      <c r="D368307" s="571"/>
    </row>
    <row r="368308" spans="4:4">
      <c r="D368308" s="571"/>
    </row>
    <row r="368309" spans="4:4">
      <c r="D368309" s="571"/>
    </row>
    <row r="368310" spans="4:4">
      <c r="D368310" s="571"/>
    </row>
    <row r="368311" spans="4:4">
      <c r="D368311" s="571"/>
    </row>
    <row r="368312" spans="4:4">
      <c r="D368312" s="571"/>
    </row>
    <row r="368313" spans="4:4">
      <c r="D368313" s="571"/>
    </row>
    <row r="368314" spans="4:4">
      <c r="D368314" s="571"/>
    </row>
    <row r="368315" spans="4:4">
      <c r="D368315" s="571"/>
    </row>
    <row r="368316" spans="4:4">
      <c r="D368316" s="571"/>
    </row>
    <row r="368317" spans="4:4">
      <c r="D368317" s="571"/>
    </row>
    <row r="368318" spans="4:4">
      <c r="D368318" s="571"/>
    </row>
    <row r="368319" spans="4:4">
      <c r="D368319" s="571"/>
    </row>
    <row r="368320" spans="4:4">
      <c r="D368320" s="571"/>
    </row>
    <row r="368321" spans="4:4">
      <c r="D368321" s="571"/>
    </row>
    <row r="368322" spans="4:4">
      <c r="D368322" s="571"/>
    </row>
    <row r="368323" spans="4:4">
      <c r="D368323" s="571"/>
    </row>
    <row r="368324" spans="4:4">
      <c r="D368324" s="571"/>
    </row>
    <row r="368325" spans="4:4">
      <c r="D368325" s="571"/>
    </row>
    <row r="368326" spans="4:4">
      <c r="D368326" s="571"/>
    </row>
    <row r="368327" spans="4:4">
      <c r="D368327" s="571"/>
    </row>
    <row r="368328" spans="4:4">
      <c r="D368328" s="571"/>
    </row>
    <row r="368329" spans="4:4">
      <c r="D368329" s="571"/>
    </row>
    <row r="368330" spans="4:4">
      <c r="D368330" s="571"/>
    </row>
    <row r="368331" spans="4:4">
      <c r="D368331" s="571"/>
    </row>
    <row r="368332" spans="4:4">
      <c r="D368332" s="571"/>
    </row>
    <row r="368333" spans="4:4">
      <c r="D368333" s="571"/>
    </row>
    <row r="368334" spans="4:4">
      <c r="D368334" s="571"/>
    </row>
    <row r="368335" spans="4:4">
      <c r="D368335" s="571"/>
    </row>
    <row r="368336" spans="4:4">
      <c r="D368336" s="571"/>
    </row>
    <row r="368337" spans="4:4">
      <c r="D368337" s="571"/>
    </row>
    <row r="368338" spans="4:4">
      <c r="D368338" s="571"/>
    </row>
    <row r="368339" spans="4:4">
      <c r="D368339" s="571"/>
    </row>
    <row r="368340" spans="4:4">
      <c r="D368340" s="571"/>
    </row>
    <row r="368341" spans="4:4">
      <c r="D368341" s="571"/>
    </row>
    <row r="368342" spans="4:4">
      <c r="D368342" s="571"/>
    </row>
    <row r="368343" spans="4:4">
      <c r="D368343" s="571"/>
    </row>
    <row r="368344" spans="4:4">
      <c r="D368344" s="571"/>
    </row>
    <row r="368345" spans="4:4">
      <c r="D368345" s="571"/>
    </row>
    <row r="368346" spans="4:4">
      <c r="D368346" s="571"/>
    </row>
    <row r="368347" spans="4:4">
      <c r="D368347" s="571"/>
    </row>
    <row r="368348" spans="4:4">
      <c r="D368348" s="571"/>
    </row>
    <row r="368349" spans="4:4">
      <c r="D368349" s="571"/>
    </row>
    <row r="368350" spans="4:4">
      <c r="D368350" s="571"/>
    </row>
    <row r="368351" spans="4:4">
      <c r="D368351" s="571"/>
    </row>
    <row r="368352" spans="4:4">
      <c r="D368352" s="571"/>
    </row>
    <row r="368353" spans="4:4">
      <c r="D368353" s="571"/>
    </row>
    <row r="368354" spans="4:4">
      <c r="D368354" s="571"/>
    </row>
    <row r="368355" spans="4:4">
      <c r="D368355" s="571"/>
    </row>
    <row r="368356" spans="4:4">
      <c r="D368356" s="571"/>
    </row>
    <row r="368357" spans="4:4">
      <c r="D368357" s="571"/>
    </row>
    <row r="368358" spans="4:4">
      <c r="D368358" s="571"/>
    </row>
    <row r="368359" spans="4:4">
      <c r="D368359" s="571"/>
    </row>
    <row r="368360" spans="4:4">
      <c r="D368360" s="571"/>
    </row>
    <row r="368361" spans="4:4">
      <c r="D368361" s="571"/>
    </row>
    <row r="368362" spans="4:4">
      <c r="D368362" s="571"/>
    </row>
    <row r="368363" spans="4:4">
      <c r="D368363" s="571"/>
    </row>
    <row r="368364" spans="4:4">
      <c r="D368364" s="571"/>
    </row>
    <row r="368365" spans="4:4">
      <c r="D368365" s="571"/>
    </row>
    <row r="368366" spans="4:4">
      <c r="D368366" s="571"/>
    </row>
    <row r="368367" spans="4:4">
      <c r="D368367" s="571"/>
    </row>
    <row r="368368" spans="4:4">
      <c r="D368368" s="571"/>
    </row>
    <row r="368369" spans="4:4">
      <c r="D368369" s="571"/>
    </row>
    <row r="368370" spans="4:4">
      <c r="D368370" s="571"/>
    </row>
    <row r="368371" spans="4:4">
      <c r="D368371" s="571"/>
    </row>
    <row r="368372" spans="4:4">
      <c r="D368372" s="571"/>
    </row>
    <row r="368373" spans="4:4">
      <c r="D368373" s="571"/>
    </row>
    <row r="368374" spans="4:4">
      <c r="D368374" s="571"/>
    </row>
    <row r="368375" spans="4:4">
      <c r="D368375" s="571"/>
    </row>
    <row r="368376" spans="4:4">
      <c r="D368376" s="571"/>
    </row>
    <row r="368377" spans="4:4">
      <c r="D368377" s="571"/>
    </row>
    <row r="368378" spans="4:4">
      <c r="D368378" s="571"/>
    </row>
    <row r="368379" spans="4:4">
      <c r="D368379" s="571"/>
    </row>
    <row r="368380" spans="4:4">
      <c r="D368380" s="571"/>
    </row>
    <row r="368381" spans="4:4">
      <c r="D368381" s="571"/>
    </row>
    <row r="368382" spans="4:4">
      <c r="D368382" s="571"/>
    </row>
    <row r="368383" spans="4:4">
      <c r="D368383" s="571"/>
    </row>
    <row r="368384" spans="4:4">
      <c r="D368384" s="571"/>
    </row>
    <row r="368385" spans="4:4">
      <c r="D368385" s="571"/>
    </row>
    <row r="368386" spans="4:4">
      <c r="D368386" s="571"/>
    </row>
    <row r="368387" spans="4:4">
      <c r="D368387" s="571"/>
    </row>
    <row r="368388" spans="4:4">
      <c r="D368388" s="571"/>
    </row>
    <row r="368389" spans="4:4">
      <c r="D368389" s="571"/>
    </row>
    <row r="368390" spans="4:4">
      <c r="D368390" s="571"/>
    </row>
    <row r="368391" spans="4:4">
      <c r="D368391" s="571"/>
    </row>
    <row r="368392" spans="4:4">
      <c r="D368392" s="571"/>
    </row>
    <row r="368393" spans="4:4">
      <c r="D368393" s="571"/>
    </row>
    <row r="368394" spans="4:4">
      <c r="D368394" s="571"/>
    </row>
    <row r="368395" spans="4:4">
      <c r="D368395" s="571"/>
    </row>
    <row r="368396" spans="4:4">
      <c r="D368396" s="571"/>
    </row>
    <row r="368397" spans="4:4">
      <c r="D368397" s="571"/>
    </row>
    <row r="368398" spans="4:4">
      <c r="D368398" s="571"/>
    </row>
    <row r="368399" spans="4:4">
      <c r="D368399" s="571"/>
    </row>
    <row r="368400" spans="4:4">
      <c r="D368400" s="571"/>
    </row>
    <row r="368401" spans="4:4">
      <c r="D368401" s="571"/>
    </row>
    <row r="368402" spans="4:4">
      <c r="D368402" s="571"/>
    </row>
    <row r="368403" spans="4:4">
      <c r="D368403" s="571"/>
    </row>
    <row r="368404" spans="4:4">
      <c r="D368404" s="571"/>
    </row>
    <row r="368405" spans="4:4">
      <c r="D368405" s="571"/>
    </row>
    <row r="368406" spans="4:4">
      <c r="D368406" s="571"/>
    </row>
    <row r="368407" spans="4:4">
      <c r="D368407" s="571"/>
    </row>
    <row r="368408" spans="4:4">
      <c r="D368408" s="571"/>
    </row>
    <row r="368409" spans="4:4">
      <c r="D368409" s="571"/>
    </row>
    <row r="368410" spans="4:4">
      <c r="D368410" s="571"/>
    </row>
    <row r="368411" spans="4:4">
      <c r="D368411" s="571"/>
    </row>
    <row r="368412" spans="4:4">
      <c r="D368412" s="571"/>
    </row>
    <row r="368413" spans="4:4">
      <c r="D368413" s="571"/>
    </row>
    <row r="368414" spans="4:4">
      <c r="D368414" s="571"/>
    </row>
    <row r="368415" spans="4:4">
      <c r="D368415" s="571"/>
    </row>
    <row r="368416" spans="4:4">
      <c r="D368416" s="571"/>
    </row>
    <row r="368417" spans="4:4">
      <c r="D368417" s="571"/>
    </row>
    <row r="368418" spans="4:4">
      <c r="D368418" s="571"/>
    </row>
    <row r="368419" spans="4:4">
      <c r="D368419" s="571"/>
    </row>
    <row r="368420" spans="4:4">
      <c r="D368420" s="571"/>
    </row>
    <row r="368421" spans="4:4">
      <c r="D368421" s="571"/>
    </row>
    <row r="368422" spans="4:4">
      <c r="D368422" s="571"/>
    </row>
    <row r="368423" spans="4:4">
      <c r="D368423" s="571"/>
    </row>
    <row r="368424" spans="4:4">
      <c r="D368424" s="571"/>
    </row>
    <row r="368425" spans="4:4">
      <c r="D368425" s="571"/>
    </row>
    <row r="368426" spans="4:4">
      <c r="D368426" s="571"/>
    </row>
    <row r="368427" spans="4:4">
      <c r="D368427" s="571"/>
    </row>
    <row r="368428" spans="4:4">
      <c r="D368428" s="571"/>
    </row>
    <row r="368429" spans="4:4">
      <c r="D368429" s="571"/>
    </row>
    <row r="368430" spans="4:4">
      <c r="D368430" s="571"/>
    </row>
    <row r="368431" spans="4:4">
      <c r="D368431" s="571"/>
    </row>
    <row r="368432" spans="4:4">
      <c r="D368432" s="571"/>
    </row>
    <row r="368433" spans="4:4">
      <c r="D368433" s="571"/>
    </row>
    <row r="368434" spans="4:4">
      <c r="D368434" s="571"/>
    </row>
    <row r="368435" spans="4:4">
      <c r="D368435" s="571"/>
    </row>
    <row r="368436" spans="4:4">
      <c r="D368436" s="571"/>
    </row>
    <row r="368437" spans="4:4">
      <c r="D368437" s="571"/>
    </row>
    <row r="368438" spans="4:4">
      <c r="D368438" s="571"/>
    </row>
    <row r="368439" spans="4:4">
      <c r="D368439" s="571"/>
    </row>
    <row r="368440" spans="4:4">
      <c r="D368440" s="571"/>
    </row>
    <row r="368441" spans="4:4">
      <c r="D368441" s="571"/>
    </row>
    <row r="368442" spans="4:4">
      <c r="D368442" s="571"/>
    </row>
    <row r="368443" spans="4:4">
      <c r="D368443" s="571"/>
    </row>
    <row r="368444" spans="4:4">
      <c r="D368444" s="571"/>
    </row>
    <row r="368445" spans="4:4">
      <c r="D368445" s="571"/>
    </row>
    <row r="368446" spans="4:4">
      <c r="D368446" s="571"/>
    </row>
    <row r="368447" spans="4:4">
      <c r="D368447" s="571"/>
    </row>
    <row r="368448" spans="4:4">
      <c r="D368448" s="571"/>
    </row>
    <row r="368449" spans="4:4">
      <c r="D368449" s="571"/>
    </row>
    <row r="368450" spans="4:4">
      <c r="D368450" s="571"/>
    </row>
    <row r="368451" spans="4:4">
      <c r="D368451" s="571"/>
    </row>
    <row r="368452" spans="4:4">
      <c r="D368452" s="571"/>
    </row>
    <row r="368453" spans="4:4">
      <c r="D368453" s="571"/>
    </row>
    <row r="368454" spans="4:4">
      <c r="D368454" s="571"/>
    </row>
    <row r="368455" spans="4:4">
      <c r="D368455" s="571"/>
    </row>
    <row r="368456" spans="4:4">
      <c r="D368456" s="571"/>
    </row>
    <row r="368457" spans="4:4">
      <c r="D368457" s="571"/>
    </row>
    <row r="368458" spans="4:4">
      <c r="D368458" s="571"/>
    </row>
    <row r="368459" spans="4:4">
      <c r="D368459" s="571"/>
    </row>
    <row r="368460" spans="4:4">
      <c r="D368460" s="571"/>
    </row>
    <row r="368461" spans="4:4">
      <c r="D368461" s="571"/>
    </row>
    <row r="368462" spans="4:4">
      <c r="D368462" s="571"/>
    </row>
    <row r="368463" spans="4:4">
      <c r="D368463" s="571"/>
    </row>
    <row r="368464" spans="4:4">
      <c r="D368464" s="571"/>
    </row>
    <row r="368465" spans="4:4">
      <c r="D368465" s="571"/>
    </row>
    <row r="368466" spans="4:4">
      <c r="D368466" s="571"/>
    </row>
    <row r="368467" spans="4:4">
      <c r="D368467" s="571"/>
    </row>
    <row r="368468" spans="4:4">
      <c r="D368468" s="571"/>
    </row>
    <row r="368469" spans="4:4">
      <c r="D368469" s="571"/>
    </row>
    <row r="368470" spans="4:4">
      <c r="D368470" s="571"/>
    </row>
    <row r="368471" spans="4:4">
      <c r="D368471" s="571"/>
    </row>
    <row r="368472" spans="4:4">
      <c r="D368472" s="571"/>
    </row>
    <row r="368473" spans="4:4">
      <c r="D368473" s="571"/>
    </row>
    <row r="368474" spans="4:4">
      <c r="D368474" s="571"/>
    </row>
    <row r="368475" spans="4:4">
      <c r="D368475" s="571"/>
    </row>
    <row r="368476" spans="4:4">
      <c r="D368476" s="571"/>
    </row>
    <row r="368477" spans="4:4">
      <c r="D368477" s="571"/>
    </row>
    <row r="368478" spans="4:4">
      <c r="D368478" s="571"/>
    </row>
    <row r="368479" spans="4:4">
      <c r="D368479" s="571"/>
    </row>
    <row r="368480" spans="4:4">
      <c r="D368480" s="571"/>
    </row>
    <row r="368481" spans="4:4">
      <c r="D368481" s="571"/>
    </row>
    <row r="368482" spans="4:4">
      <c r="D368482" s="571"/>
    </row>
    <row r="368483" spans="4:4">
      <c r="D368483" s="571"/>
    </row>
    <row r="368484" spans="4:4">
      <c r="D368484" s="571"/>
    </row>
    <row r="368485" spans="4:4">
      <c r="D368485" s="571"/>
    </row>
    <row r="368486" spans="4:4">
      <c r="D368486" s="571"/>
    </row>
    <row r="368487" spans="4:4">
      <c r="D368487" s="571"/>
    </row>
    <row r="368488" spans="4:4">
      <c r="D368488" s="571"/>
    </row>
    <row r="368489" spans="4:4">
      <c r="D368489" s="571"/>
    </row>
    <row r="368490" spans="4:4">
      <c r="D368490" s="571"/>
    </row>
    <row r="368491" spans="4:4">
      <c r="D368491" s="571"/>
    </row>
    <row r="368492" spans="4:4">
      <c r="D368492" s="571"/>
    </row>
    <row r="368493" spans="4:4">
      <c r="D368493" s="571"/>
    </row>
    <row r="368494" spans="4:4">
      <c r="D368494" s="571"/>
    </row>
    <row r="368495" spans="4:4">
      <c r="D368495" s="571"/>
    </row>
    <row r="368496" spans="4:4">
      <c r="D368496" s="571"/>
    </row>
    <row r="368497" spans="4:4">
      <c r="D368497" s="571"/>
    </row>
    <row r="368498" spans="4:4">
      <c r="D368498" s="571"/>
    </row>
    <row r="368499" spans="4:4">
      <c r="D368499" s="571"/>
    </row>
    <row r="368500" spans="4:4">
      <c r="D368500" s="571"/>
    </row>
    <row r="368501" spans="4:4">
      <c r="D368501" s="571"/>
    </row>
    <row r="368502" spans="4:4">
      <c r="D368502" s="571"/>
    </row>
    <row r="368503" spans="4:4">
      <c r="D368503" s="571"/>
    </row>
    <row r="368504" spans="4:4">
      <c r="D368504" s="571"/>
    </row>
    <row r="368505" spans="4:4">
      <c r="D368505" s="571"/>
    </row>
    <row r="368506" spans="4:4">
      <c r="D368506" s="571"/>
    </row>
    <row r="368507" spans="4:4">
      <c r="D368507" s="571"/>
    </row>
    <row r="368508" spans="4:4">
      <c r="D368508" s="571"/>
    </row>
    <row r="368509" spans="4:4">
      <c r="D368509" s="571"/>
    </row>
    <row r="368510" spans="4:4">
      <c r="D368510" s="571"/>
    </row>
    <row r="368511" spans="4:4">
      <c r="D368511" s="571"/>
    </row>
    <row r="368512" spans="4:4">
      <c r="D368512" s="571"/>
    </row>
    <row r="368513" spans="4:4">
      <c r="D368513" s="571"/>
    </row>
    <row r="368514" spans="4:4">
      <c r="D368514" s="571"/>
    </row>
    <row r="368515" spans="4:4">
      <c r="D368515" s="571"/>
    </row>
    <row r="368516" spans="4:4">
      <c r="D368516" s="571"/>
    </row>
    <row r="368517" spans="4:4">
      <c r="D368517" s="571"/>
    </row>
    <row r="368518" spans="4:4">
      <c r="D368518" s="571"/>
    </row>
    <row r="368519" spans="4:4">
      <c r="D368519" s="571"/>
    </row>
    <row r="368520" spans="4:4">
      <c r="D368520" s="571"/>
    </row>
    <row r="368521" spans="4:4">
      <c r="D368521" s="571"/>
    </row>
    <row r="368522" spans="4:4">
      <c r="D368522" s="571"/>
    </row>
    <row r="368523" spans="4:4">
      <c r="D368523" s="571"/>
    </row>
    <row r="368524" spans="4:4">
      <c r="D368524" s="571"/>
    </row>
    <row r="368525" spans="4:4">
      <c r="D368525" s="571"/>
    </row>
    <row r="368526" spans="4:4">
      <c r="D368526" s="571"/>
    </row>
    <row r="368527" spans="4:4">
      <c r="D368527" s="571"/>
    </row>
    <row r="368528" spans="4:4">
      <c r="D368528" s="571"/>
    </row>
    <row r="368529" spans="4:4">
      <c r="D368529" s="571"/>
    </row>
    <row r="368530" spans="4:4">
      <c r="D368530" s="571"/>
    </row>
    <row r="368531" spans="4:4">
      <c r="D368531" s="571"/>
    </row>
    <row r="368532" spans="4:4">
      <c r="D368532" s="571"/>
    </row>
    <row r="368533" spans="4:4">
      <c r="D368533" s="571"/>
    </row>
    <row r="368534" spans="4:4">
      <c r="D368534" s="571"/>
    </row>
    <row r="368535" spans="4:4">
      <c r="D368535" s="571"/>
    </row>
    <row r="368536" spans="4:4">
      <c r="D368536" s="571"/>
    </row>
    <row r="368537" spans="4:4">
      <c r="D368537" s="571"/>
    </row>
    <row r="368538" spans="4:4">
      <c r="D368538" s="571"/>
    </row>
    <row r="368539" spans="4:4">
      <c r="D368539" s="571"/>
    </row>
    <row r="368540" spans="4:4">
      <c r="D368540" s="571"/>
    </row>
    <row r="368541" spans="4:4">
      <c r="D368541" s="571"/>
    </row>
    <row r="368542" spans="4:4">
      <c r="D368542" s="571"/>
    </row>
    <row r="368543" spans="4:4">
      <c r="D368543" s="571"/>
    </row>
    <row r="368544" spans="4:4">
      <c r="D368544" s="571"/>
    </row>
    <row r="368545" spans="4:4">
      <c r="D368545" s="571"/>
    </row>
    <row r="368546" spans="4:4">
      <c r="D368546" s="571"/>
    </row>
    <row r="368547" spans="4:4">
      <c r="D368547" s="571"/>
    </row>
    <row r="368548" spans="4:4">
      <c r="D368548" s="571"/>
    </row>
    <row r="368549" spans="4:4">
      <c r="D368549" s="571"/>
    </row>
    <row r="368550" spans="4:4">
      <c r="D368550" s="571"/>
    </row>
    <row r="368551" spans="4:4">
      <c r="D368551" s="571"/>
    </row>
    <row r="368552" spans="4:4">
      <c r="D368552" s="571"/>
    </row>
    <row r="368553" spans="4:4">
      <c r="D368553" s="571"/>
    </row>
    <row r="368554" spans="4:4">
      <c r="D368554" s="571"/>
    </row>
    <row r="368555" spans="4:4">
      <c r="D368555" s="571"/>
    </row>
    <row r="368556" spans="4:4">
      <c r="D368556" s="571"/>
    </row>
    <row r="368557" spans="4:4">
      <c r="D368557" s="571"/>
    </row>
    <row r="368558" spans="4:4">
      <c r="D368558" s="571"/>
    </row>
    <row r="368559" spans="4:4">
      <c r="D368559" s="571"/>
    </row>
    <row r="368560" spans="4:4">
      <c r="D368560" s="571"/>
    </row>
    <row r="368561" spans="4:4">
      <c r="D368561" s="571"/>
    </row>
    <row r="368562" spans="4:4">
      <c r="D368562" s="571"/>
    </row>
    <row r="368563" spans="4:4">
      <c r="D368563" s="571"/>
    </row>
    <row r="368564" spans="4:4">
      <c r="D368564" s="571"/>
    </row>
    <row r="368565" spans="4:4">
      <c r="D368565" s="571"/>
    </row>
    <row r="368566" spans="4:4">
      <c r="D368566" s="571"/>
    </row>
    <row r="368567" spans="4:4">
      <c r="D368567" s="571"/>
    </row>
    <row r="368568" spans="4:4">
      <c r="D368568" s="571"/>
    </row>
    <row r="368569" spans="4:4">
      <c r="D368569" s="571"/>
    </row>
    <row r="368570" spans="4:4">
      <c r="D368570" s="571"/>
    </row>
    <row r="368571" spans="4:4">
      <c r="D368571" s="571"/>
    </row>
    <row r="368572" spans="4:4">
      <c r="D368572" s="571"/>
    </row>
    <row r="368573" spans="4:4">
      <c r="D368573" s="571"/>
    </row>
    <row r="368574" spans="4:4">
      <c r="D368574" s="571"/>
    </row>
    <row r="368575" spans="4:4">
      <c r="D368575" s="571"/>
    </row>
    <row r="368576" spans="4:4">
      <c r="D368576" s="571"/>
    </row>
    <row r="368577" spans="4:4">
      <c r="D368577" s="571"/>
    </row>
    <row r="368578" spans="4:4">
      <c r="D368578" s="571"/>
    </row>
    <row r="368579" spans="4:4">
      <c r="D368579" s="571"/>
    </row>
    <row r="368580" spans="4:4">
      <c r="D368580" s="571"/>
    </row>
    <row r="368581" spans="4:4">
      <c r="D368581" s="571"/>
    </row>
    <row r="368582" spans="4:4">
      <c r="D368582" s="571"/>
    </row>
    <row r="368583" spans="4:4">
      <c r="D368583" s="571"/>
    </row>
    <row r="368584" spans="4:4">
      <c r="D368584" s="571"/>
    </row>
    <row r="368585" spans="4:4">
      <c r="D368585" s="571"/>
    </row>
    <row r="368586" spans="4:4">
      <c r="D368586" s="571"/>
    </row>
    <row r="368587" spans="4:4">
      <c r="D368587" s="571"/>
    </row>
    <row r="368588" spans="4:4">
      <c r="D368588" s="571"/>
    </row>
    <row r="368589" spans="4:4">
      <c r="D368589" s="571"/>
    </row>
    <row r="368590" spans="4:4">
      <c r="D368590" s="571"/>
    </row>
    <row r="368591" spans="4:4">
      <c r="D368591" s="571"/>
    </row>
    <row r="368592" spans="4:4">
      <c r="D368592" s="571"/>
    </row>
    <row r="368593" spans="4:4">
      <c r="D368593" s="571"/>
    </row>
    <row r="368594" spans="4:4">
      <c r="D368594" s="571"/>
    </row>
    <row r="368595" spans="4:4">
      <c r="D368595" s="571"/>
    </row>
    <row r="368596" spans="4:4">
      <c r="D368596" s="571"/>
    </row>
    <row r="368597" spans="4:4">
      <c r="D368597" s="571"/>
    </row>
    <row r="368598" spans="4:4">
      <c r="D368598" s="571"/>
    </row>
    <row r="368599" spans="4:4">
      <c r="D368599" s="571"/>
    </row>
    <row r="368600" spans="4:4">
      <c r="D368600" s="571"/>
    </row>
    <row r="368601" spans="4:4">
      <c r="D368601" s="571"/>
    </row>
    <row r="368602" spans="4:4">
      <c r="D368602" s="571"/>
    </row>
    <row r="368603" spans="4:4">
      <c r="D368603" s="571"/>
    </row>
    <row r="368604" spans="4:4">
      <c r="D368604" s="571"/>
    </row>
    <row r="368605" spans="4:4">
      <c r="D368605" s="571"/>
    </row>
    <row r="368606" spans="4:4">
      <c r="D368606" s="571"/>
    </row>
    <row r="368607" spans="4:4">
      <c r="D368607" s="571"/>
    </row>
    <row r="368608" spans="4:4">
      <c r="D368608" s="571"/>
    </row>
    <row r="368609" spans="4:4">
      <c r="D368609" s="571"/>
    </row>
    <row r="368610" spans="4:4">
      <c r="D368610" s="571"/>
    </row>
    <row r="368611" spans="4:4">
      <c r="D368611" s="571"/>
    </row>
    <row r="368612" spans="4:4">
      <c r="D368612" s="571"/>
    </row>
    <row r="368613" spans="4:4">
      <c r="D368613" s="571"/>
    </row>
    <row r="368614" spans="4:4">
      <c r="D368614" s="571"/>
    </row>
    <row r="368615" spans="4:4">
      <c r="D368615" s="571"/>
    </row>
    <row r="368616" spans="4:4">
      <c r="D368616" s="571"/>
    </row>
    <row r="368617" spans="4:4">
      <c r="D368617" s="571"/>
    </row>
    <row r="368618" spans="4:4">
      <c r="D368618" s="571"/>
    </row>
    <row r="368619" spans="4:4">
      <c r="D368619" s="571"/>
    </row>
    <row r="368620" spans="4:4">
      <c r="D368620" s="571"/>
    </row>
    <row r="368621" spans="4:4">
      <c r="D368621" s="571"/>
    </row>
    <row r="368622" spans="4:4">
      <c r="D368622" s="571"/>
    </row>
    <row r="368623" spans="4:4">
      <c r="D368623" s="571"/>
    </row>
    <row r="368624" spans="4:4">
      <c r="D368624" s="571"/>
    </row>
    <row r="368625" spans="4:4">
      <c r="D368625" s="571"/>
    </row>
    <row r="368626" spans="4:4">
      <c r="D368626" s="571"/>
    </row>
    <row r="368627" spans="4:4">
      <c r="D368627" s="571"/>
    </row>
    <row r="368628" spans="4:4">
      <c r="D368628" s="571"/>
    </row>
    <row r="368629" spans="4:4">
      <c r="D368629" s="571"/>
    </row>
    <row r="368630" spans="4:4">
      <c r="D368630" s="571"/>
    </row>
    <row r="368631" spans="4:4">
      <c r="D368631" s="571"/>
    </row>
    <row r="368632" spans="4:4">
      <c r="D368632" s="571"/>
    </row>
    <row r="368633" spans="4:4">
      <c r="D368633" s="571"/>
    </row>
    <row r="368634" spans="4:4">
      <c r="D368634" s="571"/>
    </row>
    <row r="368635" spans="4:4">
      <c r="D368635" s="571"/>
    </row>
    <row r="368636" spans="4:4">
      <c r="D368636" s="571"/>
    </row>
    <row r="368637" spans="4:4">
      <c r="D368637" s="571"/>
    </row>
    <row r="368638" spans="4:4">
      <c r="D368638" s="571"/>
    </row>
    <row r="368639" spans="4:4">
      <c r="D368639" s="571"/>
    </row>
    <row r="368640" spans="4:4">
      <c r="D368640" s="571"/>
    </row>
    <row r="368641" spans="4:4">
      <c r="D368641" s="571"/>
    </row>
    <row r="368642" spans="4:4">
      <c r="D368642" s="571"/>
    </row>
    <row r="368643" spans="4:4">
      <c r="D368643" s="571"/>
    </row>
    <row r="368644" spans="4:4">
      <c r="D368644" s="571"/>
    </row>
    <row r="368645" spans="4:4">
      <c r="D368645" s="571"/>
    </row>
    <row r="368646" spans="4:4">
      <c r="D368646" s="571"/>
    </row>
    <row r="368647" spans="4:4">
      <c r="D368647" s="571"/>
    </row>
    <row r="368648" spans="4:4">
      <c r="D368648" s="571"/>
    </row>
    <row r="368649" spans="4:4">
      <c r="D368649" s="571"/>
    </row>
    <row r="368650" spans="4:4">
      <c r="D368650" s="571"/>
    </row>
    <row r="368651" spans="4:4">
      <c r="D368651" s="571"/>
    </row>
    <row r="368652" spans="4:4">
      <c r="D368652" s="571"/>
    </row>
    <row r="368653" spans="4:4">
      <c r="D368653" s="571"/>
    </row>
    <row r="368654" spans="4:4">
      <c r="D368654" s="571"/>
    </row>
    <row r="368655" spans="4:4">
      <c r="D368655" s="571"/>
    </row>
    <row r="368656" spans="4:4">
      <c r="D368656" s="571"/>
    </row>
    <row r="368657" spans="4:4">
      <c r="D368657" s="571"/>
    </row>
    <row r="368658" spans="4:4">
      <c r="D368658" s="571"/>
    </row>
    <row r="368659" spans="4:4">
      <c r="D368659" s="571"/>
    </row>
    <row r="368660" spans="4:4">
      <c r="D368660" s="571"/>
    </row>
    <row r="368661" spans="4:4">
      <c r="D368661" s="571"/>
    </row>
    <row r="368662" spans="4:4">
      <c r="D368662" s="571"/>
    </row>
    <row r="368663" spans="4:4">
      <c r="D368663" s="571"/>
    </row>
    <row r="368664" spans="4:4">
      <c r="D368664" s="571"/>
    </row>
    <row r="368665" spans="4:4">
      <c r="D368665" s="571"/>
    </row>
    <row r="368666" spans="4:4">
      <c r="D368666" s="571"/>
    </row>
    <row r="368667" spans="4:4">
      <c r="D368667" s="571"/>
    </row>
    <row r="368668" spans="4:4">
      <c r="D368668" s="571"/>
    </row>
    <row r="368669" spans="4:4">
      <c r="D368669" s="571"/>
    </row>
    <row r="368670" spans="4:4">
      <c r="D368670" s="571"/>
    </row>
    <row r="368671" spans="4:4">
      <c r="D368671" s="571"/>
    </row>
    <row r="368672" spans="4:4">
      <c r="D368672" s="571"/>
    </row>
    <row r="368673" spans="4:4">
      <c r="D368673" s="571"/>
    </row>
    <row r="368674" spans="4:4">
      <c r="D368674" s="571"/>
    </row>
    <row r="368675" spans="4:4">
      <c r="D368675" s="571"/>
    </row>
    <row r="368676" spans="4:4">
      <c r="D368676" s="571"/>
    </row>
    <row r="368677" spans="4:4">
      <c r="D368677" s="571"/>
    </row>
    <row r="368678" spans="4:4">
      <c r="D368678" s="571"/>
    </row>
    <row r="368679" spans="4:4">
      <c r="D368679" s="571"/>
    </row>
    <row r="368680" spans="4:4">
      <c r="D368680" s="571"/>
    </row>
    <row r="368681" spans="4:4">
      <c r="D368681" s="571"/>
    </row>
    <row r="368682" spans="4:4">
      <c r="D368682" s="571"/>
    </row>
    <row r="368683" spans="4:4">
      <c r="D368683" s="571"/>
    </row>
    <row r="368684" spans="4:4">
      <c r="D368684" s="571"/>
    </row>
    <row r="368685" spans="4:4">
      <c r="D368685" s="571"/>
    </row>
    <row r="368686" spans="4:4">
      <c r="D368686" s="571"/>
    </row>
    <row r="368687" spans="4:4">
      <c r="D368687" s="571"/>
    </row>
    <row r="368688" spans="4:4">
      <c r="D368688" s="571"/>
    </row>
    <row r="368689" spans="4:4">
      <c r="D368689" s="571"/>
    </row>
    <row r="368690" spans="4:4">
      <c r="D368690" s="571"/>
    </row>
    <row r="368691" spans="4:4">
      <c r="D368691" s="571"/>
    </row>
    <row r="368692" spans="4:4">
      <c r="D368692" s="571"/>
    </row>
    <row r="368693" spans="4:4">
      <c r="D368693" s="571"/>
    </row>
    <row r="368694" spans="4:4">
      <c r="D368694" s="571"/>
    </row>
    <row r="368695" spans="4:4">
      <c r="D368695" s="571"/>
    </row>
    <row r="368696" spans="4:4">
      <c r="D368696" s="571"/>
    </row>
    <row r="368697" spans="4:4">
      <c r="D368697" s="571"/>
    </row>
    <row r="368698" spans="4:4">
      <c r="D368698" s="571"/>
    </row>
    <row r="368699" spans="4:4">
      <c r="D368699" s="571"/>
    </row>
    <row r="368700" spans="4:4">
      <c r="D368700" s="571"/>
    </row>
    <row r="368701" spans="4:4">
      <c r="D368701" s="571"/>
    </row>
    <row r="368702" spans="4:4">
      <c r="D368702" s="571"/>
    </row>
    <row r="368703" spans="4:4">
      <c r="D368703" s="571"/>
    </row>
    <row r="368704" spans="4:4">
      <c r="D368704" s="571"/>
    </row>
    <row r="368705" spans="4:4">
      <c r="D368705" s="571"/>
    </row>
    <row r="368706" spans="4:4">
      <c r="D368706" s="571"/>
    </row>
    <row r="368707" spans="4:4">
      <c r="D368707" s="571"/>
    </row>
    <row r="368708" spans="4:4">
      <c r="D368708" s="571"/>
    </row>
    <row r="368709" spans="4:4">
      <c r="D368709" s="571"/>
    </row>
    <row r="368710" spans="4:4">
      <c r="D368710" s="571"/>
    </row>
    <row r="368711" spans="4:4">
      <c r="D368711" s="571"/>
    </row>
    <row r="368712" spans="4:4">
      <c r="D368712" s="571"/>
    </row>
    <row r="368713" spans="4:4">
      <c r="D368713" s="571"/>
    </row>
    <row r="368714" spans="4:4">
      <c r="D368714" s="571"/>
    </row>
    <row r="368715" spans="4:4">
      <c r="D368715" s="571"/>
    </row>
    <row r="368716" spans="4:4">
      <c r="D368716" s="571"/>
    </row>
    <row r="368717" spans="4:4">
      <c r="D368717" s="571"/>
    </row>
    <row r="368718" spans="4:4">
      <c r="D368718" s="571"/>
    </row>
    <row r="368719" spans="4:4">
      <c r="D368719" s="571"/>
    </row>
    <row r="368720" spans="4:4">
      <c r="D368720" s="571"/>
    </row>
    <row r="368721" spans="4:4">
      <c r="D368721" s="571"/>
    </row>
    <row r="368722" spans="4:4">
      <c r="D368722" s="571"/>
    </row>
    <row r="368723" spans="4:4">
      <c r="D368723" s="571"/>
    </row>
    <row r="368724" spans="4:4">
      <c r="D368724" s="571"/>
    </row>
    <row r="368725" spans="4:4">
      <c r="D368725" s="571"/>
    </row>
    <row r="368726" spans="4:4">
      <c r="D368726" s="571"/>
    </row>
    <row r="368727" spans="4:4">
      <c r="D368727" s="571"/>
    </row>
    <row r="368728" spans="4:4">
      <c r="D368728" s="571"/>
    </row>
    <row r="368729" spans="4:4">
      <c r="D368729" s="571"/>
    </row>
    <row r="368730" spans="4:4">
      <c r="D368730" s="571"/>
    </row>
    <row r="368731" spans="4:4">
      <c r="D368731" s="571"/>
    </row>
    <row r="368732" spans="4:4">
      <c r="D368732" s="571"/>
    </row>
    <row r="368733" spans="4:4">
      <c r="D368733" s="571"/>
    </row>
    <row r="368734" spans="4:4">
      <c r="D368734" s="571"/>
    </row>
    <row r="368735" spans="4:4">
      <c r="D368735" s="571"/>
    </row>
    <row r="368736" spans="4:4">
      <c r="D368736" s="571"/>
    </row>
    <row r="368737" spans="4:4">
      <c r="D368737" s="571"/>
    </row>
    <row r="368738" spans="4:4">
      <c r="D368738" s="571"/>
    </row>
    <row r="368739" spans="4:4">
      <c r="D368739" s="571"/>
    </row>
    <row r="368740" spans="4:4">
      <c r="D368740" s="571"/>
    </row>
    <row r="368741" spans="4:4">
      <c r="D368741" s="571"/>
    </row>
    <row r="368742" spans="4:4">
      <c r="D368742" s="571"/>
    </row>
    <row r="368743" spans="4:4">
      <c r="D368743" s="571"/>
    </row>
    <row r="368744" spans="4:4">
      <c r="D368744" s="571"/>
    </row>
    <row r="368745" spans="4:4">
      <c r="D368745" s="571"/>
    </row>
    <row r="368746" spans="4:4">
      <c r="D368746" s="571"/>
    </row>
    <row r="368747" spans="4:4">
      <c r="D368747" s="571"/>
    </row>
    <row r="368748" spans="4:4">
      <c r="D368748" s="571"/>
    </row>
    <row r="368749" spans="4:4">
      <c r="D368749" s="571"/>
    </row>
    <row r="368750" spans="4:4">
      <c r="D368750" s="571"/>
    </row>
    <row r="368751" spans="4:4">
      <c r="D368751" s="571"/>
    </row>
    <row r="368752" spans="4:4">
      <c r="D368752" s="571"/>
    </row>
    <row r="368753" spans="4:4">
      <c r="D368753" s="571"/>
    </row>
    <row r="368754" spans="4:4">
      <c r="D368754" s="571"/>
    </row>
    <row r="368755" spans="4:4">
      <c r="D368755" s="571"/>
    </row>
    <row r="368756" spans="4:4">
      <c r="D368756" s="571"/>
    </row>
    <row r="368757" spans="4:4">
      <c r="D368757" s="571"/>
    </row>
    <row r="368758" spans="4:4">
      <c r="D368758" s="571"/>
    </row>
    <row r="368759" spans="4:4">
      <c r="D368759" s="571"/>
    </row>
    <row r="368760" spans="4:4">
      <c r="D368760" s="571"/>
    </row>
    <row r="368761" spans="4:4">
      <c r="D368761" s="571"/>
    </row>
    <row r="368762" spans="4:4">
      <c r="D368762" s="571"/>
    </row>
    <row r="368763" spans="4:4">
      <c r="D368763" s="571"/>
    </row>
    <row r="368764" spans="4:4">
      <c r="D368764" s="571"/>
    </row>
    <row r="368765" spans="4:4">
      <c r="D368765" s="571"/>
    </row>
    <row r="368766" spans="4:4">
      <c r="D368766" s="571"/>
    </row>
    <row r="368767" spans="4:4">
      <c r="D368767" s="571"/>
    </row>
    <row r="368768" spans="4:4">
      <c r="D368768" s="571"/>
    </row>
    <row r="368769" spans="4:4">
      <c r="D368769" s="571"/>
    </row>
    <row r="368770" spans="4:4">
      <c r="D368770" s="571"/>
    </row>
    <row r="368771" spans="4:4">
      <c r="D368771" s="571"/>
    </row>
    <row r="368772" spans="4:4">
      <c r="D368772" s="571"/>
    </row>
    <row r="368773" spans="4:4">
      <c r="D368773" s="571"/>
    </row>
    <row r="368774" spans="4:4">
      <c r="D368774" s="571"/>
    </row>
    <row r="368775" spans="4:4">
      <c r="D368775" s="571"/>
    </row>
    <row r="368776" spans="4:4">
      <c r="D368776" s="571"/>
    </row>
    <row r="368777" spans="4:4">
      <c r="D368777" s="571"/>
    </row>
    <row r="368778" spans="4:4">
      <c r="D368778" s="571"/>
    </row>
    <row r="368779" spans="4:4">
      <c r="D368779" s="571"/>
    </row>
    <row r="368780" spans="4:4">
      <c r="D368780" s="571"/>
    </row>
    <row r="368781" spans="4:4">
      <c r="D368781" s="571"/>
    </row>
    <row r="368782" spans="4:4">
      <c r="D368782" s="571"/>
    </row>
    <row r="368783" spans="4:4">
      <c r="D368783" s="571"/>
    </row>
    <row r="368784" spans="4:4">
      <c r="D368784" s="571"/>
    </row>
    <row r="368785" spans="4:4">
      <c r="D368785" s="571"/>
    </row>
    <row r="368786" spans="4:4">
      <c r="D368786" s="571"/>
    </row>
    <row r="368787" spans="4:4">
      <c r="D368787" s="571"/>
    </row>
    <row r="368788" spans="4:4">
      <c r="D368788" s="571"/>
    </row>
    <row r="368789" spans="4:4">
      <c r="D368789" s="571"/>
    </row>
    <row r="368790" spans="4:4">
      <c r="D368790" s="571"/>
    </row>
    <row r="368791" spans="4:4">
      <c r="D368791" s="571"/>
    </row>
    <row r="368792" spans="4:4">
      <c r="D368792" s="571"/>
    </row>
    <row r="368793" spans="4:4">
      <c r="D368793" s="571"/>
    </row>
    <row r="368794" spans="4:4">
      <c r="D368794" s="571"/>
    </row>
    <row r="368795" spans="4:4">
      <c r="D368795" s="571"/>
    </row>
    <row r="368796" spans="4:4">
      <c r="D368796" s="571"/>
    </row>
    <row r="368797" spans="4:4">
      <c r="D368797" s="571"/>
    </row>
    <row r="368798" spans="4:4">
      <c r="D368798" s="571"/>
    </row>
    <row r="368799" spans="4:4">
      <c r="D368799" s="571"/>
    </row>
    <row r="368800" spans="4:4">
      <c r="D368800" s="571"/>
    </row>
    <row r="368801" spans="4:4">
      <c r="D368801" s="571"/>
    </row>
    <row r="368802" spans="4:4">
      <c r="D368802" s="571"/>
    </row>
    <row r="368803" spans="4:4">
      <c r="D368803" s="571"/>
    </row>
    <row r="368804" spans="4:4">
      <c r="D368804" s="571"/>
    </row>
    <row r="368805" spans="4:4">
      <c r="D368805" s="571"/>
    </row>
    <row r="368806" spans="4:4">
      <c r="D368806" s="571"/>
    </row>
    <row r="368807" spans="4:4">
      <c r="D368807" s="571"/>
    </row>
    <row r="368808" spans="4:4">
      <c r="D368808" s="571"/>
    </row>
    <row r="368809" spans="4:4">
      <c r="D368809" s="571"/>
    </row>
    <row r="368810" spans="4:4">
      <c r="D368810" s="571"/>
    </row>
    <row r="368811" spans="4:4">
      <c r="D368811" s="571"/>
    </row>
    <row r="368812" spans="4:4">
      <c r="D368812" s="571"/>
    </row>
    <row r="368813" spans="4:4">
      <c r="D368813" s="571"/>
    </row>
    <row r="368814" spans="4:4">
      <c r="D368814" s="571"/>
    </row>
    <row r="368815" spans="4:4">
      <c r="D368815" s="571"/>
    </row>
    <row r="368816" spans="4:4">
      <c r="D368816" s="571"/>
    </row>
    <row r="368817" spans="4:4">
      <c r="D368817" s="571"/>
    </row>
    <row r="368818" spans="4:4">
      <c r="D368818" s="571"/>
    </row>
    <row r="368819" spans="4:4">
      <c r="D368819" s="571"/>
    </row>
    <row r="368820" spans="4:4">
      <c r="D368820" s="571"/>
    </row>
    <row r="368821" spans="4:4">
      <c r="D368821" s="571"/>
    </row>
    <row r="368822" spans="4:4">
      <c r="D368822" s="571"/>
    </row>
    <row r="368823" spans="4:4">
      <c r="D368823" s="571"/>
    </row>
    <row r="368824" spans="4:4">
      <c r="D368824" s="571"/>
    </row>
    <row r="368825" spans="4:4">
      <c r="D368825" s="571"/>
    </row>
    <row r="368826" spans="4:4">
      <c r="D368826" s="571"/>
    </row>
    <row r="368827" spans="4:4">
      <c r="D368827" s="571"/>
    </row>
    <row r="368828" spans="4:4">
      <c r="D368828" s="571"/>
    </row>
    <row r="368829" spans="4:4">
      <c r="D368829" s="571"/>
    </row>
    <row r="368830" spans="4:4">
      <c r="D368830" s="571"/>
    </row>
    <row r="368831" spans="4:4">
      <c r="D368831" s="571"/>
    </row>
    <row r="368832" spans="4:4">
      <c r="D368832" s="571"/>
    </row>
    <row r="368833" spans="4:4">
      <c r="D368833" s="571"/>
    </row>
    <row r="368834" spans="4:4">
      <c r="D368834" s="571"/>
    </row>
    <row r="368835" spans="4:4">
      <c r="D368835" s="571"/>
    </row>
    <row r="368836" spans="4:4">
      <c r="D368836" s="571"/>
    </row>
    <row r="368837" spans="4:4">
      <c r="D368837" s="571"/>
    </row>
    <row r="368838" spans="4:4">
      <c r="D368838" s="571"/>
    </row>
    <row r="368839" spans="4:4">
      <c r="D368839" s="571"/>
    </row>
    <row r="368840" spans="4:4">
      <c r="D368840" s="571"/>
    </row>
    <row r="368841" spans="4:4">
      <c r="D368841" s="571"/>
    </row>
    <row r="368842" spans="4:4">
      <c r="D368842" s="571"/>
    </row>
    <row r="368843" spans="4:4">
      <c r="D368843" s="571"/>
    </row>
    <row r="368844" spans="4:4">
      <c r="D368844" s="571"/>
    </row>
    <row r="368845" spans="4:4">
      <c r="D368845" s="571"/>
    </row>
    <row r="368846" spans="4:4">
      <c r="D368846" s="571"/>
    </row>
    <row r="368847" spans="4:4">
      <c r="D368847" s="571"/>
    </row>
    <row r="368848" spans="4:4">
      <c r="D368848" s="571"/>
    </row>
    <row r="368849" spans="4:4">
      <c r="D368849" s="571"/>
    </row>
    <row r="368850" spans="4:4">
      <c r="D368850" s="571"/>
    </row>
    <row r="368851" spans="4:4">
      <c r="D368851" s="571"/>
    </row>
    <row r="368852" spans="4:4">
      <c r="D368852" s="571"/>
    </row>
    <row r="368853" spans="4:4">
      <c r="D368853" s="571"/>
    </row>
    <row r="368854" spans="4:4">
      <c r="D368854" s="571"/>
    </row>
    <row r="368855" spans="4:4">
      <c r="D368855" s="571"/>
    </row>
    <row r="368856" spans="4:4">
      <c r="D368856" s="571"/>
    </row>
    <row r="368857" spans="4:4">
      <c r="D368857" s="571"/>
    </row>
    <row r="368858" spans="4:4">
      <c r="D368858" s="571"/>
    </row>
    <row r="368859" spans="4:4">
      <c r="D368859" s="571"/>
    </row>
    <row r="368860" spans="4:4">
      <c r="D368860" s="571"/>
    </row>
    <row r="368861" spans="4:4">
      <c r="D368861" s="571"/>
    </row>
    <row r="368862" spans="4:4">
      <c r="D368862" s="571"/>
    </row>
    <row r="368863" spans="4:4">
      <c r="D368863" s="571"/>
    </row>
    <row r="368864" spans="4:4">
      <c r="D368864" s="571"/>
    </row>
    <row r="368865" spans="4:4">
      <c r="D368865" s="571"/>
    </row>
    <row r="368866" spans="4:4">
      <c r="D368866" s="571"/>
    </row>
    <row r="368867" spans="4:4">
      <c r="D368867" s="571"/>
    </row>
    <row r="368868" spans="4:4">
      <c r="D368868" s="571"/>
    </row>
    <row r="368869" spans="4:4">
      <c r="D368869" s="571"/>
    </row>
    <row r="368870" spans="4:4">
      <c r="D368870" s="571"/>
    </row>
    <row r="368871" spans="4:4">
      <c r="D368871" s="571"/>
    </row>
    <row r="368872" spans="4:4">
      <c r="D368872" s="571"/>
    </row>
    <row r="368873" spans="4:4">
      <c r="D368873" s="571"/>
    </row>
    <row r="368874" spans="4:4">
      <c r="D368874" s="571"/>
    </row>
    <row r="368875" spans="4:4">
      <c r="D368875" s="571"/>
    </row>
    <row r="368876" spans="4:4">
      <c r="D368876" s="571"/>
    </row>
    <row r="368877" spans="4:4">
      <c r="D368877" s="571"/>
    </row>
    <row r="368878" spans="4:4">
      <c r="D368878" s="571"/>
    </row>
    <row r="368879" spans="4:4">
      <c r="D368879" s="571"/>
    </row>
    <row r="368880" spans="4:4">
      <c r="D368880" s="571"/>
    </row>
    <row r="368881" spans="4:4">
      <c r="D368881" s="571"/>
    </row>
    <row r="368882" spans="4:4">
      <c r="D368882" s="571"/>
    </row>
    <row r="368883" spans="4:4">
      <c r="D368883" s="571"/>
    </row>
    <row r="368884" spans="4:4">
      <c r="D368884" s="571"/>
    </row>
    <row r="368885" spans="4:4">
      <c r="D368885" s="571"/>
    </row>
    <row r="368886" spans="4:4">
      <c r="D368886" s="571"/>
    </row>
    <row r="368887" spans="4:4">
      <c r="D368887" s="571"/>
    </row>
    <row r="368888" spans="4:4">
      <c r="D368888" s="571"/>
    </row>
    <row r="368889" spans="4:4">
      <c r="D368889" s="571"/>
    </row>
    <row r="368890" spans="4:4">
      <c r="D368890" s="571"/>
    </row>
    <row r="368891" spans="4:4">
      <c r="D368891" s="571"/>
    </row>
    <row r="368892" spans="4:4">
      <c r="D368892" s="571"/>
    </row>
    <row r="368893" spans="4:4">
      <c r="D368893" s="571"/>
    </row>
    <row r="368894" spans="4:4">
      <c r="D368894" s="571"/>
    </row>
    <row r="368895" spans="4:4">
      <c r="D368895" s="571"/>
    </row>
    <row r="368896" spans="4:4">
      <c r="D368896" s="571"/>
    </row>
    <row r="368897" spans="4:4">
      <c r="D368897" s="571"/>
    </row>
    <row r="368898" spans="4:4">
      <c r="D368898" s="571"/>
    </row>
    <row r="368899" spans="4:4">
      <c r="D368899" s="571"/>
    </row>
    <row r="368900" spans="4:4">
      <c r="D368900" s="571"/>
    </row>
    <row r="368901" spans="4:4">
      <c r="D368901" s="571"/>
    </row>
    <row r="368902" spans="4:4">
      <c r="D368902" s="571"/>
    </row>
    <row r="368903" spans="4:4">
      <c r="D368903" s="571"/>
    </row>
    <row r="368904" spans="4:4">
      <c r="D368904" s="571"/>
    </row>
    <row r="368905" spans="4:4">
      <c r="D368905" s="571"/>
    </row>
    <row r="368906" spans="4:4">
      <c r="D368906" s="571"/>
    </row>
    <row r="368907" spans="4:4">
      <c r="D368907" s="571"/>
    </row>
    <row r="368908" spans="4:4">
      <c r="D368908" s="571"/>
    </row>
    <row r="368909" spans="4:4">
      <c r="D368909" s="571"/>
    </row>
    <row r="368910" spans="4:4">
      <c r="D368910" s="571"/>
    </row>
    <row r="368911" spans="4:4">
      <c r="D368911" s="571"/>
    </row>
    <row r="368912" spans="4:4">
      <c r="D368912" s="571"/>
    </row>
    <row r="368913" spans="4:4">
      <c r="D368913" s="571"/>
    </row>
    <row r="368914" spans="4:4">
      <c r="D368914" s="571"/>
    </row>
    <row r="368915" spans="4:4">
      <c r="D368915" s="571"/>
    </row>
    <row r="368916" spans="4:4">
      <c r="D368916" s="571"/>
    </row>
    <row r="368917" spans="4:4">
      <c r="D368917" s="571"/>
    </row>
    <row r="368918" spans="4:4">
      <c r="D368918" s="571"/>
    </row>
    <row r="368919" spans="4:4">
      <c r="D368919" s="571"/>
    </row>
    <row r="368920" spans="4:4">
      <c r="D368920" s="571"/>
    </row>
    <row r="368921" spans="4:4">
      <c r="D368921" s="571"/>
    </row>
    <row r="368922" spans="4:4">
      <c r="D368922" s="571"/>
    </row>
    <row r="368923" spans="4:4">
      <c r="D368923" s="571"/>
    </row>
    <row r="368924" spans="4:4">
      <c r="D368924" s="571"/>
    </row>
    <row r="368925" spans="4:4">
      <c r="D368925" s="571"/>
    </row>
    <row r="368926" spans="4:4">
      <c r="D368926" s="571"/>
    </row>
    <row r="368927" spans="4:4">
      <c r="D368927" s="571"/>
    </row>
    <row r="368928" spans="4:4">
      <c r="D368928" s="571"/>
    </row>
    <row r="368929" spans="4:4">
      <c r="D368929" s="571"/>
    </row>
    <row r="368930" spans="4:4">
      <c r="D368930" s="571"/>
    </row>
    <row r="368931" spans="4:4">
      <c r="D368931" s="571"/>
    </row>
    <row r="368932" spans="4:4">
      <c r="D368932" s="571"/>
    </row>
    <row r="368933" spans="4:4">
      <c r="D368933" s="571"/>
    </row>
    <row r="368934" spans="4:4">
      <c r="D368934" s="571"/>
    </row>
    <row r="368935" spans="4:4">
      <c r="D368935" s="571"/>
    </row>
    <row r="368936" spans="4:4">
      <c r="D368936" s="571"/>
    </row>
    <row r="368937" spans="4:4">
      <c r="D368937" s="571"/>
    </row>
    <row r="368938" spans="4:4">
      <c r="D368938" s="571"/>
    </row>
    <row r="368939" spans="4:4">
      <c r="D368939" s="571"/>
    </row>
    <row r="368940" spans="4:4">
      <c r="D368940" s="571"/>
    </row>
    <row r="368941" spans="4:4">
      <c r="D368941" s="571"/>
    </row>
    <row r="368942" spans="4:4">
      <c r="D368942" s="571"/>
    </row>
    <row r="368943" spans="4:4">
      <c r="D368943" s="571"/>
    </row>
    <row r="368944" spans="4:4">
      <c r="D368944" s="571"/>
    </row>
    <row r="368945" spans="4:4">
      <c r="D368945" s="571"/>
    </row>
    <row r="368946" spans="4:4">
      <c r="D368946" s="571"/>
    </row>
    <row r="368947" spans="4:4">
      <c r="D368947" s="571"/>
    </row>
    <row r="368948" spans="4:4">
      <c r="D368948" s="571"/>
    </row>
    <row r="368949" spans="4:4">
      <c r="D368949" s="571"/>
    </row>
    <row r="368950" spans="4:4">
      <c r="D368950" s="571"/>
    </row>
    <row r="368951" spans="4:4">
      <c r="D368951" s="571"/>
    </row>
    <row r="368952" spans="4:4">
      <c r="D368952" s="571"/>
    </row>
    <row r="368953" spans="4:4">
      <c r="D368953" s="571"/>
    </row>
    <row r="368954" spans="4:4">
      <c r="D368954" s="571"/>
    </row>
    <row r="368955" spans="4:4">
      <c r="D368955" s="571"/>
    </row>
    <row r="368956" spans="4:4">
      <c r="D368956" s="571"/>
    </row>
    <row r="368957" spans="4:4">
      <c r="D368957" s="571"/>
    </row>
    <row r="368958" spans="4:4">
      <c r="D368958" s="571"/>
    </row>
    <row r="368959" spans="4:4">
      <c r="D368959" s="571"/>
    </row>
    <row r="368960" spans="4:4">
      <c r="D368960" s="571"/>
    </row>
    <row r="368961" spans="4:4">
      <c r="D368961" s="571"/>
    </row>
    <row r="368962" spans="4:4">
      <c r="D368962" s="571"/>
    </row>
    <row r="368963" spans="4:4">
      <c r="D368963" s="571"/>
    </row>
    <row r="368964" spans="4:4">
      <c r="D368964" s="571"/>
    </row>
    <row r="368965" spans="4:4">
      <c r="D368965" s="571"/>
    </row>
    <row r="368966" spans="4:4">
      <c r="D368966" s="571"/>
    </row>
    <row r="368967" spans="4:4">
      <c r="D368967" s="571"/>
    </row>
    <row r="368968" spans="4:4">
      <c r="D368968" s="571"/>
    </row>
    <row r="368969" spans="4:4">
      <c r="D368969" s="571"/>
    </row>
    <row r="368970" spans="4:4">
      <c r="D368970" s="571"/>
    </row>
    <row r="368971" spans="4:4">
      <c r="D368971" s="571"/>
    </row>
    <row r="368972" spans="4:4">
      <c r="D368972" s="571"/>
    </row>
    <row r="368973" spans="4:4">
      <c r="D368973" s="571"/>
    </row>
    <row r="368974" spans="4:4">
      <c r="D368974" s="571"/>
    </row>
    <row r="368975" spans="4:4">
      <c r="D368975" s="571"/>
    </row>
    <row r="368976" spans="4:4">
      <c r="D368976" s="571"/>
    </row>
    <row r="368977" spans="4:4">
      <c r="D368977" s="571"/>
    </row>
    <row r="368978" spans="4:4">
      <c r="D368978" s="571"/>
    </row>
    <row r="368979" spans="4:4">
      <c r="D368979" s="571"/>
    </row>
    <row r="368980" spans="4:4">
      <c r="D368980" s="571"/>
    </row>
    <row r="368981" spans="4:4">
      <c r="D368981" s="571"/>
    </row>
    <row r="368982" spans="4:4">
      <c r="D368982" s="571"/>
    </row>
    <row r="368983" spans="4:4">
      <c r="D368983" s="571"/>
    </row>
    <row r="368984" spans="4:4">
      <c r="D368984" s="571"/>
    </row>
    <row r="368985" spans="4:4">
      <c r="D368985" s="571"/>
    </row>
    <row r="368986" spans="4:4">
      <c r="D368986" s="571"/>
    </row>
    <row r="368987" spans="4:4">
      <c r="D368987" s="571"/>
    </row>
    <row r="368988" spans="4:4">
      <c r="D368988" s="571"/>
    </row>
    <row r="368989" spans="4:4">
      <c r="D368989" s="571"/>
    </row>
    <row r="368990" spans="4:4">
      <c r="D368990" s="571"/>
    </row>
    <row r="368991" spans="4:4">
      <c r="D368991" s="571"/>
    </row>
    <row r="368992" spans="4:4">
      <c r="D368992" s="571"/>
    </row>
    <row r="368993" spans="4:4">
      <c r="D368993" s="571"/>
    </row>
    <row r="368994" spans="4:4">
      <c r="D368994" s="571"/>
    </row>
    <row r="368995" spans="4:4">
      <c r="D368995" s="571"/>
    </row>
    <row r="368996" spans="4:4">
      <c r="D368996" s="571"/>
    </row>
    <row r="368997" spans="4:4">
      <c r="D368997" s="571"/>
    </row>
    <row r="368998" spans="4:4">
      <c r="D368998" s="571"/>
    </row>
    <row r="368999" spans="4:4">
      <c r="D368999" s="571"/>
    </row>
    <row r="369000" spans="4:4">
      <c r="D369000" s="571"/>
    </row>
    <row r="369001" spans="4:4">
      <c r="D369001" s="571"/>
    </row>
    <row r="369002" spans="4:4">
      <c r="D369002" s="571"/>
    </row>
    <row r="369003" spans="4:4">
      <c r="D369003" s="571"/>
    </row>
    <row r="369004" spans="4:4">
      <c r="D369004" s="571"/>
    </row>
    <row r="369005" spans="4:4">
      <c r="D369005" s="571"/>
    </row>
    <row r="369006" spans="4:4">
      <c r="D369006" s="571"/>
    </row>
    <row r="369007" spans="4:4">
      <c r="D369007" s="571"/>
    </row>
    <row r="369008" spans="4:4">
      <c r="D369008" s="571"/>
    </row>
    <row r="369009" spans="4:4">
      <c r="D369009" s="571"/>
    </row>
    <row r="369010" spans="4:4">
      <c r="D369010" s="571"/>
    </row>
    <row r="369011" spans="4:4">
      <c r="D369011" s="571"/>
    </row>
    <row r="369012" spans="4:4">
      <c r="D369012" s="571"/>
    </row>
    <row r="369013" spans="4:4">
      <c r="D369013" s="571"/>
    </row>
    <row r="369014" spans="4:4">
      <c r="D369014" s="571"/>
    </row>
    <row r="369015" spans="4:4">
      <c r="D369015" s="571"/>
    </row>
    <row r="369016" spans="4:4">
      <c r="D369016" s="571"/>
    </row>
    <row r="369017" spans="4:4">
      <c r="D369017" s="571"/>
    </row>
    <row r="369018" spans="4:4">
      <c r="D369018" s="571"/>
    </row>
    <row r="369019" spans="4:4">
      <c r="D369019" s="571"/>
    </row>
    <row r="369020" spans="4:4">
      <c r="D369020" s="571"/>
    </row>
    <row r="369021" spans="4:4">
      <c r="D369021" s="571"/>
    </row>
    <row r="369022" spans="4:4">
      <c r="D369022" s="571"/>
    </row>
    <row r="369023" spans="4:4">
      <c r="D369023" s="571"/>
    </row>
    <row r="369024" spans="4:4">
      <c r="D369024" s="571"/>
    </row>
    <row r="369025" spans="4:4">
      <c r="D369025" s="571"/>
    </row>
    <row r="369026" spans="4:4">
      <c r="D369026" s="571"/>
    </row>
    <row r="369027" spans="4:4">
      <c r="D369027" s="571"/>
    </row>
    <row r="369028" spans="4:4">
      <c r="D369028" s="571"/>
    </row>
    <row r="369029" spans="4:4">
      <c r="D369029" s="571"/>
    </row>
    <row r="369030" spans="4:4">
      <c r="D369030" s="571"/>
    </row>
    <row r="369031" spans="4:4">
      <c r="D369031" s="571"/>
    </row>
    <row r="369032" spans="4:4">
      <c r="D369032" s="571"/>
    </row>
    <row r="369033" spans="4:4">
      <c r="D369033" s="571"/>
    </row>
    <row r="369034" spans="4:4">
      <c r="D369034" s="571"/>
    </row>
    <row r="369035" spans="4:4">
      <c r="D369035" s="571"/>
    </row>
    <row r="369036" spans="4:4">
      <c r="D369036" s="571"/>
    </row>
    <row r="369037" spans="4:4">
      <c r="D369037" s="571"/>
    </row>
    <row r="369038" spans="4:4">
      <c r="D369038" s="571"/>
    </row>
    <row r="369039" spans="4:4">
      <c r="D369039" s="571"/>
    </row>
    <row r="369040" spans="4:4">
      <c r="D369040" s="571"/>
    </row>
    <row r="369041" spans="4:4">
      <c r="D369041" s="571"/>
    </row>
    <row r="369042" spans="4:4">
      <c r="D369042" s="571"/>
    </row>
    <row r="369043" spans="4:4">
      <c r="D369043" s="571"/>
    </row>
    <row r="369044" spans="4:4">
      <c r="D369044" s="571"/>
    </row>
    <row r="369045" spans="4:4">
      <c r="D369045" s="571"/>
    </row>
    <row r="369046" spans="4:4">
      <c r="D369046" s="571"/>
    </row>
    <row r="369047" spans="4:4">
      <c r="D369047" s="571"/>
    </row>
    <row r="369048" spans="4:4">
      <c r="D369048" s="571"/>
    </row>
    <row r="369049" spans="4:4">
      <c r="D369049" s="571"/>
    </row>
    <row r="369050" spans="4:4">
      <c r="D369050" s="571"/>
    </row>
    <row r="369051" spans="4:4">
      <c r="D369051" s="571"/>
    </row>
    <row r="369052" spans="4:4">
      <c r="D369052" s="571"/>
    </row>
    <row r="369053" spans="4:4">
      <c r="D369053" s="571"/>
    </row>
    <row r="369054" spans="4:4">
      <c r="D369054" s="571"/>
    </row>
    <row r="369055" spans="4:4">
      <c r="D369055" s="571"/>
    </row>
    <row r="369056" spans="4:4">
      <c r="D369056" s="571"/>
    </row>
    <row r="369057" spans="4:4">
      <c r="D369057" s="571"/>
    </row>
    <row r="369058" spans="4:4">
      <c r="D369058" s="571"/>
    </row>
    <row r="369059" spans="4:4">
      <c r="D369059" s="571"/>
    </row>
    <row r="369060" spans="4:4">
      <c r="D369060" s="571"/>
    </row>
    <row r="369061" spans="4:4">
      <c r="D369061" s="571"/>
    </row>
    <row r="369062" spans="4:4">
      <c r="D369062" s="571"/>
    </row>
    <row r="369063" spans="4:4">
      <c r="D369063" s="571"/>
    </row>
    <row r="369064" spans="4:4">
      <c r="D369064" s="571"/>
    </row>
    <row r="369065" spans="4:4">
      <c r="D369065" s="571"/>
    </row>
    <row r="369066" spans="4:4">
      <c r="D369066" s="571"/>
    </row>
    <row r="369067" spans="4:4">
      <c r="D369067" s="571"/>
    </row>
    <row r="369068" spans="4:4">
      <c r="D369068" s="571"/>
    </row>
    <row r="369069" spans="4:4">
      <c r="D369069" s="571"/>
    </row>
    <row r="369070" spans="4:4">
      <c r="D369070" s="571"/>
    </row>
    <row r="369071" spans="4:4">
      <c r="D369071" s="571"/>
    </row>
    <row r="369072" spans="4:4">
      <c r="D369072" s="571"/>
    </row>
    <row r="369073" spans="4:4">
      <c r="D369073" s="571"/>
    </row>
    <row r="369074" spans="4:4">
      <c r="D369074" s="571"/>
    </row>
    <row r="369075" spans="4:4">
      <c r="D369075" s="571"/>
    </row>
    <row r="369076" spans="4:4">
      <c r="D369076" s="571"/>
    </row>
    <row r="369077" spans="4:4">
      <c r="D369077" s="571"/>
    </row>
    <row r="369078" spans="4:4">
      <c r="D369078" s="571"/>
    </row>
    <row r="369079" spans="4:4">
      <c r="D369079" s="571"/>
    </row>
    <row r="369080" spans="4:4">
      <c r="D369080" s="571"/>
    </row>
    <row r="369081" spans="4:4">
      <c r="D369081" s="571"/>
    </row>
    <row r="369082" spans="4:4">
      <c r="D369082" s="571"/>
    </row>
    <row r="369083" spans="4:4">
      <c r="D369083" s="571"/>
    </row>
    <row r="369084" spans="4:4">
      <c r="D369084" s="571"/>
    </row>
    <row r="369085" spans="4:4">
      <c r="D369085" s="571"/>
    </row>
    <row r="369086" spans="4:4">
      <c r="D369086" s="571"/>
    </row>
    <row r="369087" spans="4:4">
      <c r="D369087" s="571"/>
    </row>
    <row r="369088" spans="4:4">
      <c r="D369088" s="571"/>
    </row>
    <row r="369089" spans="4:4">
      <c r="D369089" s="571"/>
    </row>
    <row r="369090" spans="4:4">
      <c r="D369090" s="571"/>
    </row>
    <row r="369091" spans="4:4">
      <c r="D369091" s="571"/>
    </row>
    <row r="369092" spans="4:4">
      <c r="D369092" s="571"/>
    </row>
    <row r="369093" spans="4:4">
      <c r="D369093" s="571"/>
    </row>
    <row r="369094" spans="4:4">
      <c r="D369094" s="571"/>
    </row>
    <row r="369095" spans="4:4">
      <c r="D369095" s="571"/>
    </row>
    <row r="369096" spans="4:4">
      <c r="D369096" s="571"/>
    </row>
    <row r="369097" spans="4:4">
      <c r="D369097" s="571"/>
    </row>
    <row r="369098" spans="4:4">
      <c r="D369098" s="571"/>
    </row>
    <row r="369099" spans="4:4">
      <c r="D369099" s="571"/>
    </row>
    <row r="369100" spans="4:4">
      <c r="D369100" s="571"/>
    </row>
    <row r="369101" spans="4:4">
      <c r="D369101" s="571"/>
    </row>
    <row r="369102" spans="4:4">
      <c r="D369102" s="571"/>
    </row>
    <row r="369103" spans="4:4">
      <c r="D369103" s="571"/>
    </row>
    <row r="369104" spans="4:4">
      <c r="D369104" s="571"/>
    </row>
    <row r="369105" spans="4:4">
      <c r="D369105" s="571"/>
    </row>
    <row r="369106" spans="4:4">
      <c r="D369106" s="571"/>
    </row>
    <row r="369107" spans="4:4">
      <c r="D369107" s="571"/>
    </row>
    <row r="369108" spans="4:4">
      <c r="D369108" s="571"/>
    </row>
    <row r="369109" spans="4:4">
      <c r="D369109" s="571"/>
    </row>
    <row r="369110" spans="4:4">
      <c r="D369110" s="571"/>
    </row>
    <row r="369111" spans="4:4">
      <c r="D369111" s="571"/>
    </row>
    <row r="369112" spans="4:4">
      <c r="D369112" s="571"/>
    </row>
    <row r="369113" spans="4:4">
      <c r="D369113" s="571"/>
    </row>
    <row r="369114" spans="4:4">
      <c r="D369114" s="571"/>
    </row>
    <row r="369115" spans="4:4">
      <c r="D369115" s="571"/>
    </row>
    <row r="369116" spans="4:4">
      <c r="D369116" s="571"/>
    </row>
    <row r="369117" spans="4:4">
      <c r="D369117" s="571"/>
    </row>
    <row r="369118" spans="4:4">
      <c r="D369118" s="571"/>
    </row>
    <row r="369119" spans="4:4">
      <c r="D369119" s="571"/>
    </row>
    <row r="369120" spans="4:4">
      <c r="D369120" s="571"/>
    </row>
    <row r="369121" spans="4:4">
      <c r="D369121" s="571"/>
    </row>
    <row r="369122" spans="4:4">
      <c r="D369122" s="571"/>
    </row>
    <row r="369123" spans="4:4">
      <c r="D369123" s="571"/>
    </row>
    <row r="369124" spans="4:4">
      <c r="D369124" s="571"/>
    </row>
    <row r="369125" spans="4:4">
      <c r="D369125" s="571"/>
    </row>
    <row r="369126" spans="4:4">
      <c r="D369126" s="571"/>
    </row>
    <row r="369127" spans="4:4">
      <c r="D369127" s="571"/>
    </row>
    <row r="369128" spans="4:4">
      <c r="D369128" s="571"/>
    </row>
    <row r="369129" spans="4:4">
      <c r="D369129" s="571"/>
    </row>
    <row r="369130" spans="4:4">
      <c r="D369130" s="571"/>
    </row>
    <row r="369131" spans="4:4">
      <c r="D369131" s="571"/>
    </row>
    <row r="369132" spans="4:4">
      <c r="D369132" s="571"/>
    </row>
    <row r="369133" spans="4:4">
      <c r="D369133" s="571"/>
    </row>
    <row r="369134" spans="4:4">
      <c r="D369134" s="571"/>
    </row>
    <row r="369135" spans="4:4">
      <c r="D369135" s="571"/>
    </row>
    <row r="369136" spans="4:4">
      <c r="D369136" s="571"/>
    </row>
    <row r="369137" spans="4:4">
      <c r="D369137" s="571"/>
    </row>
    <row r="369138" spans="4:4">
      <c r="D369138" s="571"/>
    </row>
    <row r="369139" spans="4:4">
      <c r="D369139" s="571"/>
    </row>
    <row r="369140" spans="4:4">
      <c r="D369140" s="571"/>
    </row>
    <row r="369141" spans="4:4">
      <c r="D369141" s="571"/>
    </row>
    <row r="369142" spans="4:4">
      <c r="D369142" s="571"/>
    </row>
    <row r="369143" spans="4:4">
      <c r="D369143" s="571"/>
    </row>
    <row r="369144" spans="4:4">
      <c r="D369144" s="571"/>
    </row>
    <row r="369145" spans="4:4">
      <c r="D369145" s="571"/>
    </row>
    <row r="369146" spans="4:4">
      <c r="D369146" s="571"/>
    </row>
    <row r="369147" spans="4:4">
      <c r="D369147" s="571"/>
    </row>
    <row r="369148" spans="4:4">
      <c r="D369148" s="571"/>
    </row>
    <row r="369149" spans="4:4">
      <c r="D369149" s="571"/>
    </row>
    <row r="369150" spans="4:4">
      <c r="D369150" s="571"/>
    </row>
    <row r="369151" spans="4:4">
      <c r="D369151" s="571"/>
    </row>
    <row r="369152" spans="4:4">
      <c r="D369152" s="571"/>
    </row>
    <row r="369153" spans="4:4">
      <c r="D369153" s="571"/>
    </row>
    <row r="369154" spans="4:4">
      <c r="D369154" s="571"/>
    </row>
    <row r="369155" spans="4:4">
      <c r="D369155" s="571"/>
    </row>
    <row r="369156" spans="4:4">
      <c r="D369156" s="571"/>
    </row>
    <row r="369157" spans="4:4">
      <c r="D369157" s="571"/>
    </row>
    <row r="369158" spans="4:4">
      <c r="D369158" s="571"/>
    </row>
    <row r="369159" spans="4:4">
      <c r="D369159" s="571"/>
    </row>
    <row r="369160" spans="4:4">
      <c r="D369160" s="571"/>
    </row>
    <row r="369161" spans="4:4">
      <c r="D369161" s="571"/>
    </row>
    <row r="369162" spans="4:4">
      <c r="D369162" s="571"/>
    </row>
    <row r="369163" spans="4:4">
      <c r="D369163" s="571"/>
    </row>
    <row r="369164" spans="4:4">
      <c r="D369164" s="571"/>
    </row>
    <row r="369165" spans="4:4">
      <c r="D369165" s="571"/>
    </row>
    <row r="369166" spans="4:4">
      <c r="D369166" s="571"/>
    </row>
    <row r="369167" spans="4:4">
      <c r="D369167" s="571"/>
    </row>
    <row r="369168" spans="4:4">
      <c r="D369168" s="571"/>
    </row>
    <row r="369169" spans="4:4">
      <c r="D369169" s="571"/>
    </row>
    <row r="369170" spans="4:4">
      <c r="D369170" s="571"/>
    </row>
    <row r="369171" spans="4:4">
      <c r="D369171" s="571"/>
    </row>
    <row r="369172" spans="4:4">
      <c r="D369172" s="571"/>
    </row>
    <row r="369173" spans="4:4">
      <c r="D369173" s="571"/>
    </row>
    <row r="369174" spans="4:4">
      <c r="D369174" s="571"/>
    </row>
    <row r="369175" spans="4:4">
      <c r="D369175" s="571"/>
    </row>
    <row r="369176" spans="4:4">
      <c r="D369176" s="571"/>
    </row>
    <row r="369177" spans="4:4">
      <c r="D369177" s="571"/>
    </row>
    <row r="369178" spans="4:4">
      <c r="D369178" s="571"/>
    </row>
    <row r="369179" spans="4:4">
      <c r="D369179" s="571"/>
    </row>
    <row r="369180" spans="4:4">
      <c r="D369180" s="571"/>
    </row>
    <row r="369181" spans="4:4">
      <c r="D369181" s="571"/>
    </row>
    <row r="369182" spans="4:4">
      <c r="D369182" s="571"/>
    </row>
    <row r="369183" spans="4:4">
      <c r="D369183" s="571"/>
    </row>
    <row r="369184" spans="4:4">
      <c r="D369184" s="571"/>
    </row>
    <row r="369185" spans="4:4">
      <c r="D369185" s="571"/>
    </row>
    <row r="369186" spans="4:4">
      <c r="D369186" s="571"/>
    </row>
    <row r="369187" spans="4:4">
      <c r="D369187" s="571"/>
    </row>
    <row r="369188" spans="4:4">
      <c r="D369188" s="571"/>
    </row>
    <row r="369189" spans="4:4">
      <c r="D369189" s="571"/>
    </row>
    <row r="369190" spans="4:4">
      <c r="D369190" s="571"/>
    </row>
    <row r="369191" spans="4:4">
      <c r="D369191" s="571"/>
    </row>
    <row r="369192" spans="4:4">
      <c r="D369192" s="571"/>
    </row>
    <row r="369193" spans="4:4">
      <c r="D369193" s="571"/>
    </row>
    <row r="369194" spans="4:4">
      <c r="D369194" s="571"/>
    </row>
    <row r="369195" spans="4:4">
      <c r="D369195" s="571"/>
    </row>
    <row r="369196" spans="4:4">
      <c r="D369196" s="571"/>
    </row>
    <row r="369197" spans="4:4">
      <c r="D369197" s="571"/>
    </row>
    <row r="369198" spans="4:4">
      <c r="D369198" s="571"/>
    </row>
    <row r="369199" spans="4:4">
      <c r="D369199" s="571"/>
    </row>
    <row r="369200" spans="4:4">
      <c r="D369200" s="571"/>
    </row>
    <row r="369201" spans="4:4">
      <c r="D369201" s="571"/>
    </row>
    <row r="369202" spans="4:4">
      <c r="D369202" s="571"/>
    </row>
    <row r="369203" spans="4:4">
      <c r="D369203" s="571"/>
    </row>
    <row r="369204" spans="4:4">
      <c r="D369204" s="571"/>
    </row>
    <row r="369205" spans="4:4">
      <c r="D369205" s="571"/>
    </row>
    <row r="369206" spans="4:4">
      <c r="D369206" s="571"/>
    </row>
    <row r="369207" spans="4:4">
      <c r="D369207" s="571"/>
    </row>
    <row r="369208" spans="4:4">
      <c r="D369208" s="571"/>
    </row>
    <row r="369209" spans="4:4">
      <c r="D369209" s="571"/>
    </row>
    <row r="369210" spans="4:4">
      <c r="D369210" s="571"/>
    </row>
    <row r="369211" spans="4:4">
      <c r="D369211" s="571"/>
    </row>
    <row r="369212" spans="4:4">
      <c r="D369212" s="571"/>
    </row>
    <row r="369213" spans="4:4">
      <c r="D369213" s="571"/>
    </row>
    <row r="369214" spans="4:4">
      <c r="D369214" s="571"/>
    </row>
    <row r="369215" spans="4:4">
      <c r="D369215" s="571"/>
    </row>
    <row r="369216" spans="4:4">
      <c r="D369216" s="571"/>
    </row>
    <row r="369217" spans="4:4">
      <c r="D369217" s="571"/>
    </row>
    <row r="369218" spans="4:4">
      <c r="D369218" s="571"/>
    </row>
    <row r="369219" spans="4:4">
      <c r="D369219" s="571"/>
    </row>
    <row r="369220" spans="4:4">
      <c r="D369220" s="571"/>
    </row>
    <row r="369221" spans="4:4">
      <c r="D369221" s="571"/>
    </row>
    <row r="369222" spans="4:4">
      <c r="D369222" s="571"/>
    </row>
    <row r="369223" spans="4:4">
      <c r="D369223" s="571"/>
    </row>
    <row r="369224" spans="4:4">
      <c r="D369224" s="571"/>
    </row>
    <row r="369225" spans="4:4">
      <c r="D369225" s="571"/>
    </row>
    <row r="369226" spans="4:4">
      <c r="D369226" s="571"/>
    </row>
    <row r="369227" spans="4:4">
      <c r="D369227" s="571"/>
    </row>
    <row r="369228" spans="4:4">
      <c r="D369228" s="571"/>
    </row>
    <row r="369229" spans="4:4">
      <c r="D369229" s="571"/>
    </row>
    <row r="369230" spans="4:4">
      <c r="D369230" s="571"/>
    </row>
    <row r="369231" spans="4:4">
      <c r="D369231" s="571"/>
    </row>
    <row r="369232" spans="4:4">
      <c r="D369232" s="571"/>
    </row>
    <row r="369233" spans="4:4">
      <c r="D369233" s="571"/>
    </row>
    <row r="369234" spans="4:4">
      <c r="D369234" s="571"/>
    </row>
    <row r="369235" spans="4:4">
      <c r="D369235" s="571"/>
    </row>
    <row r="369236" spans="4:4">
      <c r="D369236" s="571"/>
    </row>
    <row r="369237" spans="4:4">
      <c r="D369237" s="571"/>
    </row>
    <row r="369238" spans="4:4">
      <c r="D369238" s="571"/>
    </row>
    <row r="369239" spans="4:4">
      <c r="D369239" s="571"/>
    </row>
    <row r="369240" spans="4:4">
      <c r="D369240" s="571"/>
    </row>
    <row r="369241" spans="4:4">
      <c r="D369241" s="571"/>
    </row>
    <row r="369242" spans="4:4">
      <c r="D369242" s="571"/>
    </row>
    <row r="369243" spans="4:4">
      <c r="D369243" s="571"/>
    </row>
    <row r="369244" spans="4:4">
      <c r="D369244" s="571"/>
    </row>
    <row r="369245" spans="4:4">
      <c r="D369245" s="571"/>
    </row>
    <row r="369246" spans="4:4">
      <c r="D369246" s="571"/>
    </row>
    <row r="369247" spans="4:4">
      <c r="D369247" s="571"/>
    </row>
    <row r="369248" spans="4:4">
      <c r="D369248" s="571"/>
    </row>
    <row r="369249" spans="4:4">
      <c r="D369249" s="571"/>
    </row>
    <row r="369250" spans="4:4">
      <c r="D369250" s="571"/>
    </row>
    <row r="369251" spans="4:4">
      <c r="D369251" s="571"/>
    </row>
    <row r="369252" spans="4:4">
      <c r="D369252" s="571"/>
    </row>
    <row r="369253" spans="4:4">
      <c r="D369253" s="571"/>
    </row>
    <row r="369254" spans="4:4">
      <c r="D369254" s="571"/>
    </row>
    <row r="369255" spans="4:4">
      <c r="D369255" s="571"/>
    </row>
    <row r="369256" spans="4:4">
      <c r="D369256" s="571"/>
    </row>
    <row r="369257" spans="4:4">
      <c r="D369257" s="571"/>
    </row>
    <row r="369258" spans="4:4">
      <c r="D369258" s="571"/>
    </row>
    <row r="369259" spans="4:4">
      <c r="D369259" s="571"/>
    </row>
    <row r="369260" spans="4:4">
      <c r="D369260" s="571"/>
    </row>
    <row r="369261" spans="4:4">
      <c r="D369261" s="571"/>
    </row>
    <row r="369262" spans="4:4">
      <c r="D369262" s="571"/>
    </row>
    <row r="369263" spans="4:4">
      <c r="D369263" s="571"/>
    </row>
    <row r="369264" spans="4:4">
      <c r="D369264" s="571"/>
    </row>
    <row r="369265" spans="4:4">
      <c r="D369265" s="571"/>
    </row>
    <row r="369266" spans="4:4">
      <c r="D369266" s="571"/>
    </row>
    <row r="369267" spans="4:4">
      <c r="D369267" s="571"/>
    </row>
    <row r="369268" spans="4:4">
      <c r="D369268" s="571"/>
    </row>
    <row r="369269" spans="4:4">
      <c r="D369269" s="571"/>
    </row>
    <row r="369270" spans="4:4">
      <c r="D369270" s="571"/>
    </row>
    <row r="369271" spans="4:4">
      <c r="D369271" s="571"/>
    </row>
    <row r="369272" spans="4:4">
      <c r="D369272" s="571"/>
    </row>
    <row r="369273" spans="4:4">
      <c r="D369273" s="571"/>
    </row>
    <row r="369274" spans="4:4">
      <c r="D369274" s="571"/>
    </row>
    <row r="369275" spans="4:4">
      <c r="D369275" s="571"/>
    </row>
    <row r="369276" spans="4:4">
      <c r="D369276" s="571"/>
    </row>
    <row r="369277" spans="4:4">
      <c r="D369277" s="571"/>
    </row>
    <row r="369278" spans="4:4">
      <c r="D369278" s="571"/>
    </row>
    <row r="369279" spans="4:4">
      <c r="D369279" s="571"/>
    </row>
    <row r="369280" spans="4:4">
      <c r="D369280" s="571"/>
    </row>
    <row r="369281" spans="4:4">
      <c r="D369281" s="571"/>
    </row>
    <row r="369282" spans="4:4">
      <c r="D369282" s="571"/>
    </row>
    <row r="369283" spans="4:4">
      <c r="D369283" s="571"/>
    </row>
    <row r="369284" spans="4:4">
      <c r="D369284" s="571"/>
    </row>
    <row r="369285" spans="4:4">
      <c r="D369285" s="571"/>
    </row>
    <row r="369286" spans="4:4">
      <c r="D369286" s="571"/>
    </row>
    <row r="369287" spans="4:4">
      <c r="D369287" s="571"/>
    </row>
    <row r="369288" spans="4:4">
      <c r="D369288" s="571"/>
    </row>
    <row r="369289" spans="4:4">
      <c r="D369289" s="571"/>
    </row>
    <row r="369290" spans="4:4">
      <c r="D369290" s="571"/>
    </row>
    <row r="369291" spans="4:4">
      <c r="D369291" s="571"/>
    </row>
    <row r="369292" spans="4:4">
      <c r="D369292" s="571"/>
    </row>
    <row r="369293" spans="4:4">
      <c r="D369293" s="571"/>
    </row>
    <row r="369294" spans="4:4">
      <c r="D369294" s="571"/>
    </row>
    <row r="369295" spans="4:4">
      <c r="D369295" s="571"/>
    </row>
    <row r="369296" spans="4:4">
      <c r="D369296" s="571"/>
    </row>
    <row r="369297" spans="4:4">
      <c r="D369297" s="571"/>
    </row>
    <row r="369298" spans="4:4">
      <c r="D369298" s="571"/>
    </row>
    <row r="369299" spans="4:4">
      <c r="D369299" s="571"/>
    </row>
    <row r="369300" spans="4:4">
      <c r="D369300" s="571"/>
    </row>
    <row r="369301" spans="4:4">
      <c r="D369301" s="571"/>
    </row>
    <row r="369302" spans="4:4">
      <c r="D369302" s="571"/>
    </row>
    <row r="369303" spans="4:4">
      <c r="D369303" s="571"/>
    </row>
    <row r="369304" spans="4:4">
      <c r="D369304" s="571"/>
    </row>
    <row r="369305" spans="4:4">
      <c r="D369305" s="571"/>
    </row>
    <row r="369306" spans="4:4">
      <c r="D369306" s="571"/>
    </row>
    <row r="369307" spans="4:4">
      <c r="D369307" s="571"/>
    </row>
    <row r="369308" spans="4:4">
      <c r="D369308" s="571"/>
    </row>
    <row r="369309" spans="4:4">
      <c r="D369309" s="571"/>
    </row>
    <row r="369310" spans="4:4">
      <c r="D369310" s="571"/>
    </row>
    <row r="369311" spans="4:4">
      <c r="D369311" s="571"/>
    </row>
    <row r="369312" spans="4:4">
      <c r="D369312" s="571"/>
    </row>
    <row r="369313" spans="4:4">
      <c r="D369313" s="571"/>
    </row>
    <row r="369314" spans="4:4">
      <c r="D369314" s="571"/>
    </row>
    <row r="369315" spans="4:4">
      <c r="D369315" s="571"/>
    </row>
    <row r="369316" spans="4:4">
      <c r="D369316" s="571"/>
    </row>
    <row r="369317" spans="4:4">
      <c r="D369317" s="571"/>
    </row>
    <row r="369318" spans="4:4">
      <c r="D369318" s="571"/>
    </row>
    <row r="369319" spans="4:4">
      <c r="D369319" s="571"/>
    </row>
    <row r="369320" spans="4:4">
      <c r="D369320" s="571"/>
    </row>
    <row r="369321" spans="4:4">
      <c r="D369321" s="571"/>
    </row>
    <row r="369322" spans="4:4">
      <c r="D369322" s="571"/>
    </row>
    <row r="369323" spans="4:4">
      <c r="D369323" s="571"/>
    </row>
    <row r="369324" spans="4:4">
      <c r="D369324" s="571"/>
    </row>
    <row r="369325" spans="4:4">
      <c r="D369325" s="571"/>
    </row>
    <row r="369326" spans="4:4">
      <c r="D369326" s="571"/>
    </row>
    <row r="369327" spans="4:4">
      <c r="D369327" s="571"/>
    </row>
    <row r="369328" spans="4:4">
      <c r="D369328" s="571"/>
    </row>
    <row r="369329" spans="4:4">
      <c r="D369329" s="571"/>
    </row>
    <row r="369330" spans="4:4">
      <c r="D369330" s="571"/>
    </row>
    <row r="369331" spans="4:4">
      <c r="D369331" s="571"/>
    </row>
    <row r="369332" spans="4:4">
      <c r="D369332" s="571"/>
    </row>
    <row r="369333" spans="4:4">
      <c r="D369333" s="571"/>
    </row>
    <row r="369334" spans="4:4">
      <c r="D369334" s="571"/>
    </row>
    <row r="369335" spans="4:4">
      <c r="D369335" s="571"/>
    </row>
    <row r="369336" spans="4:4">
      <c r="D369336" s="571"/>
    </row>
    <row r="369337" spans="4:4">
      <c r="D369337" s="571"/>
    </row>
    <row r="369338" spans="4:4">
      <c r="D369338" s="571"/>
    </row>
    <row r="369339" spans="4:4">
      <c r="D369339" s="571"/>
    </row>
    <row r="369340" spans="4:4">
      <c r="D369340" s="571"/>
    </row>
    <row r="369341" spans="4:4">
      <c r="D369341" s="571"/>
    </row>
    <row r="369342" spans="4:4">
      <c r="D369342" s="571"/>
    </row>
    <row r="369343" spans="4:4">
      <c r="D369343" s="571"/>
    </row>
    <row r="369344" spans="4:4">
      <c r="D369344" s="571"/>
    </row>
    <row r="369345" spans="4:4">
      <c r="D369345" s="571"/>
    </row>
    <row r="369346" spans="4:4">
      <c r="D369346" s="571"/>
    </row>
    <row r="369347" spans="4:4">
      <c r="D369347" s="571"/>
    </row>
    <row r="369348" spans="4:4">
      <c r="D369348" s="571"/>
    </row>
    <row r="369349" spans="4:4">
      <c r="D369349" s="571"/>
    </row>
    <row r="369350" spans="4:4">
      <c r="D369350" s="571"/>
    </row>
    <row r="369351" spans="4:4">
      <c r="D369351" s="571"/>
    </row>
    <row r="369352" spans="4:4">
      <c r="D369352" s="571"/>
    </row>
    <row r="369353" spans="4:4">
      <c r="D369353" s="571"/>
    </row>
    <row r="369354" spans="4:4">
      <c r="D369354" s="571"/>
    </row>
    <row r="369355" spans="4:4">
      <c r="D369355" s="571"/>
    </row>
    <row r="369356" spans="4:4">
      <c r="D369356" s="571"/>
    </row>
    <row r="369357" spans="4:4">
      <c r="D369357" s="571"/>
    </row>
    <row r="369358" spans="4:4">
      <c r="D369358" s="571"/>
    </row>
    <row r="369359" spans="4:4">
      <c r="D369359" s="571"/>
    </row>
    <row r="369360" spans="4:4">
      <c r="D369360" s="571"/>
    </row>
    <row r="369361" spans="4:4">
      <c r="D369361" s="571"/>
    </row>
    <row r="369362" spans="4:4">
      <c r="D369362" s="571"/>
    </row>
    <row r="369363" spans="4:4">
      <c r="D369363" s="571"/>
    </row>
    <row r="369364" spans="4:4">
      <c r="D369364" s="571"/>
    </row>
    <row r="369365" spans="4:4">
      <c r="D369365" s="571"/>
    </row>
    <row r="369366" spans="4:4">
      <c r="D369366" s="571"/>
    </row>
    <row r="369367" spans="4:4">
      <c r="D369367" s="571"/>
    </row>
    <row r="369368" spans="4:4">
      <c r="D369368" s="571"/>
    </row>
    <row r="369369" spans="4:4">
      <c r="D369369" s="571"/>
    </row>
    <row r="369370" spans="4:4">
      <c r="D369370" s="571"/>
    </row>
    <row r="369371" spans="4:4">
      <c r="D369371" s="571"/>
    </row>
    <row r="369372" spans="4:4">
      <c r="D369372" s="571"/>
    </row>
    <row r="369373" spans="4:4">
      <c r="D369373" s="571"/>
    </row>
    <row r="369374" spans="4:4">
      <c r="D369374" s="571"/>
    </row>
    <row r="369375" spans="4:4">
      <c r="D369375" s="571"/>
    </row>
    <row r="369376" spans="4:4">
      <c r="D369376" s="571"/>
    </row>
    <row r="369377" spans="4:4">
      <c r="D369377" s="571"/>
    </row>
    <row r="369378" spans="4:4">
      <c r="D369378" s="571"/>
    </row>
    <row r="369379" spans="4:4">
      <c r="D369379" s="571"/>
    </row>
    <row r="369380" spans="4:4">
      <c r="D369380" s="571"/>
    </row>
    <row r="369381" spans="4:4">
      <c r="D369381" s="571"/>
    </row>
    <row r="369382" spans="4:4">
      <c r="D369382" s="571"/>
    </row>
    <row r="369383" spans="4:4">
      <c r="D369383" s="571"/>
    </row>
    <row r="369384" spans="4:4">
      <c r="D369384" s="571"/>
    </row>
    <row r="369385" spans="4:4">
      <c r="D369385" s="571"/>
    </row>
    <row r="369386" spans="4:4">
      <c r="D369386" s="571"/>
    </row>
    <row r="369387" spans="4:4">
      <c r="D369387" s="571"/>
    </row>
    <row r="369388" spans="4:4">
      <c r="D369388" s="571"/>
    </row>
    <row r="369389" spans="4:4">
      <c r="D369389" s="571"/>
    </row>
    <row r="369390" spans="4:4">
      <c r="D369390" s="571"/>
    </row>
    <row r="369391" spans="4:4">
      <c r="D369391" s="571"/>
    </row>
    <row r="369392" spans="4:4">
      <c r="D369392" s="571"/>
    </row>
    <row r="369393" spans="4:4">
      <c r="D369393" s="571"/>
    </row>
    <row r="369394" spans="4:4">
      <c r="D369394" s="571"/>
    </row>
    <row r="369395" spans="4:4">
      <c r="D369395" s="571"/>
    </row>
    <row r="369396" spans="4:4">
      <c r="D369396" s="571"/>
    </row>
    <row r="369397" spans="4:4">
      <c r="D369397" s="571"/>
    </row>
    <row r="369398" spans="4:4">
      <c r="D369398" s="571"/>
    </row>
    <row r="369399" spans="4:4">
      <c r="D369399" s="571"/>
    </row>
    <row r="369400" spans="4:4">
      <c r="D369400" s="571"/>
    </row>
    <row r="369401" spans="4:4">
      <c r="D369401" s="571"/>
    </row>
    <row r="369402" spans="4:4">
      <c r="D369402" s="571"/>
    </row>
    <row r="369403" spans="4:4">
      <c r="D369403" s="571"/>
    </row>
    <row r="369404" spans="4:4">
      <c r="D369404" s="571"/>
    </row>
    <row r="369405" spans="4:4">
      <c r="D369405" s="571"/>
    </row>
    <row r="369406" spans="4:4">
      <c r="D369406" s="571"/>
    </row>
    <row r="369407" spans="4:4">
      <c r="D369407" s="571"/>
    </row>
    <row r="369408" spans="4:4">
      <c r="D369408" s="571"/>
    </row>
    <row r="369409" spans="4:4">
      <c r="D369409" s="571"/>
    </row>
    <row r="369410" spans="4:4">
      <c r="D369410" s="571"/>
    </row>
    <row r="369411" spans="4:4">
      <c r="D369411" s="571"/>
    </row>
    <row r="369412" spans="4:4">
      <c r="D369412" s="571"/>
    </row>
    <row r="369413" spans="4:4">
      <c r="D369413" s="571"/>
    </row>
    <row r="369414" spans="4:4">
      <c r="D369414" s="571"/>
    </row>
    <row r="369415" spans="4:4">
      <c r="D369415" s="571"/>
    </row>
    <row r="369416" spans="4:4">
      <c r="D369416" s="571"/>
    </row>
    <row r="369417" spans="4:4">
      <c r="D369417" s="571"/>
    </row>
    <row r="369418" spans="4:4">
      <c r="D369418" s="571"/>
    </row>
    <row r="369419" spans="4:4">
      <c r="D369419" s="571"/>
    </row>
    <row r="369420" spans="4:4">
      <c r="D369420" s="571"/>
    </row>
    <row r="369421" spans="4:4">
      <c r="D369421" s="571"/>
    </row>
    <row r="369422" spans="4:4">
      <c r="D369422" s="571"/>
    </row>
    <row r="369423" spans="4:4">
      <c r="D369423" s="571"/>
    </row>
    <row r="369424" spans="4:4">
      <c r="D369424" s="571"/>
    </row>
    <row r="369425" spans="4:4">
      <c r="D369425" s="571"/>
    </row>
    <row r="369426" spans="4:4">
      <c r="D369426" s="571"/>
    </row>
    <row r="369427" spans="4:4">
      <c r="D369427" s="571"/>
    </row>
    <row r="369428" spans="4:4">
      <c r="D369428" s="571"/>
    </row>
    <row r="369429" spans="4:4">
      <c r="D369429" s="571"/>
    </row>
    <row r="369430" spans="4:4">
      <c r="D369430" s="571"/>
    </row>
    <row r="369431" spans="4:4">
      <c r="D369431" s="571"/>
    </row>
    <row r="369432" spans="4:4">
      <c r="D369432" s="571"/>
    </row>
    <row r="369433" spans="4:4">
      <c r="D369433" s="571"/>
    </row>
    <row r="369434" spans="4:4">
      <c r="D369434" s="571"/>
    </row>
    <row r="369435" spans="4:4">
      <c r="D369435" s="571"/>
    </row>
    <row r="369436" spans="4:4">
      <c r="D369436" s="571"/>
    </row>
    <row r="369437" spans="4:4">
      <c r="D369437" s="571"/>
    </row>
    <row r="369438" spans="4:4">
      <c r="D369438" s="571"/>
    </row>
    <row r="369439" spans="4:4">
      <c r="D369439" s="571"/>
    </row>
    <row r="369440" spans="4:4">
      <c r="D369440" s="571"/>
    </row>
    <row r="369441" spans="4:4">
      <c r="D369441" s="571"/>
    </row>
    <row r="369442" spans="4:4">
      <c r="D369442" s="571"/>
    </row>
    <row r="369443" spans="4:4">
      <c r="D369443" s="571"/>
    </row>
    <row r="369444" spans="4:4">
      <c r="D369444" s="571"/>
    </row>
    <row r="369445" spans="4:4">
      <c r="D369445" s="571"/>
    </row>
    <row r="369446" spans="4:4">
      <c r="D369446" s="571"/>
    </row>
    <row r="369447" spans="4:4">
      <c r="D369447" s="571"/>
    </row>
    <row r="369448" spans="4:4">
      <c r="D369448" s="571"/>
    </row>
    <row r="369449" spans="4:4">
      <c r="D369449" s="571"/>
    </row>
    <row r="369450" spans="4:4">
      <c r="D369450" s="571"/>
    </row>
    <row r="369451" spans="4:4">
      <c r="D369451" s="571"/>
    </row>
    <row r="369452" spans="4:4">
      <c r="D369452" s="571"/>
    </row>
    <row r="369453" spans="4:4">
      <c r="D369453" s="571"/>
    </row>
    <row r="369454" spans="4:4">
      <c r="D369454" s="571"/>
    </row>
    <row r="369455" spans="4:4">
      <c r="D369455" s="571"/>
    </row>
    <row r="369456" spans="4:4">
      <c r="D369456" s="571"/>
    </row>
    <row r="369457" spans="4:4">
      <c r="D369457" s="571"/>
    </row>
    <row r="369458" spans="4:4">
      <c r="D369458" s="571"/>
    </row>
    <row r="369459" spans="4:4">
      <c r="D369459" s="571"/>
    </row>
    <row r="369460" spans="4:4">
      <c r="D369460" s="571"/>
    </row>
    <row r="369461" spans="4:4">
      <c r="D369461" s="571"/>
    </row>
    <row r="369462" spans="4:4">
      <c r="D369462" s="571"/>
    </row>
    <row r="369463" spans="4:4">
      <c r="D369463" s="571"/>
    </row>
    <row r="369464" spans="4:4">
      <c r="D369464" s="571"/>
    </row>
    <row r="369465" spans="4:4">
      <c r="D369465" s="571"/>
    </row>
    <row r="369466" spans="4:4">
      <c r="D369466" s="571"/>
    </row>
    <row r="369467" spans="4:4">
      <c r="D369467" s="571"/>
    </row>
    <row r="369468" spans="4:4">
      <c r="D369468" s="571"/>
    </row>
    <row r="369469" spans="4:4">
      <c r="D369469" s="571"/>
    </row>
    <row r="369470" spans="4:4">
      <c r="D369470" s="571"/>
    </row>
    <row r="369471" spans="4:4">
      <c r="D369471" s="571"/>
    </row>
    <row r="369472" spans="4:4">
      <c r="D369472" s="571"/>
    </row>
    <row r="369473" spans="4:4">
      <c r="D369473" s="571"/>
    </row>
    <row r="369474" spans="4:4">
      <c r="D369474" s="571"/>
    </row>
    <row r="369475" spans="4:4">
      <c r="D369475" s="571"/>
    </row>
    <row r="369476" spans="4:4">
      <c r="D369476" s="571"/>
    </row>
    <row r="369477" spans="4:4">
      <c r="D369477" s="571"/>
    </row>
    <row r="369478" spans="4:4">
      <c r="D369478" s="571"/>
    </row>
    <row r="369479" spans="4:4">
      <c r="D369479" s="571"/>
    </row>
    <row r="369480" spans="4:4">
      <c r="D369480" s="571"/>
    </row>
    <row r="369481" spans="4:4">
      <c r="D369481" s="571"/>
    </row>
    <row r="369482" spans="4:4">
      <c r="D369482" s="571"/>
    </row>
    <row r="369483" spans="4:4">
      <c r="D369483" s="571"/>
    </row>
    <row r="369484" spans="4:4">
      <c r="D369484" s="571"/>
    </row>
    <row r="369485" spans="4:4">
      <c r="D369485" s="571"/>
    </row>
    <row r="369486" spans="4:4">
      <c r="D369486" s="571"/>
    </row>
    <row r="369487" spans="4:4">
      <c r="D369487" s="571"/>
    </row>
    <row r="369488" spans="4:4">
      <c r="D369488" s="571"/>
    </row>
    <row r="369489" spans="4:4">
      <c r="D369489" s="571"/>
    </row>
    <row r="369490" spans="4:4">
      <c r="D369490" s="571"/>
    </row>
    <row r="369491" spans="4:4">
      <c r="D369491" s="571"/>
    </row>
    <row r="369492" spans="4:4">
      <c r="D369492" s="571"/>
    </row>
    <row r="369493" spans="4:4">
      <c r="D369493" s="571"/>
    </row>
    <row r="369494" spans="4:4">
      <c r="D369494" s="571"/>
    </row>
    <row r="369495" spans="4:4">
      <c r="D369495" s="571"/>
    </row>
    <row r="369496" spans="4:4">
      <c r="D369496" s="571"/>
    </row>
    <row r="369497" spans="4:4">
      <c r="D369497" s="571"/>
    </row>
    <row r="369498" spans="4:4">
      <c r="D369498" s="571"/>
    </row>
    <row r="369499" spans="4:4">
      <c r="D369499" s="571"/>
    </row>
    <row r="369500" spans="4:4">
      <c r="D369500" s="571"/>
    </row>
    <row r="369501" spans="4:4">
      <c r="D369501" s="571"/>
    </row>
    <row r="369502" spans="4:4">
      <c r="D369502" s="571"/>
    </row>
    <row r="369503" spans="4:4">
      <c r="D369503" s="571"/>
    </row>
    <row r="369504" spans="4:4">
      <c r="D369504" s="571"/>
    </row>
    <row r="369505" spans="4:4">
      <c r="D369505" s="571"/>
    </row>
    <row r="369506" spans="4:4">
      <c r="D369506" s="571"/>
    </row>
    <row r